" s="1"/>
  <c r="T2054" i="1"/>
  <c r="U2054" i="1" s="1"/>
  <c r="T2063" i="1"/>
  <c r="U2063" i="1" s="1"/>
  <c r="T2072" i="1"/>
  <c r="U2072" i="1" s="1"/>
  <c r="T2081" i="1"/>
  <c r="U2081" i="1" s="1"/>
  <c r="T2091" i="1"/>
  <c r="U2091" i="1" s="1"/>
  <c r="T2100" i="1"/>
  <c r="U2100" i="1" s="1"/>
  <c r="T2109" i="1"/>
  <c r="U2109" i="1" s="1"/>
  <c r="T2118" i="1"/>
  <c r="U2118" i="1" s="1"/>
  <c r="T2127" i="1"/>
  <c r="U2127" i="1" s="1"/>
  <c r="T2136" i="1"/>
  <c r="U2136" i="1" s="1"/>
  <c r="T2145" i="1"/>
  <c r="U2145" i="1" s="1"/>
  <c r="T2155" i="1"/>
  <c r="U2155" i="1" s="1"/>
  <c r="T2164" i="1"/>
  <c r="U2164" i="1" s="1"/>
  <c r="T2173" i="1"/>
  <c r="U2173" i="1" s="1"/>
  <c r="T2182" i="1"/>
  <c r="U2182" i="1" s="1"/>
  <c r="T2191" i="1"/>
  <c r="U2191" i="1" s="1"/>
  <c r="T2200" i="1"/>
  <c r="U2200" i="1" s="1"/>
  <c r="T2209" i="1"/>
  <c r="U2209" i="1" s="1"/>
  <c r="T2219" i="1"/>
  <c r="U2219" i="1" s="1"/>
  <c r="T2228" i="1"/>
  <c r="U2228" i="1" s="1"/>
  <c r="T2237" i="1"/>
  <c r="U2237" i="1" s="1"/>
  <c r="T2246" i="1"/>
  <c r="U2246" i="1" s="1"/>
  <c r="T2255" i="1"/>
  <c r="U2255" i="1" s="1"/>
  <c r="T2264" i="1"/>
  <c r="U2264" i="1" s="1"/>
  <c r="T2273" i="1"/>
  <c r="U2273" i="1" s="1"/>
  <c r="T2283" i="1"/>
  <c r="U2283" i="1" s="1"/>
  <c r="T2292" i="1"/>
  <c r="U2292" i="1" s="1"/>
  <c r="T2301" i="1"/>
  <c r="U2301" i="1" s="1"/>
  <c r="T2310" i="1"/>
  <c r="U2310" i="1" s="1"/>
  <c r="T2319" i="1"/>
  <c r="U2319" i="1" s="1"/>
  <c r="T2328" i="1"/>
  <c r="U2328" i="1" s="1"/>
  <c r="T2336" i="1"/>
  <c r="U2336" i="1" s="1"/>
  <c r="T2344" i="1"/>
  <c r="U2344" i="1" s="1"/>
  <c r="T2352" i="1"/>
  <c r="U2352" i="1" s="1"/>
  <c r="T2360" i="1"/>
  <c r="U2360" i="1" s="1"/>
  <c r="T2368" i="1"/>
  <c r="U2368" i="1" s="1"/>
  <c r="T2376" i="1"/>
  <c r="U2376" i="1" s="1"/>
  <c r="T2384" i="1"/>
  <c r="U2384" i="1" s="1"/>
  <c r="T2392" i="1"/>
  <c r="U2392" i="1" s="1"/>
  <c r="T2400" i="1"/>
  <c r="U2400" i="1" s="1"/>
  <c r="T2408" i="1"/>
  <c r="U2408" i="1" s="1"/>
  <c r="T2416" i="1"/>
  <c r="U2416" i="1" s="1"/>
  <c r="T2424" i="1"/>
  <c r="U2424" i="1" s="1"/>
  <c r="T2432" i="1"/>
  <c r="U2432" i="1" s="1"/>
  <c r="T2440" i="1"/>
  <c r="U2440" i="1" s="1"/>
  <c r="T2448" i="1"/>
  <c r="U2448" i="1" s="1"/>
  <c r="T2456" i="1"/>
  <c r="U2456" i="1" s="1"/>
  <c r="T2464" i="1"/>
  <c r="U2464" i="1" s="1"/>
  <c r="T30" i="1"/>
  <c r="U30" i="1" s="1"/>
  <c r="T55" i="1"/>
  <c r="U55" i="1" s="1"/>
  <c r="T83" i="1"/>
  <c r="U83" i="1" s="1"/>
  <c r="T108" i="1"/>
  <c r="U108" i="1" s="1"/>
  <c r="T130" i="1"/>
  <c r="U130" i="1" s="1"/>
  <c r="T148" i="1"/>
  <c r="U148" i="1" s="1"/>
  <c r="T166" i="1"/>
  <c r="U166" i="1" s="1"/>
  <c r="T185" i="1"/>
  <c r="U185" i="1" s="1"/>
  <c r="T203" i="1"/>
  <c r="U203" i="1" s="1"/>
  <c r="T221" i="1"/>
  <c r="U221" i="1" s="1"/>
  <c r="T239" i="1"/>
  <c r="U239" i="1" s="1"/>
  <c r="T258" i="1"/>
  <c r="U258" i="1" s="1"/>
  <c r="T276" i="1"/>
  <c r="U276" i="1" s="1"/>
  <c r="T294" i="1"/>
  <c r="U294" i="1" s="1"/>
  <c r="T313" i="1"/>
  <c r="U313" i="1" s="1"/>
  <c r="T331" i="1"/>
  <c r="U331" i="1" s="1"/>
  <c r="T349" i="1"/>
  <c r="U349" i="1" s="1"/>
  <c r="T366" i="1"/>
  <c r="U366" i="1" s="1"/>
  <c r="T382" i="1"/>
  <c r="U382" i="1" s="1"/>
  <c r="T398" i="1"/>
  <c r="U398" i="1" s="1"/>
  <c r="T414" i="1"/>
  <c r="U414" i="1" s="1"/>
  <c r="T430" i="1"/>
  <c r="U430" i="1" s="1"/>
  <c r="T446" i="1"/>
  <c r="U446" i="1" s="1"/>
  <c r="T462" i="1"/>
  <c r="U462" i="1" s="1"/>
  <c r="T478" i="1"/>
  <c r="U478" i="1" s="1"/>
  <c r="T494" i="1"/>
  <c r="U494" i="1" s="1"/>
  <c r="T510" i="1"/>
  <c r="U510" i="1" s="1"/>
  <c r="T526" i="1"/>
  <c r="U526" i="1" s="1"/>
  <c r="T542" i="1"/>
  <c r="U542" i="1" s="1"/>
  <c r="T558" i="1"/>
  <c r="U558" i="1" s="1"/>
  <c r="T574" i="1"/>
  <c r="U574" i="1" s="1"/>
  <c r="T590" i="1"/>
  <c r="U590" i="1" s="1"/>
  <c r="T606" i="1"/>
  <c r="U606" i="1" s="1"/>
  <c r="T622" i="1"/>
  <c r="U622" i="1" s="1"/>
  <c r="T638" i="1"/>
  <c r="U638" i="1" s="1"/>
  <c r="T654" i="1"/>
  <c r="U654" i="1" s="1"/>
  <c r="T670" i="1"/>
  <c r="U670" i="1" s="1"/>
  <c r="T686" i="1"/>
  <c r="U686" i="1" s="1"/>
  <c r="T702" i="1"/>
  <c r="U702" i="1" s="1"/>
  <c r="T718" i="1"/>
  <c r="U718" i="1" s="1"/>
  <c r="T734" i="1"/>
  <c r="U734" i="1" s="1"/>
  <c r="T750" i="1"/>
  <c r="U750" i="1" s="1"/>
  <c r="T766" i="1"/>
  <c r="U766" i="1" s="1"/>
  <c r="T782" i="1"/>
  <c r="U782" i="1" s="1"/>
  <c r="T798" i="1"/>
  <c r="U798" i="1" s="1"/>
  <c r="T814" i="1"/>
  <c r="U814" i="1" s="1"/>
  <c r="T830" i="1"/>
  <c r="U830" i="1" s="1"/>
  <c r="T846" i="1"/>
  <c r="U846" i="1" s="1"/>
  <c r="T862" i="1"/>
  <c r="U862" i="1" s="1"/>
  <c r="T878" i="1"/>
  <c r="U878" i="1" s="1"/>
  <c r="T894" i="1"/>
  <c r="U894" i="1" s="1"/>
  <c r="T910" i="1"/>
  <c r="U910" i="1" s="1"/>
  <c r="T926" i="1"/>
  <c r="U926" i="1" s="1"/>
  <c r="T942" i="1"/>
  <c r="U942" i="1" s="1"/>
  <c r="T958" i="1"/>
  <c r="U958" i="1" s="1"/>
  <c r="T974" i="1"/>
  <c r="U974" i="1" s="1"/>
  <c r="T990" i="1"/>
  <c r="U990" i="1" s="1"/>
  <c r="T1006" i="1"/>
  <c r="U1006" i="1" s="1"/>
  <c r="T1022" i="1"/>
  <c r="U1022" i="1" s="1"/>
  <c r="T1038" i="1"/>
  <c r="U1038" i="1" s="1"/>
  <c r="T1054" i="1"/>
  <c r="U1054" i="1" s="1"/>
  <c r="T1070" i="1"/>
  <c r="U1070" i="1" s="1"/>
  <c r="T1086" i="1"/>
  <c r="U1086" i="1" s="1"/>
  <c r="T1102" i="1"/>
  <c r="U1102" i="1" s="1"/>
  <c r="T1118" i="1"/>
  <c r="U1118" i="1" s="1"/>
  <c r="T1134" i="1"/>
  <c r="U1134" i="1" s="1"/>
  <c r="T1150" i="1"/>
  <c r="U1150" i="1" s="1"/>
  <c r="T1166" i="1"/>
  <c r="U1166" i="1" s="1"/>
  <c r="T1182" i="1"/>
  <c r="U1182" i="1" s="1"/>
  <c r="T1198" i="1"/>
  <c r="U1198" i="1" s="1"/>
  <c r="T1214" i="1"/>
  <c r="U1214" i="1" s="1"/>
  <c r="T1230" i="1"/>
  <c r="U1230" i="1" s="1"/>
  <c r="T1246" i="1"/>
  <c r="U1246" i="1" s="1"/>
  <c r="T1262" i="1"/>
  <c r="U1262" i="1" s="1"/>
  <c r="T1278" i="1"/>
  <c r="U1278" i="1" s="1"/>
  <c r="T1294" i="1"/>
  <c r="U1294" i="1" s="1"/>
  <c r="T1310" i="1"/>
  <c r="U1310" i="1" s="1"/>
  <c r="T1326" i="1"/>
  <c r="U1326" i="1" s="1"/>
  <c r="T1342" i="1"/>
  <c r="U1342" i="1" s="1"/>
  <c r="T1358" i="1"/>
  <c r="U1358" i="1" s="1"/>
  <c r="T1374" i="1"/>
  <c r="U1374" i="1" s="1"/>
  <c r="T1390" i="1"/>
  <c r="U1390" i="1" s="1"/>
  <c r="T1406" i="1"/>
  <c r="U1406" i="1" s="1"/>
  <c r="T1422" i="1"/>
  <c r="U1422" i="1" s="1"/>
  <c r="T1438" i="1"/>
  <c r="U1438" i="1" s="1"/>
  <c r="T1454" i="1"/>
  <c r="U1454" i="1" s="1"/>
  <c r="T1470" i="1"/>
  <c r="U1470" i="1" s="1"/>
  <c r="T1486" i="1"/>
  <c r="U1486" i="1" s="1"/>
  <c r="T1502" i="1"/>
  <c r="U1502" i="1" s="1"/>
  <c r="T1517" i="1"/>
  <c r="U1517" i="1" s="1"/>
  <c r="T1528" i="1"/>
  <c r="U1528" i="1" s="1"/>
  <c r="T1542" i="1"/>
  <c r="U1542" i="1" s="1"/>
  <c r="T1553" i="1"/>
  <c r="U1553" i="1" s="1"/>
  <c r="T1567" i="1"/>
  <c r="U1567" i="1" s="1"/>
  <c r="T1581" i="1"/>
  <c r="U1581" i="1" s="1"/>
  <c r="T1592" i="1"/>
  <c r="U1592" i="1" s="1"/>
  <c r="T1606" i="1"/>
  <c r="U1606" i="1" s="1"/>
  <c r="T1617" i="1"/>
  <c r="U1617" i="1" s="1"/>
  <c r="T1631" i="1"/>
  <c r="U1631" i="1" s="1"/>
  <c r="T1645" i="1"/>
  <c r="U1645" i="1" s="1"/>
  <c r="T1656" i="1"/>
  <c r="U1656" i="1" s="1"/>
  <c r="T1670" i="1"/>
  <c r="U1670" i="1" s="1"/>
  <c r="T1681" i="1"/>
  <c r="U1681" i="1" s="1"/>
  <c r="T1695" i="1"/>
  <c r="U1695" i="1" s="1"/>
  <c r="T1709" i="1"/>
  <c r="U1709" i="1" s="1"/>
  <c r="T1720" i="1"/>
  <c r="U1720" i="1" s="1"/>
  <c r="T1734" i="1"/>
  <c r="U1734" i="1" s="1"/>
  <c r="T1745" i="1"/>
  <c r="U1745" i="1" s="1"/>
  <c r="T1759" i="1"/>
  <c r="U1759" i="1" s="1"/>
  <c r="T1773" i="1"/>
  <c r="U1773" i="1" s="1"/>
  <c r="T1784" i="1"/>
  <c r="U1784" i="1" s="1"/>
  <c r="T1798" i="1"/>
  <c r="U1798" i="1" s="1"/>
  <c r="T1809" i="1"/>
  <c r="U1809" i="1" s="1"/>
  <c r="T1823" i="1"/>
  <c r="U1823" i="1" s="1"/>
  <c r="T1835" i="1"/>
  <c r="U1835" i="1" s="1"/>
  <c r="T1846" i="1"/>
  <c r="U1846" i="1" s="1"/>
  <c r="T1856" i="1"/>
  <c r="U1856" i="1" s="1"/>
  <c r="T1867" i="1"/>
  <c r="U1867" i="1" s="1"/>
  <c r="T1878" i="1"/>
  <c r="U1878" i="1" s="1"/>
  <c r="T1888" i="1"/>
  <c r="U1888" i="1" s="1"/>
  <c r="T1899" i="1"/>
  <c r="U1899" i="1" s="1"/>
  <c r="T1909" i="1"/>
  <c r="U1909" i="1" s="1"/>
  <c r="T1918" i="1"/>
  <c r="U1918" i="1" s="1"/>
  <c r="T1927" i="1"/>
  <c r="U1927" i="1" s="1"/>
  <c r="T1936" i="1"/>
  <c r="U1936" i="1" s="1"/>
  <c r="T1945" i="1"/>
  <c r="U1945" i="1" s="1"/>
  <c r="T1955" i="1"/>
  <c r="U1955" i="1" s="1"/>
  <c r="T1964" i="1"/>
  <c r="U1964" i="1" s="1"/>
  <c r="T1973" i="1"/>
  <c r="U1973" i="1" s="1"/>
  <c r="T1982" i="1"/>
  <c r="U1982" i="1" s="1"/>
  <c r="T1991" i="1"/>
  <c r="U1991" i="1" s="1"/>
  <c r="T2000" i="1"/>
  <c r="U2000" i="1" s="1"/>
  <c r="T2009" i="1"/>
  <c r="U2009" i="1" s="1"/>
  <c r="T2019" i="1"/>
  <c r="U2019" i="1" s="1"/>
  <c r="T2028" i="1"/>
  <c r="U2028" i="1" s="1"/>
  <c r="T2037" i="1"/>
  <c r="U2037" i="1" s="1"/>
  <c r="T2046" i="1"/>
  <c r="U2046" i="1" s="1"/>
  <c r="T2055" i="1"/>
  <c r="U2055" i="1" s="1"/>
  <c r="T2064" i="1"/>
  <c r="U2064" i="1" s="1"/>
  <c r="T2073" i="1"/>
  <c r="U2073" i="1" s="1"/>
  <c r="T2083" i="1"/>
  <c r="U2083" i="1" s="1"/>
  <c r="T2092" i="1"/>
  <c r="U2092" i="1" s="1"/>
  <c r="T2101" i="1"/>
  <c r="U2101" i="1" s="1"/>
  <c r="T2110" i="1"/>
  <c r="U2110" i="1" s="1"/>
  <c r="T2119" i="1"/>
  <c r="U2119" i="1" s="1"/>
  <c r="T2128" i="1"/>
  <c r="U2128" i="1" s="1"/>
  <c r="T2137" i="1"/>
  <c r="U2137" i="1" s="1"/>
  <c r="T2147" i="1"/>
  <c r="U2147" i="1" s="1"/>
  <c r="T2156" i="1"/>
  <c r="U2156" i="1" s="1"/>
  <c r="T2165" i="1"/>
  <c r="U2165" i="1" s="1"/>
  <c r="T2174" i="1"/>
  <c r="U2174" i="1" s="1"/>
  <c r="T2183" i="1"/>
  <c r="U2183" i="1" s="1"/>
  <c r="T2192" i="1"/>
  <c r="U2192" i="1" s="1"/>
  <c r="T2201" i="1"/>
  <c r="U2201" i="1" s="1"/>
  <c r="T2211" i="1"/>
  <c r="U2211" i="1" s="1"/>
  <c r="T2220" i="1"/>
  <c r="U2220" i="1" s="1"/>
  <c r="T2229" i="1"/>
  <c r="U2229" i="1" s="1"/>
  <c r="T2238" i="1"/>
  <c r="U2238" i="1" s="1"/>
  <c r="T2247" i="1"/>
  <c r="U2247" i="1" s="1"/>
  <c r="T2256" i="1"/>
  <c r="U2256" i="1" s="1"/>
  <c r="T2265" i="1"/>
  <c r="U2265" i="1" s="1"/>
  <c r="T2275" i="1"/>
  <c r="U2275" i="1" s="1"/>
  <c r="T2284" i="1"/>
  <c r="U2284" i="1" s="1"/>
  <c r="T2293" i="1"/>
  <c r="U2293" i="1" s="1"/>
  <c r="T2302" i="1"/>
  <c r="U2302" i="1" s="1"/>
  <c r="T2311" i="1"/>
  <c r="U2311" i="1" s="1"/>
  <c r="T2320" i="1"/>
  <c r="U2320" i="1" s="1"/>
  <c r="T2329" i="1"/>
  <c r="U2329" i="1" s="1"/>
  <c r="T2337" i="1"/>
  <c r="U2337" i="1" s="1"/>
  <c r="T2345" i="1"/>
  <c r="U2345" i="1" s="1"/>
  <c r="T2353" i="1"/>
  <c r="U2353" i="1" s="1"/>
  <c r="T2361" i="1"/>
  <c r="U2361" i="1" s="1"/>
  <c r="T2369" i="1"/>
  <c r="U2369" i="1" s="1"/>
  <c r="T2377" i="1"/>
  <c r="U2377" i="1" s="1"/>
  <c r="T2385" i="1"/>
  <c r="U2385" i="1" s="1"/>
  <c r="T2393" i="1"/>
  <c r="U2393" i="1" s="1"/>
  <c r="T2401" i="1"/>
  <c r="U2401" i="1" s="1"/>
  <c r="T2409" i="1"/>
  <c r="U2409" i="1" s="1"/>
  <c r="T2417" i="1"/>
  <c r="U2417" i="1" s="1"/>
  <c r="T2425" i="1"/>
  <c r="U2425" i="1" s="1"/>
  <c r="T2433" i="1"/>
  <c r="U2433" i="1" s="1"/>
  <c r="T2441" i="1"/>
  <c r="U2441" i="1" s="1"/>
  <c r="T2449" i="1"/>
  <c r="U2449" i="1" s="1"/>
  <c r="T2457" i="1"/>
  <c r="U2457" i="1" s="1"/>
  <c r="T2465" i="1"/>
  <c r="U2465" i="1" s="1"/>
  <c r="T31" i="1"/>
  <c r="U31" i="1" s="1"/>
  <c r="T59" i="1"/>
  <c r="U59" i="1" s="1"/>
  <c r="T84" i="1"/>
  <c r="U84" i="1" s="1"/>
  <c r="T109" i="1"/>
  <c r="U109" i="1" s="1"/>
  <c r="T131" i="1"/>
  <c r="U131" i="1" s="1"/>
  <c r="T149" i="1"/>
  <c r="U149" i="1" s="1"/>
  <c r="T167" i="1"/>
  <c r="U167" i="1" s="1"/>
  <c r="T186" i="1"/>
  <c r="U186" i="1" s="1"/>
  <c r="T204" i="1"/>
  <c r="U204" i="1" s="1"/>
  <c r="T222" i="1"/>
  <c r="U222" i="1" s="1"/>
  <c r="T241" i="1"/>
  <c r="U241" i="1" s="1"/>
  <c r="T259" i="1"/>
  <c r="U259" i="1" s="1"/>
  <c r="T277" i="1"/>
  <c r="U277" i="1" s="1"/>
  <c r="T295" i="1"/>
  <c r="U295" i="1" s="1"/>
  <c r="T314" i="1"/>
  <c r="U314" i="1" s="1"/>
  <c r="T332" i="1"/>
  <c r="U332" i="1" s="1"/>
  <c r="T350" i="1"/>
  <c r="U350" i="1" s="1"/>
  <c r="T367" i="1"/>
  <c r="U367" i="1" s="1"/>
  <c r="T383" i="1"/>
  <c r="U383" i="1" s="1"/>
  <c r="T399" i="1"/>
  <c r="U399" i="1" s="1"/>
  <c r="T415" i="1"/>
  <c r="U415" i="1" s="1"/>
  <c r="T431" i="1"/>
  <c r="U431" i="1" s="1"/>
  <c r="T447" i="1"/>
  <c r="U447" i="1" s="1"/>
  <c r="T463" i="1"/>
  <c r="U463" i="1" s="1"/>
  <c r="T479" i="1"/>
  <c r="U479" i="1" s="1"/>
  <c r="T495" i="1"/>
  <c r="U495" i="1" s="1"/>
  <c r="T511" i="1"/>
  <c r="U511" i="1" s="1"/>
  <c r="T527" i="1"/>
  <c r="U527" i="1" s="1"/>
  <c r="T543" i="1"/>
  <c r="U543" i="1" s="1"/>
  <c r="T559" i="1"/>
  <c r="U559" i="1" s="1"/>
  <c r="T575" i="1"/>
  <c r="U575" i="1" s="1"/>
  <c r="T591" i="1"/>
  <c r="U591" i="1" s="1"/>
  <c r="T607" i="1"/>
  <c r="U607" i="1" s="1"/>
  <c r="T623" i="1"/>
  <c r="U623" i="1" s="1"/>
  <c r="T639" i="1"/>
  <c r="U639" i="1" s="1"/>
  <c r="T655" i="1"/>
  <c r="U655" i="1" s="1"/>
  <c r="T671" i="1"/>
  <c r="U671" i="1" s="1"/>
  <c r="T687" i="1"/>
  <c r="U687" i="1" s="1"/>
  <c r="T703" i="1"/>
  <c r="U703" i="1" s="1"/>
  <c r="T719" i="1"/>
  <c r="U719" i="1" s="1"/>
  <c r="T735" i="1"/>
  <c r="U735" i="1" s="1"/>
  <c r="T751" i="1"/>
  <c r="U751" i="1" s="1"/>
  <c r="T767" i="1"/>
  <c r="U767" i="1" s="1"/>
  <c r="T783" i="1"/>
  <c r="U783" i="1" s="1"/>
  <c r="T799" i="1"/>
  <c r="U799" i="1" s="1"/>
  <c r="T815" i="1"/>
  <c r="U815" i="1" s="1"/>
  <c r="T831" i="1"/>
  <c r="U831" i="1" s="1"/>
  <c r="T847" i="1"/>
  <c r="U847" i="1" s="1"/>
  <c r="T863" i="1"/>
  <c r="U863" i="1" s="1"/>
  <c r="T879" i="1"/>
  <c r="U879" i="1" s="1"/>
  <c r="T895" i="1"/>
  <c r="U895" i="1" s="1"/>
  <c r="T911" i="1"/>
  <c r="U911" i="1" s="1"/>
  <c r="T927" i="1"/>
  <c r="U927" i="1" s="1"/>
  <c r="T943" i="1"/>
  <c r="U943" i="1" s="1"/>
  <c r="T959" i="1"/>
  <c r="U959" i="1" s="1"/>
  <c r="T975" i="1"/>
  <c r="U975" i="1" s="1"/>
  <c r="T991" i="1"/>
  <c r="U991" i="1" s="1"/>
  <c r="T1007" i="1"/>
  <c r="U1007" i="1" s="1"/>
  <c r="T1023" i="1"/>
  <c r="U1023" i="1" s="1"/>
  <c r="T1039" i="1"/>
  <c r="U1039" i="1" s="1"/>
  <c r="T1055" i="1"/>
  <c r="U1055" i="1" s="1"/>
  <c r="T1071" i="1"/>
  <c r="U1071" i="1" s="1"/>
  <c r="T1087" i="1"/>
  <c r="U1087" i="1" s="1"/>
  <c r="T1103" i="1"/>
  <c r="U1103" i="1" s="1"/>
  <c r="T1119" i="1"/>
  <c r="U1119" i="1" s="1"/>
  <c r="T1135" i="1"/>
  <c r="U1135" i="1" s="1"/>
  <c r="T1151" i="1"/>
  <c r="U1151" i="1" s="1"/>
  <c r="T1167" i="1"/>
  <c r="U1167" i="1" s="1"/>
  <c r="T1183" i="1"/>
  <c r="U1183" i="1" s="1"/>
  <c r="T1199" i="1"/>
  <c r="U1199" i="1" s="1"/>
  <c r="T1215" i="1"/>
  <c r="U1215" i="1" s="1"/>
  <c r="T1231" i="1"/>
  <c r="U1231" i="1" s="1"/>
  <c r="T1247" i="1"/>
  <c r="U1247" i="1" s="1"/>
  <c r="T1263" i="1"/>
  <c r="U1263" i="1" s="1"/>
  <c r="T1279" i="1"/>
  <c r="U1279" i="1" s="1"/>
  <c r="T1295" i="1"/>
  <c r="U1295" i="1" s="1"/>
  <c r="T1311" i="1"/>
  <c r="U1311" i="1" s="1"/>
  <c r="T1327" i="1"/>
  <c r="U1327" i="1" s="1"/>
  <c r="T1343" i="1"/>
  <c r="U1343" i="1" s="1"/>
  <c r="T1359" i="1"/>
  <c r="U1359" i="1" s="1"/>
  <c r="T1375" i="1"/>
  <c r="U1375" i="1" s="1"/>
  <c r="T1391" i="1"/>
  <c r="U1391" i="1" s="1"/>
  <c r="T1407" i="1"/>
  <c r="U1407" i="1" s="1"/>
  <c r="T1423" i="1"/>
  <c r="U1423" i="1" s="1"/>
  <c r="T1439" i="1"/>
  <c r="U1439" i="1" s="1"/>
  <c r="T1455" i="1"/>
  <c r="U1455" i="1" s="1"/>
  <c r="T1471" i="1"/>
  <c r="U1471" i="1" s="1"/>
  <c r="T1487" i="1"/>
  <c r="U1487" i="1" s="1"/>
  <c r="T1503" i="1"/>
  <c r="U1503" i="1" s="1"/>
  <c r="T1518" i="1"/>
  <c r="U1518" i="1" s="1"/>
  <c r="T1529" i="1"/>
  <c r="U1529" i="1" s="1"/>
  <c r="T1543" i="1"/>
  <c r="U1543" i="1" s="1"/>
  <c r="T1557" i="1"/>
  <c r="U1557" i="1" s="1"/>
  <c r="T1568" i="1"/>
  <c r="U1568" i="1" s="1"/>
  <c r="T1582" i="1"/>
  <c r="U1582" i="1" s="1"/>
  <c r="T1593" i="1"/>
  <c r="U1593" i="1" s="1"/>
  <c r="T1607" i="1"/>
  <c r="U1607" i="1" s="1"/>
  <c r="T1621" i="1"/>
  <c r="U1621" i="1" s="1"/>
  <c r="T1632" i="1"/>
  <c r="U1632" i="1" s="1"/>
  <c r="T1646" i="1"/>
  <c r="U1646" i="1" s="1"/>
  <c r="T1657" i="1"/>
  <c r="U1657" i="1" s="1"/>
  <c r="T1671" i="1"/>
  <c r="U1671" i="1" s="1"/>
  <c r="T1685" i="1"/>
  <c r="U1685" i="1" s="1"/>
  <c r="T1696" i="1"/>
  <c r="U1696" i="1" s="1"/>
  <c r="T1710" i="1"/>
  <c r="U1710" i="1" s="1"/>
  <c r="T1721" i="1"/>
  <c r="U1721" i="1" s="1"/>
  <c r="T1735" i="1"/>
  <c r="U1735" i="1" s="1"/>
  <c r="T1749" i="1"/>
  <c r="U1749" i="1" s="1"/>
  <c r="T1760" i="1"/>
  <c r="U1760" i="1" s="1"/>
  <c r="T1774" i="1"/>
  <c r="U1774" i="1" s="1"/>
  <c r="T1785" i="1"/>
  <c r="U1785" i="1" s="1"/>
  <c r="T1799" i="1"/>
  <c r="U1799" i="1" s="1"/>
  <c r="T1813" i="1"/>
  <c r="U1813" i="1" s="1"/>
  <c r="T1824" i="1"/>
  <c r="U1824" i="1" s="1"/>
  <c r="T1837" i="1"/>
  <c r="U1837" i="1" s="1"/>
  <c r="T1847" i="1"/>
  <c r="U1847" i="1" s="1"/>
  <c r="T1857" i="1"/>
  <c r="U1857" i="1" s="1"/>
  <c r="T1869" i="1"/>
  <c r="U1869" i="1" s="1"/>
  <c r="T1879" i="1"/>
  <c r="U1879" i="1" s="1"/>
  <c r="T1889" i="1"/>
  <c r="U1889" i="1" s="1"/>
  <c r="T1901" i="1"/>
  <c r="U1901" i="1" s="1"/>
  <c r="T1910" i="1"/>
  <c r="U1910" i="1" s="1"/>
  <c r="T1919" i="1"/>
  <c r="U1919" i="1" s="1"/>
  <c r="T1928" i="1"/>
  <c r="U1928" i="1" s="1"/>
  <c r="T1937" i="1"/>
  <c r="U1937" i="1" s="1"/>
  <c r="T1947" i="1"/>
  <c r="U1947" i="1" s="1"/>
  <c r="T1956" i="1"/>
  <c r="U1956" i="1" s="1"/>
  <c r="T1965" i="1"/>
  <c r="U1965" i="1" s="1"/>
  <c r="T1974" i="1"/>
  <c r="U1974" i="1" s="1"/>
  <c r="T1983" i="1"/>
  <c r="U1983" i="1" s="1"/>
  <c r="T1992" i="1"/>
  <c r="U1992" i="1" s="1"/>
  <c r="T2001" i="1"/>
  <c r="U2001" i="1" s="1"/>
  <c r="T2011" i="1"/>
  <c r="U2011" i="1" s="1"/>
  <c r="T2020" i="1"/>
  <c r="U2020" i="1" s="1"/>
  <c r="T2029" i="1"/>
  <c r="U2029" i="1" s="1"/>
  <c r="T2038" i="1"/>
  <c r="U2038" i="1" s="1"/>
  <c r="T2047" i="1"/>
  <c r="U2047" i="1" s="1"/>
  <c r="T2056" i="1"/>
  <c r="U2056" i="1" s="1"/>
  <c r="T2065" i="1"/>
  <c r="U2065" i="1" s="1"/>
  <c r="T2075" i="1"/>
  <c r="U2075" i="1" s="1"/>
  <c r="T2084" i="1"/>
  <c r="U2084" i="1" s="1"/>
  <c r="T2093" i="1"/>
  <c r="U2093" i="1" s="1"/>
  <c r="T2102" i="1"/>
  <c r="U2102" i="1" s="1"/>
  <c r="T2111" i="1"/>
  <c r="U2111" i="1" s="1"/>
  <c r="T2120" i="1"/>
  <c r="U2120" i="1" s="1"/>
  <c r="T2129" i="1"/>
  <c r="U2129" i="1" s="1"/>
  <c r="T2139" i="1"/>
  <c r="U2139" i="1" s="1"/>
  <c r="T2148" i="1"/>
  <c r="U2148" i="1" s="1"/>
  <c r="T2157" i="1"/>
  <c r="U2157" i="1" s="1"/>
  <c r="T2166" i="1"/>
  <c r="U2166" i="1" s="1"/>
  <c r="T2175" i="1"/>
  <c r="U2175" i="1" s="1"/>
  <c r="T2184" i="1"/>
  <c r="U2184" i="1" s="1"/>
  <c r="T2193" i="1"/>
  <c r="U2193" i="1" s="1"/>
  <c r="T2203" i="1"/>
  <c r="U2203" i="1" s="1"/>
  <c r="T2212" i="1"/>
  <c r="U2212" i="1" s="1"/>
  <c r="T2221" i="1"/>
  <c r="U2221" i="1" s="1"/>
  <c r="T2230" i="1"/>
  <c r="U2230" i="1" s="1"/>
  <c r="T2239" i="1"/>
  <c r="U2239" i="1" s="1"/>
  <c r="T2248" i="1"/>
  <c r="U2248" i="1" s="1"/>
  <c r="T2257" i="1"/>
  <c r="U2257" i="1" s="1"/>
  <c r="T2267" i="1"/>
  <c r="U2267" i="1" s="1"/>
  <c r="T2276" i="1"/>
  <c r="U2276" i="1" s="1"/>
  <c r="T2285" i="1"/>
  <c r="U2285" i="1" s="1"/>
  <c r="T2294" i="1"/>
  <c r="U2294" i="1" s="1"/>
  <c r="T2303" i="1"/>
  <c r="U2303" i="1" s="1"/>
  <c r="T2312" i="1"/>
  <c r="U2312" i="1" s="1"/>
  <c r="T2321" i="1"/>
  <c r="U2321" i="1" s="1"/>
  <c r="T2330" i="1"/>
  <c r="U2330" i="1" s="1"/>
  <c r="T2338" i="1"/>
  <c r="U2338" i="1" s="1"/>
  <c r="T2346" i="1"/>
  <c r="U2346" i="1" s="1"/>
  <c r="T2354" i="1"/>
  <c r="U2354" i="1" s="1"/>
  <c r="T2362" i="1"/>
  <c r="U2362" i="1" s="1"/>
  <c r="T2370" i="1"/>
  <c r="U2370" i="1" s="1"/>
  <c r="T2378" i="1"/>
  <c r="U2378" i="1" s="1"/>
  <c r="T2386" i="1"/>
  <c r="U2386" i="1" s="1"/>
  <c r="T2394" i="1"/>
  <c r="U2394" i="1" s="1"/>
  <c r="T2402" i="1"/>
  <c r="U2402" i="1" s="1"/>
  <c r="T2410" i="1"/>
  <c r="U2410" i="1" s="1"/>
  <c r="T2418" i="1"/>
  <c r="U2418" i="1" s="1"/>
  <c r="T2426" i="1"/>
  <c r="U2426" i="1" s="1"/>
  <c r="T2434" i="1"/>
  <c r="U2434" i="1" s="1"/>
  <c r="T2442" i="1"/>
  <c r="U2442" i="1" s="1"/>
  <c r="T2450" i="1"/>
  <c r="U2450" i="1" s="1"/>
  <c r="T2458" i="1"/>
  <c r="U2458" i="1" s="1"/>
  <c r="T35" i="1"/>
  <c r="U35" i="1" s="1"/>
  <c r="T60" i="1"/>
  <c r="U60" i="1" s="1"/>
  <c r="T85" i="1"/>
  <c r="U85" i="1" s="1"/>
  <c r="T110" i="1"/>
  <c r="U110" i="1" s="1"/>
  <c r="T132" i="1"/>
  <c r="U132" i="1" s="1"/>
  <c r="T150" i="1"/>
  <c r="U150" i="1" s="1"/>
  <c r="T169" i="1"/>
  <c r="U169" i="1" s="1"/>
  <c r="T187" i="1"/>
  <c r="U187" i="1" s="1"/>
  <c r="T205" i="1"/>
  <c r="U205" i="1" s="1"/>
  <c r="T223" i="1"/>
  <c r="U223" i="1" s="1"/>
  <c r="T242" i="1"/>
  <c r="U242" i="1" s="1"/>
  <c r="T260" i="1"/>
  <c r="U260" i="1" s="1"/>
  <c r="T278" i="1"/>
  <c r="U278" i="1" s="1"/>
  <c r="T297" i="1"/>
  <c r="U297" i="1" s="1"/>
  <c r="T315" i="1"/>
  <c r="U315" i="1" s="1"/>
  <c r="T333" i="1"/>
  <c r="U333" i="1" s="1"/>
  <c r="T351" i="1"/>
  <c r="U351" i="1" s="1"/>
  <c r="T368" i="1"/>
  <c r="U368" i="1" s="1"/>
  <c r="T384" i="1"/>
  <c r="U384" i="1" s="1"/>
  <c r="T400" i="1"/>
  <c r="U400" i="1" s="1"/>
  <c r="T416" i="1"/>
  <c r="U416" i="1" s="1"/>
  <c r="T432" i="1"/>
  <c r="U432" i="1" s="1"/>
  <c r="T448" i="1"/>
  <c r="U448" i="1" s="1"/>
  <c r="T464" i="1"/>
  <c r="U464" i="1" s="1"/>
  <c r="T480" i="1"/>
  <c r="U480" i="1" s="1"/>
  <c r="T496" i="1"/>
  <c r="U496" i="1" s="1"/>
  <c r="T512" i="1"/>
  <c r="U512" i="1" s="1"/>
  <c r="T528" i="1"/>
  <c r="U528" i="1" s="1"/>
  <c r="T544" i="1"/>
  <c r="U544" i="1" s="1"/>
  <c r="T560" i="1"/>
  <c r="U560" i="1" s="1"/>
  <c r="T576" i="1"/>
  <c r="U576" i="1" s="1"/>
  <c r="T592" i="1"/>
  <c r="U592" i="1" s="1"/>
  <c r="T608" i="1"/>
  <c r="U608" i="1" s="1"/>
  <c r="T624" i="1"/>
  <c r="U624" i="1" s="1"/>
  <c r="T640" i="1"/>
  <c r="U640" i="1" s="1"/>
  <c r="T656" i="1"/>
  <c r="U656" i="1" s="1"/>
  <c r="T672" i="1"/>
  <c r="U672" i="1" s="1"/>
  <c r="T688" i="1"/>
  <c r="U688" i="1" s="1"/>
  <c r="T704" i="1"/>
  <c r="U704" i="1" s="1"/>
  <c r="T720" i="1"/>
  <c r="U720" i="1" s="1"/>
  <c r="T736" i="1"/>
  <c r="U736" i="1" s="1"/>
  <c r="T752" i="1"/>
  <c r="U752" i="1" s="1"/>
  <c r="T768" i="1"/>
  <c r="U768" i="1" s="1"/>
  <c r="T784" i="1"/>
  <c r="U784" i="1" s="1"/>
  <c r="T800" i="1"/>
  <c r="U800" i="1" s="1"/>
  <c r="T816" i="1"/>
  <c r="U816" i="1" s="1"/>
  <c r="T832" i="1"/>
  <c r="U832" i="1" s="1"/>
  <c r="T848" i="1"/>
  <c r="U848" i="1" s="1"/>
  <c r="T864" i="1"/>
  <c r="U864" i="1" s="1"/>
  <c r="T15" i="1"/>
  <c r="U15" i="1" s="1"/>
  <c r="T43" i="1"/>
  <c r="U43" i="1" s="1"/>
  <c r="T68" i="1"/>
  <c r="U68" i="1" s="1"/>
  <c r="T93" i="1"/>
  <c r="U93" i="1" s="1"/>
  <c r="T118" i="1"/>
  <c r="U118" i="1" s="1"/>
  <c r="T138" i="1"/>
  <c r="U138" i="1" s="1"/>
  <c r="T156" i="1"/>
  <c r="U156" i="1" s="1"/>
  <c r="T174" i="1"/>
  <c r="U174" i="1" s="1"/>
  <c r="T193" i="1"/>
  <c r="U193" i="1" s="1"/>
  <c r="T211" i="1"/>
  <c r="U211" i="1" s="1"/>
  <c r="T229" i="1"/>
  <c r="U229" i="1" s="1"/>
  <c r="T247" i="1"/>
  <c r="U247" i="1" s="1"/>
  <c r="T266" i="1"/>
  <c r="U266" i="1" s="1"/>
  <c r="T284" i="1"/>
  <c r="U284" i="1" s="1"/>
  <c r="T302" i="1"/>
  <c r="U302" i="1" s="1"/>
  <c r="T321" i="1"/>
  <c r="U321" i="1" s="1"/>
  <c r="T339" i="1"/>
  <c r="U339" i="1" s="1"/>
  <c r="T357" i="1"/>
  <c r="U357" i="1" s="1"/>
  <c r="T373" i="1"/>
  <c r="U373" i="1" s="1"/>
  <c r="T389" i="1"/>
  <c r="U389" i="1" s="1"/>
  <c r="T405" i="1"/>
  <c r="U405" i="1" s="1"/>
  <c r="T421" i="1"/>
  <c r="U421" i="1" s="1"/>
  <c r="T437" i="1"/>
  <c r="U437" i="1" s="1"/>
  <c r="T453" i="1"/>
  <c r="U453" i="1" s="1"/>
  <c r="T469" i="1"/>
  <c r="U469" i="1" s="1"/>
  <c r="T485" i="1"/>
  <c r="U485" i="1" s="1"/>
  <c r="T501" i="1"/>
  <c r="U501" i="1" s="1"/>
  <c r="T517" i="1"/>
  <c r="U517" i="1" s="1"/>
  <c r="T533" i="1"/>
  <c r="U533" i="1" s="1"/>
  <c r="T549" i="1"/>
  <c r="U549" i="1" s="1"/>
  <c r="T565" i="1"/>
  <c r="U565" i="1" s="1"/>
  <c r="T581" i="1"/>
  <c r="U581" i="1" s="1"/>
  <c r="T597" i="1"/>
  <c r="U597" i="1" s="1"/>
  <c r="T613" i="1"/>
  <c r="U613" i="1" s="1"/>
  <c r="T629" i="1"/>
  <c r="U629" i="1" s="1"/>
  <c r="T645" i="1"/>
  <c r="U645" i="1" s="1"/>
  <c r="T661" i="1"/>
  <c r="U661" i="1" s="1"/>
  <c r="T677" i="1"/>
  <c r="U677" i="1" s="1"/>
  <c r="T693" i="1"/>
  <c r="U693" i="1" s="1"/>
  <c r="T709" i="1"/>
  <c r="U709" i="1" s="1"/>
  <c r="T725" i="1"/>
  <c r="U725" i="1" s="1"/>
  <c r="T741" i="1"/>
  <c r="U741" i="1" s="1"/>
  <c r="T757" i="1"/>
  <c r="U757" i="1" s="1"/>
  <c r="T773" i="1"/>
  <c r="U773" i="1" s="1"/>
  <c r="T789" i="1"/>
  <c r="U789" i="1" s="1"/>
  <c r="T805" i="1"/>
  <c r="U805" i="1" s="1"/>
  <c r="T821" i="1"/>
  <c r="U821" i="1" s="1"/>
  <c r="T837" i="1"/>
  <c r="U837" i="1" s="1"/>
  <c r="T853" i="1"/>
  <c r="U853" i="1" s="1"/>
  <c r="T869" i="1"/>
  <c r="U869" i="1" s="1"/>
  <c r="T885" i="1"/>
  <c r="U885" i="1" s="1"/>
  <c r="T19" i="1"/>
  <c r="U19" i="1" s="1"/>
  <c r="T44" i="1"/>
  <c r="U44" i="1" s="1"/>
  <c r="T69" i="1"/>
  <c r="U69" i="1" s="1"/>
  <c r="T94" i="1"/>
  <c r="U94" i="1" s="1"/>
  <c r="T119" i="1"/>
  <c r="U119" i="1" s="1"/>
  <c r="T139" i="1"/>
  <c r="U139" i="1" s="1"/>
  <c r="T157" i="1"/>
  <c r="U157" i="1" s="1"/>
  <c r="T175" i="1"/>
  <c r="U175" i="1" s="1"/>
  <c r="T194" i="1"/>
  <c r="U194" i="1" s="1"/>
  <c r="T212" i="1"/>
  <c r="U212" i="1" s="1"/>
  <c r="T230" i="1"/>
  <c r="U230" i="1" s="1"/>
  <c r="T249" i="1"/>
  <c r="U249" i="1" s="1"/>
  <c r="T267" i="1"/>
  <c r="U267" i="1" s="1"/>
  <c r="T285" i="1"/>
  <c r="U285" i="1" s="1"/>
  <c r="T303" i="1"/>
  <c r="U303" i="1" s="1"/>
  <c r="T322" i="1"/>
  <c r="U322" i="1" s="1"/>
  <c r="T340" i="1"/>
  <c r="U340" i="1" s="1"/>
  <c r="T358" i="1"/>
  <c r="U358" i="1" s="1"/>
  <c r="T374" i="1"/>
  <c r="U374" i="1" s="1"/>
  <c r="T390" i="1"/>
  <c r="U390" i="1" s="1"/>
  <c r="T406" i="1"/>
  <c r="U406" i="1" s="1"/>
  <c r="T422" i="1"/>
  <c r="U422" i="1" s="1"/>
  <c r="T438" i="1"/>
  <c r="U438" i="1" s="1"/>
  <c r="T454" i="1"/>
  <c r="U454" i="1" s="1"/>
  <c r="T470" i="1"/>
  <c r="U470" i="1" s="1"/>
  <c r="T486" i="1"/>
  <c r="U486" i="1" s="1"/>
  <c r="T502" i="1"/>
  <c r="U502" i="1" s="1"/>
  <c r="T518" i="1"/>
  <c r="U518" i="1" s="1"/>
  <c r="T534" i="1"/>
  <c r="U534" i="1" s="1"/>
  <c r="T550" i="1"/>
  <c r="U550" i="1" s="1"/>
  <c r="T566" i="1"/>
  <c r="U566" i="1" s="1"/>
  <c r="T582" i="1"/>
  <c r="U582" i="1" s="1"/>
  <c r="T598" i="1"/>
  <c r="U598" i="1" s="1"/>
  <c r="T614" i="1"/>
  <c r="U614" i="1" s="1"/>
  <c r="T630" i="1"/>
  <c r="U630" i="1" s="1"/>
  <c r="T646" i="1"/>
  <c r="U646" i="1" s="1"/>
  <c r="T662" i="1"/>
  <c r="U662" i="1" s="1"/>
  <c r="T678" i="1"/>
  <c r="U678" i="1" s="1"/>
  <c r="T694" i="1"/>
  <c r="U694" i="1" s="1"/>
  <c r="T710" i="1"/>
  <c r="U710" i="1" s="1"/>
  <c r="T726" i="1"/>
  <c r="U726" i="1" s="1"/>
  <c r="T742" i="1"/>
  <c r="U742" i="1" s="1"/>
  <c r="T758" i="1"/>
  <c r="U758" i="1" s="1"/>
  <c r="T774" i="1"/>
  <c r="U774" i="1" s="1"/>
  <c r="T790" i="1"/>
  <c r="U790" i="1" s="1"/>
  <c r="T806" i="1"/>
  <c r="U806" i="1" s="1"/>
  <c r="T822" i="1"/>
  <c r="U822" i="1" s="1"/>
  <c r="T838" i="1"/>
  <c r="U838" i="1" s="1"/>
  <c r="T854" i="1"/>
  <c r="U854" i="1" s="1"/>
  <c r="T870" i="1"/>
  <c r="U870" i="1" s="1"/>
  <c r="T20" i="1"/>
  <c r="U20" i="1" s="1"/>
  <c r="T45" i="1"/>
  <c r="U45" i="1" s="1"/>
  <c r="T70" i="1"/>
  <c r="U70" i="1" s="1"/>
  <c r="T95" i="1"/>
  <c r="U95" i="1" s="1"/>
  <c r="T121" i="1"/>
  <c r="U121" i="1" s="1"/>
  <c r="T140" i="1"/>
  <c r="U140" i="1" s="1"/>
  <c r="T158" i="1"/>
  <c r="U158" i="1" s="1"/>
  <c r="T177" i="1"/>
  <c r="U177" i="1" s="1"/>
  <c r="T195" i="1"/>
  <c r="U195" i="1" s="1"/>
  <c r="T213" i="1"/>
  <c r="U213" i="1" s="1"/>
  <c r="T231" i="1"/>
  <c r="U231" i="1" s="1"/>
  <c r="T250" i="1"/>
  <c r="U250" i="1" s="1"/>
  <c r="T268" i="1"/>
  <c r="U268" i="1" s="1"/>
  <c r="T286" i="1"/>
  <c r="U286" i="1" s="1"/>
  <c r="T305" i="1"/>
  <c r="U305" i="1" s="1"/>
  <c r="T323" i="1"/>
  <c r="U323" i="1" s="1"/>
  <c r="T341" i="1"/>
  <c r="U341" i="1" s="1"/>
  <c r="T359" i="1"/>
  <c r="U359" i="1" s="1"/>
  <c r="T375" i="1"/>
  <c r="U375" i="1" s="1"/>
  <c r="T391" i="1"/>
  <c r="U391" i="1" s="1"/>
  <c r="T407" i="1"/>
  <c r="U407" i="1" s="1"/>
  <c r="T423" i="1"/>
  <c r="U423" i="1" s="1"/>
  <c r="T439" i="1"/>
  <c r="U439" i="1" s="1"/>
  <c r="T455" i="1"/>
  <c r="U455" i="1" s="1"/>
  <c r="T471" i="1"/>
  <c r="U471" i="1" s="1"/>
  <c r="T487" i="1"/>
  <c r="U487" i="1" s="1"/>
  <c r="T503" i="1"/>
  <c r="U503" i="1" s="1"/>
  <c r="T519" i="1"/>
  <c r="U519" i="1" s="1"/>
  <c r="T535" i="1"/>
  <c r="U535" i="1" s="1"/>
  <c r="T551" i="1"/>
  <c r="U551" i="1" s="1"/>
  <c r="T567" i="1"/>
  <c r="U567" i="1" s="1"/>
  <c r="T583" i="1"/>
  <c r="U583" i="1" s="1"/>
  <c r="T599" i="1"/>
  <c r="U599" i="1" s="1"/>
  <c r="T615" i="1"/>
  <c r="U615" i="1" s="1"/>
  <c r="T631" i="1"/>
  <c r="U631" i="1" s="1"/>
  <c r="T647" i="1"/>
  <c r="U647" i="1" s="1"/>
  <c r="T663" i="1"/>
  <c r="U663" i="1" s="1"/>
  <c r="T679" i="1"/>
  <c r="U679" i="1" s="1"/>
  <c r="T695" i="1"/>
  <c r="U695" i="1" s="1"/>
  <c r="T711" i="1"/>
  <c r="U711" i="1" s="1"/>
  <c r="T727" i="1"/>
  <c r="U727" i="1" s="1"/>
  <c r="T743" i="1"/>
  <c r="U743" i="1" s="1"/>
  <c r="T759" i="1"/>
  <c r="U759" i="1" s="1"/>
  <c r="T775" i="1"/>
  <c r="U775" i="1" s="1"/>
  <c r="T791" i="1"/>
  <c r="U791" i="1" s="1"/>
  <c r="T807" i="1"/>
  <c r="U807" i="1" s="1"/>
  <c r="T823" i="1"/>
  <c r="U823" i="1" s="1"/>
  <c r="T839" i="1"/>
  <c r="U839" i="1" s="1"/>
  <c r="T855" i="1"/>
  <c r="U855" i="1" s="1"/>
  <c r="T871" i="1"/>
  <c r="U871" i="1" s="1"/>
  <c r="T21" i="1"/>
  <c r="U21" i="1" s="1"/>
  <c r="T46" i="1"/>
  <c r="U46" i="1" s="1"/>
  <c r="T71" i="1"/>
  <c r="U71" i="1" s="1"/>
  <c r="T99" i="1"/>
  <c r="U99" i="1" s="1"/>
  <c r="T123" i="1"/>
  <c r="U123" i="1" s="1"/>
  <c r="T141" i="1"/>
  <c r="U141" i="1" s="1"/>
  <c r="T159" i="1"/>
  <c r="U159" i="1" s="1"/>
  <c r="T178" i="1"/>
  <c r="U178" i="1" s="1"/>
  <c r="T196" i="1"/>
  <c r="U196" i="1" s="1"/>
  <c r="T214" i="1"/>
  <c r="U214" i="1" s="1"/>
  <c r="T233" i="1"/>
  <c r="U233" i="1" s="1"/>
  <c r="T251" i="1"/>
  <c r="U251" i="1" s="1"/>
  <c r="T269" i="1"/>
  <c r="U269" i="1" s="1"/>
  <c r="T287" i="1"/>
  <c r="U287" i="1" s="1"/>
  <c r="T306" i="1"/>
  <c r="U306" i="1" s="1"/>
  <c r="T324" i="1"/>
  <c r="U324" i="1" s="1"/>
  <c r="T342" i="1"/>
  <c r="U342" i="1" s="1"/>
  <c r="T360" i="1"/>
  <c r="U360" i="1" s="1"/>
  <c r="T376" i="1"/>
  <c r="U376" i="1" s="1"/>
  <c r="T392" i="1"/>
  <c r="U392" i="1" s="1"/>
  <c r="T408" i="1"/>
  <c r="U408" i="1" s="1"/>
  <c r="T424" i="1"/>
  <c r="U424" i="1" s="1"/>
  <c r="T440" i="1"/>
  <c r="U440" i="1" s="1"/>
  <c r="T456" i="1"/>
  <c r="U456" i="1" s="1"/>
  <c r="T472" i="1"/>
  <c r="U472" i="1" s="1"/>
  <c r="T488" i="1"/>
  <c r="U488" i="1" s="1"/>
  <c r="T504" i="1"/>
  <c r="U504" i="1" s="1"/>
  <c r="T520" i="1"/>
  <c r="U520" i="1" s="1"/>
  <c r="T536" i="1"/>
  <c r="U536" i="1" s="1"/>
  <c r="T552" i="1"/>
  <c r="U552" i="1" s="1"/>
  <c r="T568" i="1"/>
  <c r="U568" i="1" s="1"/>
  <c r="T584" i="1"/>
  <c r="U584" i="1" s="1"/>
  <c r="T600" i="1"/>
  <c r="U600" i="1" s="1"/>
  <c r="T616" i="1"/>
  <c r="U616" i="1" s="1"/>
  <c r="T632" i="1"/>
  <c r="U632" i="1" s="1"/>
  <c r="T648" i="1"/>
  <c r="U648" i="1" s="1"/>
  <c r="T664" i="1"/>
  <c r="U664" i="1" s="1"/>
  <c r="T680" i="1"/>
  <c r="U680" i="1" s="1"/>
  <c r="T696" i="1"/>
  <c r="U696" i="1" s="1"/>
  <c r="T712" i="1"/>
  <c r="U712" i="1" s="1"/>
  <c r="T728" i="1"/>
  <c r="U728" i="1" s="1"/>
  <c r="T744" i="1"/>
  <c r="U744" i="1" s="1"/>
  <c r="T760" i="1"/>
  <c r="U760" i="1" s="1"/>
  <c r="T776" i="1"/>
  <c r="U776" i="1" s="1"/>
  <c r="T792" i="1"/>
  <c r="U792" i="1" s="1"/>
  <c r="T808" i="1"/>
  <c r="U808" i="1" s="1"/>
  <c r="T824" i="1"/>
  <c r="U824" i="1" s="1"/>
  <c r="T840" i="1"/>
  <c r="U840" i="1" s="1"/>
  <c r="T856" i="1"/>
  <c r="U856" i="1" s="1"/>
  <c r="T872" i="1"/>
  <c r="U872" i="1" s="1"/>
  <c r="T888" i="1"/>
  <c r="U888" i="1" s="1"/>
  <c r="T904" i="1"/>
  <c r="U904" i="1" s="1"/>
  <c r="T920" i="1"/>
  <c r="U920" i="1" s="1"/>
  <c r="T936" i="1"/>
  <c r="U936" i="1" s="1"/>
  <c r="T952" i="1"/>
  <c r="U952" i="1" s="1"/>
  <c r="T968" i="1"/>
  <c r="U968" i="1" s="1"/>
  <c r="T984" i="1"/>
  <c r="U984" i="1" s="1"/>
  <c r="T1000" i="1"/>
  <c r="U1000" i="1" s="1"/>
  <c r="T1016" i="1"/>
  <c r="U1016" i="1" s="1"/>
  <c r="T1032" i="1"/>
  <c r="U1032" i="1" s="1"/>
  <c r="T1048" i="1"/>
  <c r="U1048" i="1" s="1"/>
  <c r="T1064" i="1"/>
  <c r="U1064" i="1" s="1"/>
  <c r="T1080" i="1"/>
  <c r="U1080" i="1" s="1"/>
  <c r="T1096" i="1"/>
  <c r="U1096" i="1" s="1"/>
  <c r="T1112" i="1"/>
  <c r="U1112" i="1" s="1"/>
  <c r="T1128" i="1"/>
  <c r="U1128" i="1" s="1"/>
  <c r="T1144" i="1"/>
  <c r="U1144" i="1" s="1"/>
  <c r="T1160" i="1"/>
  <c r="U1160" i="1" s="1"/>
  <c r="T1176" i="1"/>
  <c r="U1176" i="1" s="1"/>
  <c r="T1192" i="1"/>
  <c r="U1192" i="1" s="1"/>
  <c r="T1208" i="1"/>
  <c r="U1208" i="1" s="1"/>
  <c r="T1224" i="1"/>
  <c r="U1224" i="1" s="1"/>
  <c r="T1240" i="1"/>
  <c r="U1240" i="1" s="1"/>
  <c r="T1256" i="1"/>
  <c r="U1256" i="1" s="1"/>
  <c r="T1272" i="1"/>
  <c r="U1272" i="1" s="1"/>
  <c r="T1288" i="1"/>
  <c r="U1288" i="1" s="1"/>
  <c r="T1304" i="1"/>
  <c r="U1304" i="1" s="1"/>
  <c r="T1320" i="1"/>
  <c r="U1320" i="1" s="1"/>
  <c r="T1336" i="1"/>
  <c r="U1336" i="1" s="1"/>
  <c r="T1352" i="1"/>
  <c r="U1352" i="1" s="1"/>
  <c r="T1368" i="1"/>
  <c r="U1368" i="1" s="1"/>
  <c r="T1384" i="1"/>
  <c r="U1384" i="1" s="1"/>
  <c r="T1400" i="1"/>
  <c r="U1400" i="1" s="1"/>
  <c r="T1416" i="1"/>
  <c r="U1416" i="1" s="1"/>
  <c r="T1432" i="1"/>
  <c r="U1432" i="1" s="1"/>
  <c r="T1448" i="1"/>
  <c r="U1448" i="1" s="1"/>
  <c r="T1464" i="1"/>
  <c r="U1464" i="1" s="1"/>
  <c r="T1480" i="1"/>
  <c r="U1480" i="1" s="1"/>
  <c r="T1496" i="1"/>
  <c r="U1496" i="1" s="1"/>
  <c r="T1512" i="1"/>
  <c r="U1512" i="1" s="1"/>
  <c r="T1526" i="1"/>
  <c r="U1526" i="1" s="1"/>
  <c r="T1537" i="1"/>
  <c r="U1537" i="1" s="1"/>
  <c r="T1551" i="1"/>
  <c r="U1551" i="1" s="1"/>
  <c r="T1565" i="1"/>
  <c r="U1565" i="1" s="1"/>
  <c r="T1576" i="1"/>
  <c r="U1576" i="1" s="1"/>
  <c r="T1590" i="1"/>
  <c r="U1590" i="1" s="1"/>
  <c r="T1601" i="1"/>
  <c r="U1601" i="1" s="1"/>
  <c r="T1615" i="1"/>
  <c r="U1615" i="1" s="1"/>
  <c r="T1629" i="1"/>
  <c r="U1629" i="1" s="1"/>
  <c r="T1640" i="1"/>
  <c r="U1640" i="1" s="1"/>
  <c r="T1654" i="1"/>
  <c r="U1654" i="1" s="1"/>
  <c r="T1665" i="1"/>
  <c r="U1665" i="1" s="1"/>
  <c r="T1679" i="1"/>
  <c r="U1679" i="1" s="1"/>
  <c r="T1693" i="1"/>
  <c r="U1693" i="1" s="1"/>
  <c r="T1704" i="1"/>
  <c r="U1704" i="1" s="1"/>
  <c r="T1718" i="1"/>
  <c r="U1718" i="1" s="1"/>
  <c r="T1729" i="1"/>
  <c r="U1729" i="1" s="1"/>
  <c r="T1743" i="1"/>
  <c r="U1743" i="1" s="1"/>
  <c r="T1757" i="1"/>
  <c r="U1757" i="1" s="1"/>
  <c r="T1768" i="1"/>
  <c r="U1768" i="1" s="1"/>
  <c r="T1782" i="1"/>
  <c r="U1782" i="1" s="1"/>
  <c r="T1793" i="1"/>
  <c r="U1793" i="1" s="1"/>
  <c r="T1807" i="1"/>
  <c r="U1807" i="1" s="1"/>
  <c r="T1821" i="1"/>
  <c r="U1821" i="1" s="1"/>
  <c r="T1832" i="1"/>
  <c r="U1832" i="1" s="1"/>
  <c r="T1843" i="1"/>
  <c r="U1843" i="1" s="1"/>
  <c r="T1854" i="1"/>
  <c r="U1854" i="1" s="1"/>
  <c r="T1864" i="1"/>
  <c r="U1864" i="1" s="1"/>
  <c r="T1875" i="1"/>
  <c r="U1875" i="1" s="1"/>
  <c r="T1886" i="1"/>
  <c r="U1886" i="1" s="1"/>
  <c r="T1896" i="1"/>
  <c r="U1896" i="1" s="1"/>
  <c r="T1907" i="1"/>
  <c r="U1907" i="1" s="1"/>
  <c r="T1916" i="1"/>
  <c r="U1916" i="1" s="1"/>
  <c r="T1925" i="1"/>
  <c r="U1925" i="1" s="1"/>
  <c r="T1934" i="1"/>
  <c r="U1934" i="1" s="1"/>
  <c r="T1943" i="1"/>
  <c r="U1943" i="1" s="1"/>
  <c r="T1952" i="1"/>
  <c r="U1952" i="1" s="1"/>
  <c r="T1961" i="1"/>
  <c r="U1961" i="1" s="1"/>
  <c r="T1971" i="1"/>
  <c r="U1971" i="1" s="1"/>
  <c r="T1980" i="1"/>
  <c r="U1980" i="1" s="1"/>
  <c r="T1989" i="1"/>
  <c r="U1989" i="1" s="1"/>
  <c r="T1998" i="1"/>
  <c r="U1998" i="1" s="1"/>
  <c r="T2007" i="1"/>
  <c r="U2007" i="1" s="1"/>
  <c r="T2016" i="1"/>
  <c r="U2016" i="1" s="1"/>
  <c r="T2025" i="1"/>
  <c r="U2025" i="1" s="1"/>
  <c r="T2035" i="1"/>
  <c r="U2035" i="1" s="1"/>
  <c r="T2044" i="1"/>
  <c r="U2044" i="1" s="1"/>
  <c r="T2053" i="1"/>
  <c r="U2053" i="1" s="1"/>
  <c r="T2062" i="1"/>
  <c r="U2062" i="1" s="1"/>
  <c r="T2071" i="1"/>
  <c r="U2071" i="1" s="1"/>
  <c r="T2080" i="1"/>
  <c r="U2080" i="1" s="1"/>
  <c r="T2089" i="1"/>
  <c r="U2089" i="1" s="1"/>
  <c r="T2099" i="1"/>
  <c r="U2099" i="1" s="1"/>
  <c r="T2108" i="1"/>
  <c r="U2108" i="1" s="1"/>
  <c r="T2117" i="1"/>
  <c r="U2117" i="1" s="1"/>
  <c r="T2126" i="1"/>
  <c r="U2126" i="1" s="1"/>
  <c r="T2135" i="1"/>
  <c r="U2135" i="1" s="1"/>
  <c r="T2144" i="1"/>
  <c r="U2144" i="1" s="1"/>
  <c r="T2153" i="1"/>
  <c r="U2153" i="1" s="1"/>
  <c r="T2163" i="1"/>
  <c r="U2163" i="1" s="1"/>
  <c r="T2172" i="1"/>
  <c r="U2172" i="1" s="1"/>
  <c r="T2181" i="1"/>
  <c r="U2181" i="1" s="1"/>
  <c r="T2190" i="1"/>
  <c r="U2190" i="1" s="1"/>
  <c r="T2199" i="1"/>
  <c r="U2199" i="1" s="1"/>
  <c r="T2208" i="1"/>
  <c r="U2208" i="1" s="1"/>
  <c r="T2217" i="1"/>
  <c r="U2217" i="1" s="1"/>
  <c r="T2227" i="1"/>
  <c r="U2227" i="1" s="1"/>
  <c r="T2236" i="1"/>
  <c r="U2236" i="1" s="1"/>
  <c r="T2245" i="1"/>
  <c r="U2245" i="1" s="1"/>
  <c r="T2254" i="1"/>
  <c r="U2254" i="1" s="1"/>
  <c r="T2263" i="1"/>
  <c r="U2263" i="1" s="1"/>
  <c r="T2272" i="1"/>
  <c r="U2272" i="1" s="1"/>
  <c r="T2281" i="1"/>
  <c r="U2281" i="1" s="1"/>
  <c r="T2291" i="1"/>
  <c r="U2291" i="1" s="1"/>
  <c r="T2300" i="1"/>
  <c r="U2300" i="1" s="1"/>
  <c r="T2309" i="1"/>
  <c r="U2309" i="1" s="1"/>
  <c r="T2318" i="1"/>
  <c r="U2318" i="1" s="1"/>
  <c r="T2327" i="1"/>
  <c r="U2327" i="1" s="1"/>
  <c r="T2335" i="1"/>
  <c r="U2335" i="1" s="1"/>
  <c r="T2343" i="1"/>
  <c r="U2343" i="1" s="1"/>
  <c r="T2351" i="1"/>
  <c r="U2351" i="1" s="1"/>
  <c r="T2359" i="1"/>
  <c r="U2359" i="1" s="1"/>
  <c r="T2367" i="1"/>
  <c r="U2367" i="1" s="1"/>
  <c r="T2375" i="1"/>
  <c r="U2375" i="1" s="1"/>
  <c r="T2383" i="1"/>
  <c r="U2383" i="1" s="1"/>
  <c r="T2391" i="1"/>
  <c r="U2391" i="1" s="1"/>
  <c r="T2399" i="1"/>
  <c r="U2399" i="1" s="1"/>
  <c r="T2407" i="1"/>
  <c r="U2407" i="1" s="1"/>
  <c r="T2415" i="1"/>
  <c r="U2415" i="1" s="1"/>
  <c r="T2423" i="1"/>
  <c r="U2423" i="1" s="1"/>
  <c r="T2431" i="1"/>
  <c r="U2431" i="1" s="1"/>
  <c r="T2439" i="1"/>
  <c r="U2439" i="1" s="1"/>
  <c r="T2447" i="1"/>
  <c r="U2447" i="1" s="1"/>
  <c r="T2455" i="1"/>
  <c r="U2455" i="1" s="1"/>
  <c r="T2463" i="1"/>
  <c r="U2463" i="1" s="1"/>
  <c r="T880" i="1"/>
  <c r="U880" i="1" s="1"/>
  <c r="T917" i="1"/>
  <c r="U917" i="1" s="1"/>
  <c r="T949" i="1"/>
  <c r="U949" i="1" s="1"/>
  <c r="T981" i="1"/>
  <c r="U981" i="1" s="1"/>
  <c r="T1013" i="1"/>
  <c r="U1013" i="1" s="1"/>
  <c r="T1045" i="1"/>
  <c r="U1045" i="1" s="1"/>
  <c r="T1077" i="1"/>
  <c r="U1077" i="1" s="1"/>
  <c r="T1109" i="1"/>
  <c r="U1109" i="1" s="1"/>
  <c r="T1141" i="1"/>
  <c r="U1141" i="1" s="1"/>
  <c r="T1173" i="1"/>
  <c r="U1173" i="1" s="1"/>
  <c r="T1205" i="1"/>
  <c r="U1205" i="1" s="1"/>
  <c r="T1237" i="1"/>
  <c r="U1237" i="1" s="1"/>
  <c r="T1269" i="1"/>
  <c r="U1269" i="1" s="1"/>
  <c r="T1301" i="1"/>
  <c r="U1301" i="1" s="1"/>
  <c r="T1333" i="1"/>
  <c r="U1333" i="1" s="1"/>
  <c r="T1365" i="1"/>
  <c r="U1365" i="1" s="1"/>
  <c r="T1397" i="1"/>
  <c r="U1397" i="1" s="1"/>
  <c r="T1429" i="1"/>
  <c r="U1429" i="1" s="1"/>
  <c r="T1461" i="1"/>
  <c r="U1461" i="1" s="1"/>
  <c r="T1493" i="1"/>
  <c r="U1493" i="1" s="1"/>
  <c r="T1520" i="1"/>
  <c r="U1520" i="1" s="1"/>
  <c r="T1545" i="1"/>
  <c r="U1545" i="1" s="1"/>
  <c r="T1573" i="1"/>
  <c r="U1573" i="1" s="1"/>
  <c r="T1598" i="1"/>
  <c r="U1598" i="1" s="1"/>
  <c r="T1623" i="1"/>
  <c r="U1623" i="1" s="1"/>
  <c r="T1648" i="1"/>
  <c r="U1648" i="1" s="1"/>
  <c r="T1673" i="1"/>
  <c r="U1673" i="1" s="1"/>
  <c r="T1701" i="1"/>
  <c r="U1701" i="1" s="1"/>
  <c r="T1726" i="1"/>
  <c r="U1726" i="1" s="1"/>
  <c r="T1751" i="1"/>
  <c r="U1751" i="1" s="1"/>
  <c r="T1776" i="1"/>
  <c r="U1776" i="1" s="1"/>
  <c r="T1801" i="1"/>
  <c r="U1801" i="1" s="1"/>
  <c r="T1829" i="1"/>
  <c r="U1829" i="1" s="1"/>
  <c r="T1849" i="1"/>
  <c r="U1849" i="1" s="1"/>
  <c r="T1871" i="1"/>
  <c r="U1871" i="1" s="1"/>
  <c r="T1893" i="1"/>
  <c r="U1893" i="1" s="1"/>
  <c r="T1912" i="1"/>
  <c r="U1912" i="1" s="1"/>
  <c r="T1931" i="1"/>
  <c r="U1931" i="1" s="1"/>
  <c r="T1949" i="1"/>
  <c r="U1949" i="1" s="1"/>
  <c r="T1967" i="1"/>
  <c r="U1967" i="1" s="1"/>
  <c r="T1985" i="1"/>
  <c r="U1985" i="1" s="1"/>
  <c r="T2004" i="1"/>
  <c r="U2004" i="1" s="1"/>
  <c r="T2022" i="1"/>
  <c r="U2022" i="1" s="1"/>
  <c r="T2040" i="1"/>
  <c r="U2040" i="1" s="1"/>
  <c r="T2059" i="1"/>
  <c r="U2059" i="1" s="1"/>
  <c r="T2077" i="1"/>
  <c r="U2077" i="1" s="1"/>
  <c r="T2095" i="1"/>
  <c r="U2095" i="1" s="1"/>
  <c r="T2113" i="1"/>
  <c r="U2113" i="1" s="1"/>
  <c r="T2132" i="1"/>
  <c r="U2132" i="1" s="1"/>
  <c r="T2150" i="1"/>
  <c r="U2150" i="1" s="1"/>
  <c r="T2168" i="1"/>
  <c r="U2168" i="1" s="1"/>
  <c r="T2187" i="1"/>
  <c r="U2187" i="1" s="1"/>
  <c r="T2205" i="1"/>
  <c r="U2205" i="1" s="1"/>
  <c r="T2223" i="1"/>
  <c r="U2223" i="1" s="1"/>
  <c r="T2241" i="1"/>
  <c r="U2241" i="1" s="1"/>
  <c r="T2260" i="1"/>
  <c r="U2260" i="1" s="1"/>
  <c r="T2278" i="1"/>
  <c r="U2278" i="1" s="1"/>
  <c r="T2296" i="1"/>
  <c r="U2296" i="1" s="1"/>
  <c r="T2315" i="1"/>
  <c r="U2315" i="1" s="1"/>
  <c r="T2332" i="1"/>
  <c r="U2332" i="1" s="1"/>
  <c r="T2348" i="1"/>
  <c r="U2348" i="1" s="1"/>
  <c r="T2364" i="1"/>
  <c r="U2364" i="1" s="1"/>
  <c r="T2380" i="1"/>
  <c r="U2380" i="1" s="1"/>
  <c r="T2396" i="1"/>
  <c r="U2396" i="1" s="1"/>
  <c r="T2412" i="1"/>
  <c r="U2412" i="1" s="1"/>
  <c r="T2428" i="1"/>
  <c r="U2428" i="1" s="1"/>
  <c r="T2444" i="1"/>
  <c r="U2444" i="1" s="1"/>
  <c r="T2460" i="1"/>
  <c r="U2460" i="1" s="1"/>
  <c r="T886" i="1"/>
  <c r="U886" i="1" s="1"/>
  <c r="T918" i="1"/>
  <c r="U918" i="1" s="1"/>
  <c r="T950" i="1"/>
  <c r="U950" i="1" s="1"/>
  <c r="T982" i="1"/>
  <c r="U982" i="1" s="1"/>
  <c r="T1014" i="1"/>
  <c r="U1014" i="1" s="1"/>
  <c r="T1046" i="1"/>
  <c r="U1046" i="1" s="1"/>
  <c r="T1078" i="1"/>
  <c r="U1078" i="1" s="1"/>
  <c r="T1110" i="1"/>
  <c r="U1110" i="1" s="1"/>
  <c r="T1142" i="1"/>
  <c r="U1142" i="1" s="1"/>
  <c r="T1174" i="1"/>
  <c r="U1174" i="1" s="1"/>
  <c r="T1206" i="1"/>
  <c r="U1206" i="1" s="1"/>
  <c r="T1238" i="1"/>
  <c r="U1238" i="1" s="1"/>
  <c r="T1270" i="1"/>
  <c r="U1270" i="1" s="1"/>
  <c r="T1302" i="1"/>
  <c r="U1302" i="1" s="1"/>
  <c r="T1334" i="1"/>
  <c r="U1334" i="1" s="1"/>
  <c r="T1366" i="1"/>
  <c r="U1366" i="1" s="1"/>
  <c r="T1398" i="1"/>
  <c r="U1398" i="1" s="1"/>
  <c r="T1430" i="1"/>
  <c r="U1430" i="1" s="1"/>
  <c r="T1462" i="1"/>
  <c r="U1462" i="1" s="1"/>
  <c r="T1494" i="1"/>
  <c r="U1494" i="1" s="1"/>
  <c r="T1521" i="1"/>
  <c r="U1521" i="1" s="1"/>
  <c r="T1549" i="1"/>
  <c r="U1549" i="1" s="1"/>
  <c r="T1574" i="1"/>
  <c r="U1574" i="1" s="1"/>
  <c r="T1599" i="1"/>
  <c r="U1599" i="1" s="1"/>
  <c r="T1624" i="1"/>
  <c r="U1624" i="1" s="1"/>
  <c r="T1649" i="1"/>
  <c r="U1649" i="1" s="1"/>
  <c r="T1677" i="1"/>
  <c r="U1677" i="1" s="1"/>
  <c r="T1702" i="1"/>
  <c r="U1702" i="1" s="1"/>
  <c r="T1727" i="1"/>
  <c r="U1727" i="1" s="1"/>
  <c r="T1752" i="1"/>
  <c r="U1752" i="1" s="1"/>
  <c r="T1777" i="1"/>
  <c r="U1777" i="1" s="1"/>
  <c r="T1805" i="1"/>
  <c r="U1805" i="1" s="1"/>
  <c r="T1830" i="1"/>
  <c r="U1830" i="1" s="1"/>
  <c r="T1851" i="1"/>
  <c r="U1851" i="1" s="1"/>
  <c r="T1872" i="1"/>
  <c r="U1872" i="1" s="1"/>
  <c r="T1894" i="1"/>
  <c r="U1894" i="1" s="1"/>
  <c r="T1913" i="1"/>
  <c r="U1913" i="1" s="1"/>
  <c r="T1932" i="1"/>
  <c r="U1932" i="1" s="1"/>
  <c r="T1950" i="1"/>
  <c r="U1950" i="1" s="1"/>
  <c r="T1968" i="1"/>
  <c r="U1968" i="1" s="1"/>
  <c r="T1987" i="1"/>
  <c r="U1987" i="1" s="1"/>
  <c r="T2005" i="1"/>
  <c r="U2005" i="1" s="1"/>
  <c r="T2023" i="1"/>
  <c r="U2023" i="1" s="1"/>
  <c r="T2041" i="1"/>
  <c r="U2041" i="1" s="1"/>
  <c r="T2060" i="1"/>
  <c r="U2060" i="1" s="1"/>
  <c r="T2078" i="1"/>
  <c r="U2078" i="1" s="1"/>
  <c r="T2096" i="1"/>
  <c r="U2096" i="1" s="1"/>
  <c r="T2115" i="1"/>
  <c r="U2115" i="1" s="1"/>
  <c r="T2133" i="1"/>
  <c r="U2133" i="1" s="1"/>
  <c r="T2151" i="1"/>
  <c r="U2151" i="1" s="1"/>
  <c r="T2169" i="1"/>
  <c r="U2169" i="1" s="1"/>
  <c r="T2188" i="1"/>
  <c r="U2188" i="1" s="1"/>
  <c r="T2206" i="1"/>
  <c r="U2206" i="1" s="1"/>
  <c r="T2224" i="1"/>
  <c r="U2224" i="1" s="1"/>
  <c r="T2243" i="1"/>
  <c r="U2243" i="1" s="1"/>
  <c r="T2261" i="1"/>
  <c r="U2261" i="1" s="1"/>
  <c r="T2279" i="1"/>
  <c r="U2279" i="1" s="1"/>
  <c r="T2297" i="1"/>
  <c r="U2297" i="1" s="1"/>
  <c r="T2316" i="1"/>
  <c r="U2316" i="1" s="1"/>
  <c r="T2333" i="1"/>
  <c r="U2333" i="1" s="1"/>
  <c r="T2349" i="1"/>
  <c r="U2349" i="1" s="1"/>
  <c r="T2365" i="1"/>
  <c r="U2365" i="1" s="1"/>
  <c r="T2381" i="1"/>
  <c r="U2381" i="1" s="1"/>
  <c r="T2397" i="1"/>
  <c r="U2397" i="1" s="1"/>
  <c r="T2413" i="1"/>
  <c r="U2413" i="1" s="1"/>
  <c r="T2429" i="1"/>
  <c r="U2429" i="1" s="1"/>
  <c r="T2445" i="1"/>
  <c r="U2445" i="1" s="1"/>
  <c r="T2461" i="1"/>
  <c r="U2461" i="1" s="1"/>
  <c r="T887" i="1"/>
  <c r="U887" i="1" s="1"/>
  <c r="T919" i="1"/>
  <c r="U919" i="1" s="1"/>
  <c r="T951" i="1"/>
  <c r="U951" i="1" s="1"/>
  <c r="T983" i="1"/>
  <c r="U983" i="1" s="1"/>
  <c r="T1015" i="1"/>
  <c r="U1015" i="1" s="1"/>
  <c r="T1047" i="1"/>
  <c r="U1047" i="1" s="1"/>
  <c r="T1079" i="1"/>
  <c r="U1079" i="1" s="1"/>
  <c r="T1111" i="1"/>
  <c r="U1111" i="1" s="1"/>
  <c r="T1143" i="1"/>
  <c r="U1143" i="1" s="1"/>
  <c r="T1175" i="1"/>
  <c r="U1175" i="1" s="1"/>
  <c r="T1207" i="1"/>
  <c r="U1207" i="1" s="1"/>
  <c r="T1239" i="1"/>
  <c r="U1239" i="1" s="1"/>
  <c r="T1271" i="1"/>
  <c r="U1271" i="1" s="1"/>
  <c r="T1303" i="1"/>
  <c r="U1303" i="1" s="1"/>
  <c r="T1335" i="1"/>
  <c r="U1335" i="1" s="1"/>
  <c r="T1367" i="1"/>
  <c r="U1367" i="1" s="1"/>
  <c r="T1399" i="1"/>
  <c r="U1399" i="1" s="1"/>
  <c r="T1431" i="1"/>
  <c r="U1431" i="1" s="1"/>
  <c r="T1463" i="1"/>
  <c r="U1463" i="1" s="1"/>
  <c r="T1495" i="1"/>
  <c r="U1495" i="1" s="1"/>
  <c r="T1525" i="1"/>
  <c r="U1525" i="1" s="1"/>
  <c r="T1550" i="1"/>
  <c r="U1550" i="1" s="1"/>
  <c r="T1575" i="1"/>
  <c r="U1575" i="1" s="1"/>
  <c r="T1600" i="1"/>
  <c r="U1600" i="1" s="1"/>
  <c r="T1625" i="1"/>
  <c r="U1625" i="1" s="1"/>
  <c r="T1653" i="1"/>
  <c r="U1653" i="1" s="1"/>
  <c r="T1678" i="1"/>
  <c r="U1678" i="1" s="1"/>
  <c r="T1703" i="1"/>
  <c r="U1703" i="1" s="1"/>
  <c r="T1728" i="1"/>
  <c r="U1728" i="1" s="1"/>
  <c r="T1753" i="1"/>
  <c r="U1753" i="1" s="1"/>
  <c r="T1781" i="1"/>
  <c r="U1781" i="1" s="1"/>
  <c r="T1806" i="1"/>
  <c r="U1806" i="1" s="1"/>
  <c r="T1831" i="1"/>
  <c r="U1831" i="1" s="1"/>
  <c r="T1853" i="1"/>
  <c r="U1853" i="1" s="1"/>
  <c r="T1873" i="1"/>
  <c r="U1873" i="1" s="1"/>
  <c r="T1895" i="1"/>
  <c r="U1895" i="1" s="1"/>
  <c r="T1915" i="1"/>
  <c r="U1915" i="1" s="1"/>
  <c r="T1933" i="1"/>
  <c r="U1933" i="1" s="1"/>
  <c r="T1951" i="1"/>
  <c r="U1951" i="1" s="1"/>
  <c r="T1969" i="1"/>
  <c r="U1969" i="1" s="1"/>
  <c r="T1988" i="1"/>
  <c r="U1988" i="1" s="1"/>
  <c r="T2006" i="1"/>
  <c r="U2006" i="1" s="1"/>
  <c r="T2024" i="1"/>
  <c r="U2024" i="1" s="1"/>
  <c r="T2043" i="1"/>
  <c r="U2043" i="1" s="1"/>
  <c r="T2061" i="1"/>
  <c r="U2061" i="1" s="1"/>
  <c r="T2079" i="1"/>
  <c r="U2079" i="1" s="1"/>
  <c r="T2097" i="1"/>
  <c r="U2097" i="1" s="1"/>
  <c r="T2116" i="1"/>
  <c r="U2116" i="1" s="1"/>
  <c r="T2134" i="1"/>
  <c r="U2134" i="1" s="1"/>
  <c r="T2152" i="1"/>
  <c r="U2152" i="1" s="1"/>
  <c r="T2171" i="1"/>
  <c r="U2171" i="1" s="1"/>
  <c r="T2189" i="1"/>
  <c r="U2189" i="1" s="1"/>
  <c r="T2207" i="1"/>
  <c r="U2207" i="1" s="1"/>
  <c r="T2225" i="1"/>
  <c r="U2225" i="1" s="1"/>
  <c r="T2244" i="1"/>
  <c r="U2244" i="1" s="1"/>
  <c r="T2262" i="1"/>
  <c r="U2262" i="1" s="1"/>
  <c r="T2280" i="1"/>
  <c r="U2280" i="1" s="1"/>
  <c r="T2299" i="1"/>
  <c r="U2299" i="1" s="1"/>
  <c r="T2317" i="1"/>
  <c r="U2317" i="1" s="1"/>
  <c r="T2334" i="1"/>
  <c r="U2334" i="1" s="1"/>
  <c r="T2350" i="1"/>
  <c r="U2350" i="1" s="1"/>
  <c r="T2366" i="1"/>
  <c r="U2366" i="1" s="1"/>
  <c r="T2382" i="1"/>
  <c r="U2382" i="1" s="1"/>
  <c r="T2398" i="1"/>
  <c r="U2398" i="1" s="1"/>
  <c r="T2414" i="1"/>
  <c r="U2414" i="1" s="1"/>
  <c r="T2430" i="1"/>
  <c r="U2430" i="1" s="1"/>
  <c r="T2446" i="1"/>
  <c r="U2446" i="1" s="1"/>
  <c r="T2462" i="1"/>
  <c r="U2462" i="1" s="1"/>
  <c r="T896" i="1"/>
  <c r="U896" i="1" s="1"/>
  <c r="T928" i="1"/>
  <c r="U928" i="1" s="1"/>
  <c r="T960" i="1"/>
  <c r="U960" i="1" s="1"/>
  <c r="T992" i="1"/>
  <c r="U992" i="1" s="1"/>
  <c r="T1024" i="1"/>
  <c r="U1024" i="1" s="1"/>
  <c r="T1056" i="1"/>
  <c r="U1056" i="1" s="1"/>
  <c r="T1088" i="1"/>
  <c r="U1088" i="1" s="1"/>
  <c r="T1120" i="1"/>
  <c r="U1120" i="1" s="1"/>
  <c r="T1152" i="1"/>
  <c r="U1152" i="1" s="1"/>
  <c r="T1184" i="1"/>
  <c r="U1184" i="1" s="1"/>
  <c r="T1216" i="1"/>
  <c r="U1216" i="1" s="1"/>
  <c r="T1248" i="1"/>
  <c r="U1248" i="1" s="1"/>
  <c r="T1280" i="1"/>
  <c r="U1280" i="1" s="1"/>
  <c r="T1312" i="1"/>
  <c r="U1312" i="1" s="1"/>
  <c r="T1344" i="1"/>
  <c r="U1344" i="1" s="1"/>
  <c r="T1376" i="1"/>
  <c r="U1376" i="1" s="1"/>
  <c r="T1408" i="1"/>
  <c r="U1408" i="1" s="1"/>
  <c r="T1440" i="1"/>
  <c r="U1440" i="1" s="1"/>
  <c r="T1472" i="1"/>
  <c r="U1472" i="1" s="1"/>
  <c r="T1504" i="1"/>
  <c r="U1504" i="1" s="1"/>
  <c r="T1533" i="1"/>
  <c r="U1533" i="1" s="1"/>
  <c r="T1558" i="1"/>
  <c r="U1558" i="1" s="1"/>
  <c r="T1583" i="1"/>
  <c r="U1583" i="1" s="1"/>
  <c r="T1608" i="1"/>
  <c r="U1608" i="1" s="1"/>
  <c r="T1633" i="1"/>
  <c r="U1633" i="1" s="1"/>
  <c r="T1661" i="1"/>
  <c r="U1661" i="1" s="1"/>
  <c r="T1686" i="1"/>
  <c r="U1686" i="1" s="1"/>
  <c r="T1711" i="1"/>
  <c r="U1711" i="1" s="1"/>
  <c r="T1736" i="1"/>
  <c r="U1736" i="1" s="1"/>
  <c r="T1761" i="1"/>
  <c r="U1761" i="1" s="1"/>
  <c r="T1789" i="1"/>
  <c r="U1789" i="1" s="1"/>
  <c r="T1814" i="1"/>
  <c r="U1814" i="1" s="1"/>
  <c r="T1838" i="1"/>
  <c r="U1838" i="1" s="1"/>
  <c r="T1859" i="1"/>
  <c r="U1859" i="1" s="1"/>
  <c r="T1880" i="1"/>
  <c r="U1880" i="1" s="1"/>
  <c r="T1902" i="1"/>
  <c r="U1902" i="1" s="1"/>
  <c r="T1920" i="1"/>
  <c r="U1920" i="1" s="1"/>
  <c r="T1939" i="1"/>
  <c r="U1939" i="1" s="1"/>
  <c r="T1957" i="1"/>
  <c r="U1957" i="1" s="1"/>
  <c r="T1975" i="1"/>
  <c r="U1975" i="1" s="1"/>
  <c r="T1993" i="1"/>
  <c r="U1993" i="1" s="1"/>
  <c r="T2012" i="1"/>
  <c r="U2012" i="1" s="1"/>
  <c r="T2030" i="1"/>
  <c r="U2030" i="1" s="1"/>
  <c r="T2048" i="1"/>
  <c r="U2048" i="1" s="1"/>
  <c r="T2067" i="1"/>
  <c r="U2067" i="1" s="1"/>
  <c r="T2085" i="1"/>
  <c r="U2085" i="1" s="1"/>
  <c r="T2103" i="1"/>
  <c r="U2103" i="1" s="1"/>
  <c r="T2121" i="1"/>
  <c r="U2121" i="1" s="1"/>
  <c r="T2140" i="1"/>
  <c r="U2140" i="1" s="1"/>
  <c r="T2158" i="1"/>
  <c r="U2158" i="1" s="1"/>
  <c r="T2176" i="1"/>
  <c r="U2176" i="1" s="1"/>
  <c r="T2195" i="1"/>
  <c r="U2195" i="1" s="1"/>
  <c r="T2213" i="1"/>
  <c r="U2213" i="1" s="1"/>
  <c r="T2231" i="1"/>
  <c r="U2231" i="1" s="1"/>
  <c r="T2249" i="1"/>
  <c r="U2249" i="1" s="1"/>
  <c r="T2268" i="1"/>
  <c r="U2268" i="1" s="1"/>
  <c r="T2286" i="1"/>
  <c r="U2286" i="1" s="1"/>
  <c r="T2304" i="1"/>
  <c r="U2304" i="1" s="1"/>
  <c r="T2323" i="1"/>
  <c r="U2323" i="1" s="1"/>
  <c r="T2339" i="1"/>
  <c r="U2339" i="1" s="1"/>
  <c r="T2355" i="1"/>
  <c r="U2355" i="1" s="1"/>
  <c r="T2371" i="1"/>
  <c r="U2371" i="1" s="1"/>
  <c r="T2387" i="1"/>
  <c r="U2387" i="1" s="1"/>
  <c r="T2403" i="1"/>
  <c r="U2403" i="1" s="1"/>
  <c r="T2419" i="1"/>
  <c r="U2419" i="1" s="1"/>
  <c r="T2435" i="1"/>
  <c r="U2435" i="1" s="1"/>
  <c r="T2451" i="1"/>
  <c r="U2451" i="1" s="1"/>
  <c r="T901" i="1"/>
  <c r="U901" i="1" s="1"/>
  <c r="T933" i="1"/>
  <c r="U933" i="1" s="1"/>
  <c r="T965" i="1"/>
  <c r="U965" i="1" s="1"/>
  <c r="T997" i="1"/>
  <c r="U997" i="1" s="1"/>
  <c r="T1029" i="1"/>
  <c r="U1029" i="1" s="1"/>
  <c r="T1061" i="1"/>
  <c r="U1061" i="1" s="1"/>
  <c r="T1093" i="1"/>
  <c r="U1093" i="1" s="1"/>
  <c r="T1125" i="1"/>
  <c r="U1125" i="1" s="1"/>
  <c r="T1157" i="1"/>
  <c r="U1157" i="1" s="1"/>
  <c r="T1189" i="1"/>
  <c r="U1189" i="1" s="1"/>
  <c r="T1221" i="1"/>
  <c r="U1221" i="1" s="1"/>
  <c r="T1253" i="1"/>
  <c r="U1253" i="1" s="1"/>
  <c r="T1285" i="1"/>
  <c r="U1285" i="1" s="1"/>
  <c r="T1317" i="1"/>
  <c r="U1317" i="1" s="1"/>
  <c r="T1349" i="1"/>
  <c r="U1349" i="1" s="1"/>
  <c r="T1381" i="1"/>
  <c r="U1381" i="1" s="1"/>
  <c r="T1413" i="1"/>
  <c r="U1413" i="1" s="1"/>
  <c r="T1445" i="1"/>
  <c r="U1445" i="1" s="1"/>
  <c r="T1477" i="1"/>
  <c r="U1477" i="1" s="1"/>
  <c r="T1509" i="1"/>
  <c r="U1509" i="1" s="1"/>
  <c r="T1534" i="1"/>
  <c r="U1534" i="1" s="1"/>
  <c r="T1559" i="1"/>
  <c r="U1559" i="1" s="1"/>
  <c r="T1584" i="1"/>
  <c r="U1584" i="1" s="1"/>
  <c r="T1609" i="1"/>
  <c r="U1609" i="1" s="1"/>
  <c r="T1637" i="1"/>
  <c r="U1637" i="1" s="1"/>
  <c r="T1662" i="1"/>
  <c r="U1662" i="1" s="1"/>
  <c r="T1687" i="1"/>
  <c r="U1687" i="1" s="1"/>
  <c r="T1712" i="1"/>
  <c r="U1712" i="1" s="1"/>
  <c r="T1737" i="1"/>
  <c r="U1737" i="1" s="1"/>
  <c r="T1765" i="1"/>
  <c r="U1765" i="1" s="1"/>
  <c r="T1790" i="1"/>
  <c r="U1790" i="1" s="1"/>
  <c r="T1815" i="1"/>
  <c r="U1815" i="1" s="1"/>
  <c r="T1839" i="1"/>
  <c r="U1839" i="1" s="1"/>
  <c r="T1861" i="1"/>
  <c r="U1861" i="1" s="1"/>
  <c r="T1881" i="1"/>
  <c r="U1881" i="1" s="1"/>
  <c r="T1903" i="1"/>
  <c r="U1903" i="1" s="1"/>
  <c r="T1921" i="1"/>
  <c r="U1921" i="1" s="1"/>
  <c r="T1940" i="1"/>
  <c r="U1940" i="1" s="1"/>
  <c r="T1958" i="1"/>
  <c r="U1958" i="1" s="1"/>
  <c r="T1976" i="1"/>
  <c r="U1976" i="1" s="1"/>
  <c r="T1995" i="1"/>
  <c r="U1995" i="1" s="1"/>
  <c r="T2013" i="1"/>
  <c r="U2013" i="1" s="1"/>
  <c r="T2031" i="1"/>
  <c r="U2031" i="1" s="1"/>
  <c r="T2049" i="1"/>
  <c r="U2049" i="1" s="1"/>
  <c r="T2068" i="1"/>
  <c r="U2068" i="1" s="1"/>
  <c r="T2086" i="1"/>
  <c r="U2086" i="1" s="1"/>
  <c r="T2104" i="1"/>
  <c r="U2104" i="1" s="1"/>
  <c r="T2123" i="1"/>
  <c r="U2123" i="1" s="1"/>
  <c r="T2141" i="1"/>
  <c r="U2141" i="1" s="1"/>
  <c r="T2159" i="1"/>
  <c r="U2159" i="1" s="1"/>
  <c r="T2177" i="1"/>
  <c r="U2177" i="1" s="1"/>
  <c r="T2196" i="1"/>
  <c r="U2196" i="1" s="1"/>
  <c r="T2214" i="1"/>
  <c r="U2214" i="1" s="1"/>
  <c r="T2232" i="1"/>
  <c r="U2232" i="1" s="1"/>
  <c r="T2251" i="1"/>
  <c r="U2251" i="1" s="1"/>
  <c r="T2269" i="1"/>
  <c r="U2269" i="1" s="1"/>
  <c r="T2287" i="1"/>
  <c r="U2287" i="1" s="1"/>
  <c r="T2305" i="1"/>
  <c r="U2305" i="1" s="1"/>
  <c r="T2324" i="1"/>
  <c r="U2324" i="1" s="1"/>
  <c r="T2340" i="1"/>
  <c r="U2340" i="1" s="1"/>
  <c r="T2356" i="1"/>
  <c r="U2356" i="1" s="1"/>
  <c r="T2372" i="1"/>
  <c r="U2372" i="1" s="1"/>
  <c r="T2388" i="1"/>
  <c r="U2388" i="1" s="1"/>
  <c r="T2404" i="1"/>
  <c r="U2404" i="1" s="1"/>
  <c r="T2420" i="1"/>
  <c r="U2420" i="1" s="1"/>
  <c r="T2436" i="1"/>
  <c r="U2436" i="1" s="1"/>
  <c r="T2452" i="1"/>
  <c r="U2452" i="1" s="1"/>
  <c r="T902" i="1"/>
  <c r="U902" i="1" s="1"/>
  <c r="T934" i="1"/>
  <c r="U934" i="1" s="1"/>
  <c r="T966" i="1"/>
  <c r="U966" i="1" s="1"/>
  <c r="T998" i="1"/>
  <c r="U998" i="1" s="1"/>
  <c r="T1030" i="1"/>
  <c r="U1030" i="1" s="1"/>
  <c r="T1062" i="1"/>
  <c r="U1062" i="1" s="1"/>
  <c r="T1094" i="1"/>
  <c r="U1094" i="1" s="1"/>
  <c r="T1126" i="1"/>
  <c r="U1126" i="1" s="1"/>
  <c r="T1158" i="1"/>
  <c r="U1158" i="1" s="1"/>
  <c r="T1190" i="1"/>
  <c r="U1190" i="1" s="1"/>
  <c r="T1222" i="1"/>
  <c r="U1222" i="1" s="1"/>
  <c r="T1254" i="1"/>
  <c r="U1254" i="1" s="1"/>
  <c r="T1286" i="1"/>
  <c r="U1286" i="1" s="1"/>
  <c r="T1318" i="1"/>
  <c r="U1318" i="1" s="1"/>
  <c r="T1350" i="1"/>
  <c r="U1350" i="1" s="1"/>
  <c r="T1382" i="1"/>
  <c r="U1382" i="1" s="1"/>
  <c r="T1414" i="1"/>
  <c r="U1414" i="1" s="1"/>
  <c r="T1446" i="1"/>
  <c r="U1446" i="1" s="1"/>
  <c r="T1478" i="1"/>
  <c r="U1478" i="1" s="1"/>
  <c r="T1510" i="1"/>
  <c r="U1510" i="1" s="1"/>
  <c r="T1535" i="1"/>
  <c r="U1535" i="1" s="1"/>
  <c r="T1560" i="1"/>
  <c r="U1560" i="1" s="1"/>
  <c r="T1585" i="1"/>
  <c r="U1585" i="1" s="1"/>
  <c r="T1613" i="1"/>
  <c r="U1613" i="1" s="1"/>
  <c r="T1638" i="1"/>
  <c r="U1638" i="1" s="1"/>
  <c r="T1663" i="1"/>
  <c r="U1663" i="1" s="1"/>
  <c r="T1688" i="1"/>
  <c r="U1688" i="1" s="1"/>
  <c r="T1713" i="1"/>
  <c r="U1713" i="1" s="1"/>
  <c r="T1741" i="1"/>
  <c r="U1741" i="1" s="1"/>
  <c r="T1766" i="1"/>
  <c r="U1766" i="1" s="1"/>
  <c r="T1791" i="1"/>
  <c r="U1791" i="1" s="1"/>
  <c r="T1816" i="1"/>
  <c r="U1816" i="1" s="1"/>
  <c r="T1840" i="1"/>
  <c r="U1840" i="1" s="1"/>
  <c r="T1862" i="1"/>
  <c r="U1862" i="1" s="1"/>
  <c r="T1883" i="1"/>
  <c r="U1883" i="1" s="1"/>
  <c r="T1904" i="1"/>
  <c r="U1904" i="1" s="1"/>
  <c r="T1923" i="1"/>
  <c r="U1923" i="1" s="1"/>
  <c r="T1941" i="1"/>
  <c r="U1941" i="1" s="1"/>
  <c r="T1959" i="1"/>
  <c r="U1959" i="1" s="1"/>
  <c r="T1977" i="1"/>
  <c r="U1977" i="1" s="1"/>
  <c r="T1996" i="1"/>
  <c r="U1996" i="1" s="1"/>
  <c r="T2014" i="1"/>
  <c r="U2014" i="1" s="1"/>
  <c r="T2032" i="1"/>
  <c r="U2032" i="1" s="1"/>
  <c r="T2051" i="1"/>
  <c r="U2051" i="1" s="1"/>
  <c r="T2069" i="1"/>
  <c r="U2069" i="1" s="1"/>
  <c r="T2087" i="1"/>
  <c r="U2087" i="1" s="1"/>
  <c r="T2105" i="1"/>
  <c r="U2105" i="1" s="1"/>
  <c r="T2124" i="1"/>
  <c r="U2124" i="1" s="1"/>
  <c r="T2142" i="1"/>
  <c r="U2142" i="1" s="1"/>
  <c r="T2160" i="1"/>
  <c r="U2160" i="1" s="1"/>
  <c r="T2179" i="1"/>
  <c r="U2179" i="1" s="1"/>
  <c r="T2197" i="1"/>
  <c r="U2197" i="1" s="1"/>
  <c r="T2215" i="1"/>
  <c r="U2215" i="1" s="1"/>
  <c r="T2233" i="1"/>
  <c r="U2233" i="1" s="1"/>
  <c r="T2252" i="1"/>
  <c r="U2252" i="1" s="1"/>
  <c r="T2270" i="1"/>
  <c r="U2270" i="1" s="1"/>
  <c r="T2288" i="1"/>
  <c r="U2288" i="1" s="1"/>
  <c r="T2307" i="1"/>
  <c r="U2307" i="1" s="1"/>
  <c r="T2325" i="1"/>
  <c r="U2325" i="1" s="1"/>
  <c r="T2341" i="1"/>
  <c r="U2341" i="1" s="1"/>
  <c r="T2357" i="1"/>
  <c r="U2357" i="1" s="1"/>
  <c r="T2373" i="1"/>
  <c r="U2373" i="1" s="1"/>
  <c r="T2389" i="1"/>
  <c r="U2389" i="1" s="1"/>
  <c r="T2405" i="1"/>
  <c r="U2405" i="1" s="1"/>
  <c r="T2421" i="1"/>
  <c r="U2421" i="1" s="1"/>
  <c r="T2437" i="1"/>
  <c r="U2437" i="1" s="1"/>
  <c r="T2453" i="1"/>
  <c r="U2453" i="1" s="1"/>
  <c r="T903" i="1"/>
  <c r="U903" i="1" s="1"/>
  <c r="T935" i="1"/>
  <c r="U935" i="1" s="1"/>
  <c r="T967" i="1"/>
  <c r="U967" i="1" s="1"/>
  <c r="T999" i="1"/>
  <c r="U999" i="1" s="1"/>
  <c r="T1031" i="1"/>
  <c r="U1031" i="1" s="1"/>
  <c r="T1063" i="1"/>
  <c r="U1063" i="1" s="1"/>
  <c r="T1095" i="1"/>
  <c r="U1095" i="1" s="1"/>
  <c r="T1127" i="1"/>
  <c r="U1127" i="1" s="1"/>
  <c r="T1159" i="1"/>
  <c r="U1159" i="1" s="1"/>
  <c r="T1191" i="1"/>
  <c r="U1191" i="1" s="1"/>
  <c r="T1223" i="1"/>
  <c r="U1223" i="1" s="1"/>
  <c r="T1255" i="1"/>
  <c r="U1255" i="1" s="1"/>
  <c r="T1287" i="1"/>
  <c r="U1287" i="1" s="1"/>
  <c r="T1319" i="1"/>
  <c r="U1319" i="1" s="1"/>
  <c r="T1351" i="1"/>
  <c r="U1351" i="1" s="1"/>
  <c r="T1383" i="1"/>
  <c r="U1383" i="1" s="1"/>
  <c r="T1415" i="1"/>
  <c r="U1415" i="1" s="1"/>
  <c r="T1447" i="1"/>
  <c r="U1447" i="1" s="1"/>
  <c r="T1479" i="1"/>
  <c r="U1479" i="1" s="1"/>
  <c r="T1511" i="1"/>
  <c r="U1511" i="1" s="1"/>
  <c r="T1536" i="1"/>
  <c r="U1536" i="1" s="1"/>
  <c r="T1561" i="1"/>
  <c r="U1561" i="1" s="1"/>
  <c r="T1589" i="1"/>
  <c r="U1589" i="1" s="1"/>
  <c r="T1614" i="1"/>
  <c r="U1614" i="1" s="1"/>
  <c r="T1639" i="1"/>
  <c r="U1639" i="1" s="1"/>
  <c r="T1664" i="1"/>
  <c r="U1664" i="1" s="1"/>
  <c r="T1689" i="1"/>
  <c r="U1689" i="1" s="1"/>
  <c r="T1717" i="1"/>
  <c r="U1717" i="1" s="1"/>
  <c r="T1742" i="1"/>
  <c r="U1742" i="1" s="1"/>
  <c r="T1767" i="1"/>
  <c r="U1767" i="1" s="1"/>
  <c r="T1792" i="1"/>
  <c r="U1792" i="1" s="1"/>
  <c r="T1817" i="1"/>
  <c r="U1817" i="1" s="1"/>
  <c r="T1841" i="1"/>
  <c r="U1841" i="1" s="1"/>
  <c r="T1863" i="1"/>
  <c r="U1863" i="1" s="1"/>
  <c r="T1885" i="1"/>
  <c r="U1885" i="1" s="1"/>
  <c r="T1905" i="1"/>
  <c r="U1905" i="1" s="1"/>
  <c r="T1924" i="1"/>
  <c r="U1924" i="1" s="1"/>
  <c r="T1942" i="1"/>
  <c r="U1942" i="1" s="1"/>
  <c r="T1960" i="1"/>
  <c r="U1960" i="1" s="1"/>
  <c r="T1979" i="1"/>
  <c r="U1979" i="1" s="1"/>
  <c r="T1997" i="1"/>
  <c r="U1997" i="1" s="1"/>
  <c r="T2015" i="1"/>
  <c r="U2015" i="1" s="1"/>
  <c r="T2033" i="1"/>
  <c r="U2033" i="1" s="1"/>
  <c r="T2052" i="1"/>
  <c r="U2052" i="1" s="1"/>
  <c r="T2070" i="1"/>
  <c r="U2070" i="1" s="1"/>
  <c r="T2088" i="1"/>
  <c r="U2088" i="1" s="1"/>
  <c r="T2107" i="1"/>
  <c r="U2107" i="1" s="1"/>
  <c r="T2125" i="1"/>
  <c r="U2125" i="1" s="1"/>
  <c r="T2143" i="1"/>
  <c r="U2143" i="1" s="1"/>
  <c r="T2161" i="1"/>
  <c r="U2161" i="1" s="1"/>
  <c r="T2180" i="1"/>
  <c r="U2180" i="1" s="1"/>
  <c r="T2198" i="1"/>
  <c r="U2198" i="1" s="1"/>
  <c r="T2216" i="1"/>
  <c r="U2216" i="1" s="1"/>
  <c r="T2235" i="1"/>
  <c r="U2235" i="1" s="1"/>
  <c r="T2253" i="1"/>
  <c r="U2253" i="1" s="1"/>
  <c r="T2271" i="1"/>
  <c r="U2271" i="1" s="1"/>
  <c r="T2289" i="1"/>
  <c r="U2289" i="1" s="1"/>
  <c r="T2308" i="1"/>
  <c r="U2308" i="1" s="1"/>
  <c r="T2326" i="1"/>
  <c r="U2326" i="1" s="1"/>
  <c r="T2342" i="1"/>
  <c r="U2342" i="1" s="1"/>
  <c r="T2358" i="1"/>
  <c r="U2358" i="1" s="1"/>
  <c r="T2374" i="1"/>
  <c r="U2374" i="1" s="1"/>
  <c r="T2390" i="1"/>
  <c r="U2390" i="1" s="1"/>
  <c r="T2406" i="1"/>
  <c r="U2406" i="1" s="1"/>
  <c r="T2422" i="1"/>
  <c r="U2422" i="1" s="1"/>
  <c r="T2438" i="1"/>
  <c r="U2438" i="1" s="1"/>
  <c r="T2454" i="1"/>
  <c r="U2454" i="1" s="1"/>
  <c r="T912" i="1"/>
  <c r="U912" i="1" s="1"/>
  <c r="T944" i="1"/>
  <c r="U944" i="1" s="1"/>
  <c r="T976" i="1"/>
  <c r="U976" i="1" s="1"/>
  <c r="T1008" i="1"/>
  <c r="U1008" i="1" s="1"/>
  <c r="T1040" i="1"/>
  <c r="U1040" i="1" s="1"/>
  <c r="T1072" i="1"/>
  <c r="U1072" i="1" s="1"/>
  <c r="T1104" i="1"/>
  <c r="U1104" i="1" s="1"/>
  <c r="T1136" i="1"/>
  <c r="U1136" i="1" s="1"/>
  <c r="T1168" i="1"/>
  <c r="U1168" i="1" s="1"/>
  <c r="T1200" i="1"/>
  <c r="U1200" i="1" s="1"/>
  <c r="T1232" i="1"/>
  <c r="U1232" i="1" s="1"/>
  <c r="T1264" i="1"/>
  <c r="U1264" i="1" s="1"/>
  <c r="T1296" i="1"/>
  <c r="U1296" i="1" s="1"/>
  <c r="T1328" i="1"/>
  <c r="U1328" i="1" s="1"/>
  <c r="T1360" i="1"/>
  <c r="U1360" i="1" s="1"/>
  <c r="T1392" i="1"/>
  <c r="U1392" i="1" s="1"/>
  <c r="T1424" i="1"/>
  <c r="U1424" i="1" s="1"/>
  <c r="T1456" i="1"/>
  <c r="U1456" i="1" s="1"/>
  <c r="T1488" i="1"/>
  <c r="U1488" i="1" s="1"/>
  <c r="T1519" i="1"/>
  <c r="U1519" i="1" s="1"/>
  <c r="T1544" i="1"/>
  <c r="U1544" i="1" s="1"/>
  <c r="T1569" i="1"/>
  <c r="U1569" i="1" s="1"/>
  <c r="T1597" i="1"/>
  <c r="U1597" i="1" s="1"/>
  <c r="T1622" i="1"/>
  <c r="U1622" i="1" s="1"/>
  <c r="T1647" i="1"/>
  <c r="U1647" i="1" s="1"/>
  <c r="T1672" i="1"/>
  <c r="U1672" i="1" s="1"/>
  <c r="T1697" i="1"/>
  <c r="U1697" i="1" s="1"/>
  <c r="T1725" i="1"/>
  <c r="U1725" i="1" s="1"/>
  <c r="T1750" i="1"/>
  <c r="U1750" i="1" s="1"/>
  <c r="T1775" i="1"/>
  <c r="U1775" i="1" s="1"/>
  <c r="T1800" i="1"/>
  <c r="U1800" i="1" s="1"/>
  <c r="T1825" i="1"/>
  <c r="U1825" i="1" s="1"/>
  <c r="T1848" i="1"/>
  <c r="U1848" i="1" s="1"/>
  <c r="T1870" i="1"/>
  <c r="U1870" i="1" s="1"/>
  <c r="T1891" i="1"/>
  <c r="U1891" i="1" s="1"/>
  <c r="T1911" i="1"/>
  <c r="U1911" i="1" s="1"/>
  <c r="T1929" i="1"/>
  <c r="U1929" i="1" s="1"/>
  <c r="T1948" i="1"/>
  <c r="U1948" i="1" s="1"/>
  <c r="T1966" i="1"/>
  <c r="U1966" i="1" s="1"/>
  <c r="T1984" i="1"/>
  <c r="U1984" i="1" s="1"/>
  <c r="T2003" i="1"/>
  <c r="U2003" i="1" s="1"/>
  <c r="T2021" i="1"/>
  <c r="U2021" i="1" s="1"/>
  <c r="T2039" i="1"/>
  <c r="U2039" i="1" s="1"/>
  <c r="T2057" i="1"/>
  <c r="U2057" i="1" s="1"/>
  <c r="T2076" i="1"/>
  <c r="U2076" i="1" s="1"/>
  <c r="T2094" i="1"/>
  <c r="U2094" i="1" s="1"/>
  <c r="T2112" i="1"/>
  <c r="U2112" i="1" s="1"/>
  <c r="T2131" i="1"/>
  <c r="U2131" i="1" s="1"/>
  <c r="T2149" i="1"/>
  <c r="U2149" i="1" s="1"/>
  <c r="T2167" i="1"/>
  <c r="U2167" i="1" s="1"/>
  <c r="T2185" i="1"/>
  <c r="U2185" i="1" s="1"/>
  <c r="T2204" i="1"/>
  <c r="U2204" i="1" s="1"/>
  <c r="T2222" i="1"/>
  <c r="U2222" i="1" s="1"/>
  <c r="T2240" i="1"/>
  <c r="U2240" i="1" s="1"/>
  <c r="T2259" i="1"/>
  <c r="U2259" i="1" s="1"/>
  <c r="T2277" i="1"/>
  <c r="U2277" i="1" s="1"/>
  <c r="T2295" i="1"/>
  <c r="U2295" i="1" s="1"/>
  <c r="T2313" i="1"/>
  <c r="U2313" i="1" s="1"/>
  <c r="T2331" i="1"/>
  <c r="U2331" i="1" s="1"/>
  <c r="T2347" i="1"/>
  <c r="U2347" i="1" s="1"/>
  <c r="T2363" i="1"/>
  <c r="U2363" i="1" s="1"/>
  <c r="T2379" i="1"/>
  <c r="U2379" i="1" s="1"/>
  <c r="T2395" i="1"/>
  <c r="U2395" i="1" s="1"/>
  <c r="T2411" i="1"/>
  <c r="U2411" i="1" s="1"/>
  <c r="T2427" i="1"/>
  <c r="U2427" i="1" s="1"/>
  <c r="T2443" i="1"/>
  <c r="U2443" i="1" s="1"/>
  <c r="T2459" i="1"/>
  <c r="U2459" i="1" s="1"/>
  <c r="O2463" i="1"/>
  <c r="Q2460" i="1"/>
  <c r="O2458" i="1"/>
  <c r="Q2455" i="1"/>
  <c r="O2453" i="1"/>
  <c r="Q2450" i="1"/>
  <c r="O2448" i="1"/>
  <c r="Q2445" i="1"/>
  <c r="O2443" i="1"/>
  <c r="Q2440" i="1"/>
  <c r="O2438" i="1"/>
  <c r="Q2435" i="1"/>
  <c r="O2433" i="1"/>
  <c r="Q2430" i="1"/>
  <c r="O2428" i="1"/>
  <c r="Q2425" i="1"/>
  <c r="O2423" i="1"/>
  <c r="Q2420" i="1"/>
  <c r="O2418" i="1"/>
  <c r="Q2415" i="1"/>
  <c r="O2413" i="1"/>
  <c r="Q2410" i="1"/>
  <c r="O2408" i="1"/>
  <c r="Q2405" i="1"/>
  <c r="O2403" i="1"/>
  <c r="Q2400" i="1"/>
  <c r="O2398" i="1"/>
  <c r="Q2395" i="1"/>
  <c r="O2393" i="1"/>
  <c r="Q2390" i="1"/>
  <c r="O2388" i="1"/>
  <c r="Q2385" i="1"/>
  <c r="O2383" i="1"/>
  <c r="Q2380" i="1"/>
  <c r="O2378" i="1"/>
  <c r="Q2375" i="1"/>
  <c r="O2373" i="1"/>
  <c r="Q2370" i="1"/>
  <c r="O2368" i="1"/>
  <c r="Q2365" i="1"/>
  <c r="O2363" i="1"/>
  <c r="Q2360" i="1"/>
  <c r="O2358" i="1"/>
  <c r="Q2355" i="1"/>
  <c r="O2353" i="1"/>
  <c r="Q2350" i="1"/>
  <c r="O2348" i="1"/>
  <c r="Q2345" i="1"/>
  <c r="O2343" i="1"/>
  <c r="Q2340" i="1"/>
  <c r="O2338" i="1"/>
  <c r="Q2335" i="1"/>
  <c r="O2333" i="1"/>
  <c r="Q2330" i="1"/>
  <c r="O2328" i="1"/>
  <c r="Q2325" i="1"/>
  <c r="O2323" i="1"/>
  <c r="Q2320" i="1"/>
  <c r="O2318" i="1"/>
  <c r="Q2315" i="1"/>
  <c r="O2313" i="1"/>
  <c r="Q2310" i="1"/>
  <c r="O2308" i="1"/>
  <c r="Q2305" i="1"/>
  <c r="O2303" i="1"/>
  <c r="Q2300" i="1"/>
  <c r="O2298" i="1"/>
  <c r="Q2295" i="1"/>
  <c r="O2293" i="1"/>
  <c r="Q2290" i="1"/>
  <c r="O2288" i="1"/>
  <c r="Q2285" i="1"/>
  <c r="O2283" i="1"/>
  <c r="Q2280" i="1"/>
  <c r="O2278" i="1"/>
  <c r="Q2275" i="1"/>
  <c r="O2273" i="1"/>
  <c r="Q2270" i="1"/>
  <c r="O2268" i="1"/>
  <c r="Q2265" i="1"/>
  <c r="O2263" i="1"/>
  <c r="Q2260" i="1"/>
  <c r="O2258" i="1"/>
  <c r="Q2255" i="1"/>
  <c r="Q2465" i="1"/>
  <c r="P2460" i="1"/>
  <c r="P2455" i="1"/>
  <c r="P2450" i="1"/>
  <c r="P2445" i="1"/>
  <c r="P2440" i="1"/>
  <c r="P2435" i="1"/>
  <c r="P2430" i="1"/>
  <c r="P2425" i="1"/>
  <c r="P2420" i="1"/>
  <c r="P2415" i="1"/>
  <c r="P2410" i="1"/>
  <c r="P2405" i="1"/>
  <c r="P2400" i="1"/>
  <c r="P2395" i="1"/>
  <c r="P2390" i="1"/>
  <c r="P2385" i="1"/>
  <c r="P2380" i="1"/>
  <c r="P2375" i="1"/>
  <c r="P2370" i="1"/>
  <c r="P2365" i="1"/>
  <c r="P2360" i="1"/>
  <c r="P2355" i="1"/>
  <c r="P2350" i="1"/>
  <c r="P2345" i="1"/>
  <c r="P2340" i="1"/>
  <c r="P2335" i="1"/>
  <c r="P2330" i="1"/>
  <c r="P2325" i="1"/>
  <c r="P2320" i="1"/>
  <c r="P2315" i="1"/>
  <c r="P2310" i="1"/>
  <c r="P2305" i="1"/>
  <c r="P2300" i="1"/>
  <c r="P2295" i="1"/>
  <c r="P2290" i="1"/>
  <c r="P2285" i="1"/>
  <c r="P2465" i="1"/>
  <c r="Q2462" i="1"/>
  <c r="O2460" i="1"/>
  <c r="Q2457" i="1"/>
  <c r="O2455" i="1"/>
  <c r="Q2452" i="1"/>
  <c r="O2450" i="1"/>
  <c r="Q2447" i="1"/>
  <c r="O2445" i="1"/>
  <c r="Q2442" i="1"/>
  <c r="O2440" i="1"/>
  <c r="Q2437" i="1"/>
  <c r="O2435" i="1"/>
  <c r="Q2432" i="1"/>
  <c r="O2430" i="1"/>
  <c r="Q2427" i="1"/>
  <c r="O2425" i="1"/>
  <c r="Q2422" i="1"/>
  <c r="O2420" i="1"/>
  <c r="Q2417" i="1"/>
  <c r="O2415" i="1"/>
  <c r="Q2412" i="1"/>
  <c r="O2410" i="1"/>
  <c r="Q2407" i="1"/>
  <c r="O2405" i="1"/>
  <c r="Q2402" i="1"/>
  <c r="O2400" i="1"/>
  <c r="Q2397" i="1"/>
  <c r="O2395" i="1"/>
  <c r="Q2392" i="1"/>
  <c r="O2390" i="1"/>
  <c r="Q2387" i="1"/>
  <c r="O2385" i="1"/>
  <c r="Q2461" i="1"/>
  <c r="P2458" i="1"/>
  <c r="P2454" i="1"/>
  <c r="O2451" i="1"/>
  <c r="O2447" i="1"/>
  <c r="Q2436" i="1"/>
  <c r="P2433" i="1"/>
  <c r="P2429" i="1"/>
  <c r="O2426" i="1"/>
  <c r="O2422" i="1"/>
  <c r="Q2411" i="1"/>
  <c r="P2408" i="1"/>
  <c r="P2404" i="1"/>
  <c r="O2401" i="1"/>
  <c r="O2397" i="1"/>
  <c r="Q2386" i="1"/>
  <c r="P2383" i="1"/>
  <c r="P2367" i="1"/>
  <c r="P2364" i="1"/>
  <c r="P2361" i="1"/>
  <c r="P2358" i="1"/>
  <c r="P2342" i="1"/>
  <c r="P2339" i="1"/>
  <c r="P2336" i="1"/>
  <c r="P2333" i="1"/>
  <c r="P2317" i="1"/>
  <c r="P2314" i="1"/>
  <c r="P2311" i="1"/>
  <c r="P2308" i="1"/>
  <c r="P2292" i="1"/>
  <c r="P2289" i="1"/>
  <c r="P2286" i="1"/>
  <c r="P2283" i="1"/>
  <c r="O2280" i="1"/>
  <c r="P2277" i="1"/>
  <c r="Q2274" i="1"/>
  <c r="O2269" i="1"/>
  <c r="P2266" i="1"/>
  <c r="Q2263" i="1"/>
  <c r="O2255" i="1"/>
  <c r="Q2252" i="1"/>
  <c r="O2250" i="1"/>
  <c r="Q2247" i="1"/>
  <c r="O2245" i="1"/>
  <c r="Q2242" i="1"/>
  <c r="O2240" i="1"/>
  <c r="Q2237" i="1"/>
  <c r="O2235" i="1"/>
  <c r="Q2232" i="1"/>
  <c r="O2230" i="1"/>
  <c r="Q2227" i="1"/>
  <c r="O2225" i="1"/>
  <c r="Q2222" i="1"/>
  <c r="O2220" i="1"/>
  <c r="Q2217" i="1"/>
  <c r="O2215" i="1"/>
  <c r="Q2212" i="1"/>
  <c r="O2210" i="1"/>
  <c r="Q2207" i="1"/>
  <c r="O2205" i="1"/>
  <c r="Q2202" i="1"/>
  <c r="O2200" i="1"/>
  <c r="Q2197" i="1"/>
  <c r="O2195" i="1"/>
  <c r="Q2192" i="1"/>
  <c r="O2190" i="1"/>
  <c r="Q2187" i="1"/>
  <c r="O2185" i="1"/>
  <c r="Q2182" i="1"/>
  <c r="O2180" i="1"/>
  <c r="Q2177" i="1"/>
  <c r="O2175" i="1"/>
  <c r="Q2172" i="1"/>
  <c r="O2170" i="1"/>
  <c r="Q2167" i="1"/>
  <c r="O2165" i="1"/>
  <c r="Q2162" i="1"/>
  <c r="O2160" i="1"/>
  <c r="Q2157" i="1"/>
  <c r="O2155" i="1"/>
  <c r="Q2152" i="1"/>
  <c r="O2150" i="1"/>
  <c r="Q2147" i="1"/>
  <c r="O2145" i="1"/>
  <c r="Q2142" i="1"/>
  <c r="O2140" i="1"/>
  <c r="Q2137" i="1"/>
  <c r="O2135" i="1"/>
  <c r="Q2132" i="1"/>
  <c r="O2130" i="1"/>
  <c r="Q2127" i="1"/>
  <c r="O2125" i="1"/>
  <c r="Q2122" i="1"/>
  <c r="O2120" i="1"/>
  <c r="Q2117" i="1"/>
  <c r="O2115" i="1"/>
  <c r="Q2112" i="1"/>
  <c r="O2110" i="1"/>
  <c r="Q2107" i="1"/>
  <c r="O2105" i="1"/>
  <c r="Q2102" i="1"/>
  <c r="O2100" i="1"/>
  <c r="Q2464" i="1"/>
  <c r="P2461" i="1"/>
  <c r="P2457" i="1"/>
  <c r="O2454" i="1"/>
  <c r="Q2443" i="1"/>
  <c r="Q2439" i="1"/>
  <c r="P2436" i="1"/>
  <c r="P2432" i="1"/>
  <c r="O2429" i="1"/>
  <c r="Q2418" i="1"/>
  <c r="Q2414" i="1"/>
  <c r="P2411" i="1"/>
  <c r="P2407" i="1"/>
  <c r="O2404" i="1"/>
  <c r="Q2393" i="1"/>
  <c r="Q2389" i="1"/>
  <c r="P2386" i="1"/>
  <c r="Q2382" i="1"/>
  <c r="Q2379" i="1"/>
  <c r="Q2376" i="1"/>
  <c r="Q2373" i="1"/>
  <c r="O2370" i="1"/>
  <c r="O2367" i="1"/>
  <c r="O2364" i="1"/>
  <c r="O2361" i="1"/>
  <c r="Q2357" i="1"/>
  <c r="Q2354" i="1"/>
  <c r="Q2351" i="1"/>
  <c r="Q2348" i="1"/>
  <c r="O2345" i="1"/>
  <c r="O2342" i="1"/>
  <c r="O2339" i="1"/>
  <c r="O2336" i="1"/>
  <c r="Q2332" i="1"/>
  <c r="Q2329" i="1"/>
  <c r="Q2326" i="1"/>
  <c r="Q2323" i="1"/>
  <c r="O2320" i="1"/>
  <c r="O2317" i="1"/>
  <c r="O2314" i="1"/>
  <c r="O2311" i="1"/>
  <c r="Q2307" i="1"/>
  <c r="Q2304" i="1"/>
  <c r="Q2301" i="1"/>
  <c r="Q2298" i="1"/>
  <c r="O2295" i="1"/>
  <c r="O2292" i="1"/>
  <c r="O2289" i="1"/>
  <c r="O2286" i="1"/>
  <c r="Q2282" i="1"/>
  <c r="O2277" i="1"/>
  <c r="P2274" i="1"/>
  <c r="Q2271" i="1"/>
  <c r="O2266" i="1"/>
  <c r="P2263" i="1"/>
  <c r="P2260" i="1"/>
  <c r="Q2257" i="1"/>
  <c r="P2252" i="1"/>
  <c r="P2247" i="1"/>
  <c r="P2242" i="1"/>
  <c r="P2237" i="1"/>
  <c r="P2232" i="1"/>
  <c r="P2227" i="1"/>
  <c r="P2222" i="1"/>
  <c r="P2217" i="1"/>
  <c r="P2212" i="1"/>
  <c r="P2207" i="1"/>
  <c r="P2464" i="1"/>
  <c r="O2461" i="1"/>
  <c r="O2457" i="1"/>
  <c r="Q2446" i="1"/>
  <c r="P2443" i="1"/>
  <c r="P2439" i="1"/>
  <c r="O2436" i="1"/>
  <c r="O2432" i="1"/>
  <c r="Q2421" i="1"/>
  <c r="P2418" i="1"/>
  <c r="P2414" i="1"/>
  <c r="O2411" i="1"/>
  <c r="O2407" i="1"/>
  <c r="Q2396" i="1"/>
  <c r="P2393" i="1"/>
  <c r="P2389" i="1"/>
  <c r="O2386" i="1"/>
  <c r="P2382" i="1"/>
  <c r="P2379" i="1"/>
  <c r="P2376" i="1"/>
  <c r="P2373" i="1"/>
  <c r="P2357" i="1"/>
  <c r="P2354" i="1"/>
  <c r="P2351" i="1"/>
  <c r="P2348" i="1"/>
  <c r="P2332" i="1"/>
  <c r="P2329" i="1"/>
  <c r="P2326" i="1"/>
  <c r="P2323" i="1"/>
  <c r="P2307" i="1"/>
  <c r="P2304" i="1"/>
  <c r="P2301" i="1"/>
  <c r="P2298" i="1"/>
  <c r="P2282" i="1"/>
  <c r="Q2279" i="1"/>
  <c r="O2274" i="1"/>
  <c r="P2271" i="1"/>
  <c r="Q2268" i="1"/>
  <c r="O2260" i="1"/>
  <c r="P2257" i="1"/>
  <c r="Q2254" i="1"/>
  <c r="O2252" i="1"/>
  <c r="Q2249" i="1"/>
  <c r="O2247" i="1"/>
  <c r="Q2244" i="1"/>
  <c r="O2242" i="1"/>
  <c r="Q2239" i="1"/>
  <c r="O2237" i="1"/>
  <c r="Q2234" i="1"/>
  <c r="O2232" i="1"/>
  <c r="Q2229" i="1"/>
  <c r="O2464" i="1"/>
  <c r="O2459" i="1"/>
  <c r="Q2453" i="1"/>
  <c r="O2444" i="1"/>
  <c r="Q2438" i="1"/>
  <c r="P2428" i="1"/>
  <c r="Q2423" i="1"/>
  <c r="P2417" i="1"/>
  <c r="P2413" i="1"/>
  <c r="Q2408" i="1"/>
  <c r="P2402" i="1"/>
  <c r="P2398" i="1"/>
  <c r="O2392" i="1"/>
  <c r="P2387" i="1"/>
  <c r="O2382" i="1"/>
  <c r="P2378" i="1"/>
  <c r="O2374" i="1"/>
  <c r="O2369" i="1"/>
  <c r="O2356" i="1"/>
  <c r="O2351" i="1"/>
  <c r="Q2342" i="1"/>
  <c r="Q2337" i="1"/>
  <c r="Q2324" i="1"/>
  <c r="Q2319" i="1"/>
  <c r="Q2311" i="1"/>
  <c r="Q2306" i="1"/>
  <c r="P2302" i="1"/>
  <c r="P2297" i="1"/>
  <c r="Q2293" i="1"/>
  <c r="Q2288" i="1"/>
  <c r="P2284" i="1"/>
  <c r="P2280" i="1"/>
  <c r="O2276" i="1"/>
  <c r="P2272" i="1"/>
  <c r="P2264" i="1"/>
  <c r="P2256" i="1"/>
  <c r="Q2245" i="1"/>
  <c r="Q2241" i="1"/>
  <c r="P2238" i="1"/>
  <c r="P2234" i="1"/>
  <c r="O2231" i="1"/>
  <c r="P2224" i="1"/>
  <c r="P2221" i="1"/>
  <c r="P2218" i="1"/>
  <c r="P2215" i="1"/>
  <c r="O2203" i="1"/>
  <c r="P2200" i="1"/>
  <c r="P2197" i="1"/>
  <c r="Q2194" i="1"/>
  <c r="O2189" i="1"/>
  <c r="P2186" i="1"/>
  <c r="Q2183" i="1"/>
  <c r="O2178" i="1"/>
  <c r="P2175" i="1"/>
  <c r="P2172" i="1"/>
  <c r="Q2169" i="1"/>
  <c r="O2164" i="1"/>
  <c r="P2161" i="1"/>
  <c r="Q2158" i="1"/>
  <c r="O2153" i="1"/>
  <c r="P2150" i="1"/>
  <c r="P2147" i="1"/>
  <c r="Q2144" i="1"/>
  <c r="O2139" i="1"/>
  <c r="P2136" i="1"/>
  <c r="Q2133" i="1"/>
  <c r="O2128" i="1"/>
  <c r="P2125" i="1"/>
  <c r="P2122" i="1"/>
  <c r="Q2119" i="1"/>
  <c r="O2114" i="1"/>
  <c r="P2111" i="1"/>
  <c r="Q2108" i="1"/>
  <c r="O2103" i="1"/>
  <c r="P2100" i="1"/>
  <c r="Q2097" i="1"/>
  <c r="O2095" i="1"/>
  <c r="Q2092" i="1"/>
  <c r="O2090" i="1"/>
  <c r="Q2087" i="1"/>
  <c r="O2085" i="1"/>
  <c r="Q2082" i="1"/>
  <c r="O2080" i="1"/>
  <c r="Q2077" i="1"/>
  <c r="O2075" i="1"/>
  <c r="Q2072" i="1"/>
  <c r="O2070" i="1"/>
  <c r="Q2067" i="1"/>
  <c r="O2065" i="1"/>
  <c r="Q2062" i="1"/>
  <c r="O2060" i="1"/>
  <c r="Q2057" i="1"/>
  <c r="O2055" i="1"/>
  <c r="Q2052" i="1"/>
  <c r="O2050" i="1"/>
  <c r="Q2047" i="1"/>
  <c r="O2045" i="1"/>
  <c r="Q2042" i="1"/>
  <c r="O2040" i="1"/>
  <c r="P2453" i="1"/>
  <c r="Q2448" i="1"/>
  <c r="P2442" i="1"/>
  <c r="P2438" i="1"/>
  <c r="Q2433" i="1"/>
  <c r="P2427" i="1"/>
  <c r="P2423" i="1"/>
  <c r="O2417" i="1"/>
  <c r="P2412" i="1"/>
  <c r="O2402" i="1"/>
  <c r="P2397" i="1"/>
  <c r="O2387" i="1"/>
  <c r="Q2377" i="1"/>
  <c r="Q2372" i="1"/>
  <c r="Q2364" i="1"/>
  <c r="Q2359" i="1"/>
  <c r="Q2346" i="1"/>
  <c r="Q2341" i="1"/>
  <c r="P2337" i="1"/>
  <c r="Q2333" i="1"/>
  <c r="Q2328" i="1"/>
  <c r="P2324" i="1"/>
  <c r="P2319" i="1"/>
  <c r="O2315" i="1"/>
  <c r="O2310" i="1"/>
  <c r="P2306" i="1"/>
  <c r="O2302" i="1"/>
  <c r="O2297" i="1"/>
  <c r="P2293" i="1"/>
  <c r="P2288" i="1"/>
  <c r="O2284" i="1"/>
  <c r="P2279" i="1"/>
  <c r="O2272" i="1"/>
  <c r="Q2267" i="1"/>
  <c r="O2264" i="1"/>
  <c r="Q2259" i="1"/>
  <c r="O2256" i="1"/>
  <c r="Q2248" i="1"/>
  <c r="P2245" i="1"/>
  <c r="P2241" i="1"/>
  <c r="O2238" i="1"/>
  <c r="O2234" i="1"/>
  <c r="O2227" i="1"/>
  <c r="O2224" i="1"/>
  <c r="O2221" i="1"/>
  <c r="O2218" i="1"/>
  <c r="Q2214" i="1"/>
  <c r="Q2211" i="1"/>
  <c r="Q2208" i="1"/>
  <c r="Q2205" i="1"/>
  <c r="O2197" i="1"/>
  <c r="P2194" i="1"/>
  <c r="Q2191" i="1"/>
  <c r="O2186" i="1"/>
  <c r="P2183" i="1"/>
  <c r="Q2180" i="1"/>
  <c r="O2172" i="1"/>
  <c r="P2169" i="1"/>
  <c r="Q2166" i="1"/>
  <c r="O2161" i="1"/>
  <c r="P2158" i="1"/>
  <c r="Q2155" i="1"/>
  <c r="O2147" i="1"/>
  <c r="P2144" i="1"/>
  <c r="Q2141" i="1"/>
  <c r="Q2463" i="1"/>
  <c r="Q2458" i="1"/>
  <c r="P2452" i="1"/>
  <c r="P2448" i="1"/>
  <c r="O2442" i="1"/>
  <c r="P2437" i="1"/>
  <c r="O2427" i="1"/>
  <c r="P2422" i="1"/>
  <c r="O2412" i="1"/>
  <c r="Q2406" i="1"/>
  <c r="P2396" i="1"/>
  <c r="Q2391" i="1"/>
  <c r="Q2381" i="1"/>
  <c r="P2377" i="1"/>
  <c r="P2372" i="1"/>
  <c r="Q2368" i="1"/>
  <c r="Q2363" i="1"/>
  <c r="P2359" i="1"/>
  <c r="O2355" i="1"/>
  <c r="O2350" i="1"/>
  <c r="P2346" i="1"/>
  <c r="P2341" i="1"/>
  <c r="O2337" i="1"/>
  <c r="O2332" i="1"/>
  <c r="P2328" i="1"/>
  <c r="O2324" i="1"/>
  <c r="O2319" i="1"/>
  <c r="O2306" i="1"/>
  <c r="O2301" i="1"/>
  <c r="Q2292" i="1"/>
  <c r="Q2287" i="1"/>
  <c r="O2279" i="1"/>
  <c r="P2275" i="1"/>
  <c r="O2271" i="1"/>
  <c r="P2267" i="1"/>
  <c r="P2259" i="1"/>
  <c r="Q2251" i="1"/>
  <c r="P2248" i="1"/>
  <c r="P2244" i="1"/>
  <c r="O2241" i="1"/>
  <c r="Q2230" i="1"/>
  <c r="P2214" i="1"/>
  <c r="P2211" i="1"/>
  <c r="P2208" i="1"/>
  <c r="P2205" i="1"/>
  <c r="P2202" i="1"/>
  <c r="Q2199" i="1"/>
  <c r="O2194" i="1"/>
  <c r="P2191" i="1"/>
  <c r="Q2188" i="1"/>
  <c r="O2183" i="1"/>
  <c r="P2180" i="1"/>
  <c r="P2177" i="1"/>
  <c r="Q2174" i="1"/>
  <c r="O2169" i="1"/>
  <c r="P2166" i="1"/>
  <c r="Q2163" i="1"/>
  <c r="O2158" i="1"/>
  <c r="P2155" i="1"/>
  <c r="P2152" i="1"/>
  <c r="Q2149" i="1"/>
  <c r="O2144" i="1"/>
  <c r="P2141" i="1"/>
  <c r="Q2138" i="1"/>
  <c r="P2463" i="1"/>
  <c r="P2459" i="1"/>
  <c r="Q2454" i="1"/>
  <c r="O2449" i="1"/>
  <c r="P2444" i="1"/>
  <c r="O2434" i="1"/>
  <c r="Q2428" i="1"/>
  <c r="O2419" i="1"/>
  <c r="Q2413" i="1"/>
  <c r="P2403" i="1"/>
  <c r="Q2398" i="1"/>
  <c r="P2392" i="1"/>
  <c r="P2388" i="1"/>
  <c r="Q2383" i="1"/>
  <c r="Q2378" i="1"/>
  <c r="P2374" i="1"/>
  <c r="P2369" i="1"/>
  <c r="O2365" i="1"/>
  <c r="P2462" i="1"/>
  <c r="Q2429" i="1"/>
  <c r="Q2403" i="1"/>
  <c r="Q2394" i="1"/>
  <c r="P2371" i="1"/>
  <c r="Q2362" i="1"/>
  <c r="O2344" i="1"/>
  <c r="P2338" i="1"/>
  <c r="P2331" i="1"/>
  <c r="O2325" i="1"/>
  <c r="Q2318" i="1"/>
  <c r="P2312" i="1"/>
  <c r="Q2299" i="1"/>
  <c r="O2281" i="1"/>
  <c r="Q2269" i="1"/>
  <c r="Q2262" i="1"/>
  <c r="P2258" i="1"/>
  <c r="O2253" i="1"/>
  <c r="Q2236" i="1"/>
  <c r="Q2226" i="1"/>
  <c r="Q2218" i="1"/>
  <c r="Q2213" i="1"/>
  <c r="P2209" i="1"/>
  <c r="Q2204" i="1"/>
  <c r="O2201" i="1"/>
  <c r="Q2196" i="1"/>
  <c r="O2193" i="1"/>
  <c r="P2189" i="1"/>
  <c r="P2181" i="1"/>
  <c r="P2173" i="1"/>
  <c r="P2165" i="1"/>
  <c r="Q2161" i="1"/>
  <c r="O2157" i="1"/>
  <c r="Q2153" i="1"/>
  <c r="O2149" i="1"/>
  <c r="Q2145" i="1"/>
  <c r="O2141" i="1"/>
  <c r="P2137" i="1"/>
  <c r="P2134" i="1"/>
  <c r="P2131" i="1"/>
  <c r="P2128" i="1"/>
  <c r="Q2109" i="1"/>
  <c r="Q2106" i="1"/>
  <c r="Q2103" i="1"/>
  <c r="Q2100" i="1"/>
  <c r="P2097" i="1"/>
  <c r="Q2094" i="1"/>
  <c r="O2089" i="1"/>
  <c r="P2086" i="1"/>
  <c r="Q2083" i="1"/>
  <c r="O2078" i="1"/>
  <c r="P2075" i="1"/>
  <c r="P2072" i="1"/>
  <c r="Q2069" i="1"/>
  <c r="O2064" i="1"/>
  <c r="P2061" i="1"/>
  <c r="Q2058" i="1"/>
  <c r="O2053" i="1"/>
  <c r="P2050" i="1"/>
  <c r="P2047" i="1"/>
  <c r="Q2044" i="1"/>
  <c r="O2039" i="1"/>
  <c r="Q2036" i="1"/>
  <c r="O2034" i="1"/>
  <c r="Q2031" i="1"/>
  <c r="O2029" i="1"/>
  <c r="Q2026" i="1"/>
  <c r="O2024" i="1"/>
  <c r="Q2021" i="1"/>
  <c r="O2019" i="1"/>
  <c r="Q2016" i="1"/>
  <c r="O2014" i="1"/>
  <c r="Q2011" i="1"/>
  <c r="O2009" i="1"/>
  <c r="Q2006" i="1"/>
  <c r="O2004" i="1"/>
  <c r="Q2001" i="1"/>
  <c r="O1999" i="1"/>
  <c r="Q1996" i="1"/>
  <c r="O1994" i="1"/>
  <c r="Q1991" i="1"/>
  <c r="O1989" i="1"/>
  <c r="Q1986" i="1"/>
  <c r="O1984" i="1"/>
  <c r="Q1981" i="1"/>
  <c r="O1979" i="1"/>
  <c r="Q1976" i="1"/>
  <c r="O1974" i="1"/>
  <c r="Q1971" i="1"/>
  <c r="O1969" i="1"/>
  <c r="Q1966" i="1"/>
  <c r="O1964" i="1"/>
  <c r="Q1961" i="1"/>
  <c r="O1959" i="1"/>
  <c r="Q1956" i="1"/>
  <c r="O1954" i="1"/>
  <c r="Q1951" i="1"/>
  <c r="O1949" i="1"/>
  <c r="Q1946" i="1"/>
  <c r="O1944" i="1"/>
  <c r="Q1941" i="1"/>
  <c r="O1939" i="1"/>
  <c r="Q1936" i="1"/>
  <c r="O1934" i="1"/>
  <c r="Q1931" i="1"/>
  <c r="O1929" i="1"/>
  <c r="Q1926" i="1"/>
  <c r="O1924" i="1"/>
  <c r="Q1921" i="1"/>
  <c r="O1919" i="1"/>
  <c r="Q1916" i="1"/>
  <c r="O1914" i="1"/>
  <c r="Q1911" i="1"/>
  <c r="O1909" i="1"/>
  <c r="Q1906" i="1"/>
  <c r="O1904" i="1"/>
  <c r="Q1901" i="1"/>
  <c r="O1899" i="1"/>
  <c r="Q1896" i="1"/>
  <c r="O1894" i="1"/>
  <c r="Q1891" i="1"/>
  <c r="O1889" i="1"/>
  <c r="Q1886" i="1"/>
  <c r="O1884" i="1"/>
  <c r="Q1881" i="1"/>
  <c r="O1879" i="1"/>
  <c r="Q1876" i="1"/>
  <c r="O1874" i="1"/>
  <c r="Q1871" i="1"/>
  <c r="O1869" i="1"/>
  <c r="Q1866" i="1"/>
  <c r="O1864" i="1"/>
  <c r="Q1861" i="1"/>
  <c r="O1859" i="1"/>
  <c r="Q1856" i="1"/>
  <c r="O1854" i="1"/>
  <c r="Q1851" i="1"/>
  <c r="O1849" i="1"/>
  <c r="Q1846" i="1"/>
  <c r="O1844" i="1"/>
  <c r="O2462" i="1"/>
  <c r="O2452" i="1"/>
  <c r="Q2419" i="1"/>
  <c r="Q2401" i="1"/>
  <c r="P2394" i="1"/>
  <c r="Q2384" i="1"/>
  <c r="O2377" i="1"/>
  <c r="O2371" i="1"/>
  <c r="P2362" i="1"/>
  <c r="Q2356" i="1"/>
  <c r="Q2349" i="1"/>
  <c r="O2331" i="1"/>
  <c r="P2318" i="1"/>
  <c r="O2312" i="1"/>
  <c r="O2305" i="1"/>
  <c r="P2299" i="1"/>
  <c r="Q2291" i="1"/>
  <c r="Q2286" i="1"/>
  <c r="P2269" i="1"/>
  <c r="P2262" i="1"/>
  <c r="O2257" i="1"/>
  <c r="P2251" i="1"/>
  <c r="Q2246" i="1"/>
  <c r="P2236" i="1"/>
  <c r="Q2231" i="1"/>
  <c r="P2226" i="1"/>
  <c r="O2222" i="1"/>
  <c r="O2217" i="1"/>
  <c r="P2213" i="1"/>
  <c r="O2209" i="1"/>
  <c r="P2204" i="1"/>
  <c r="P2196" i="1"/>
  <c r="P2188" i="1"/>
  <c r="Q2184" i="1"/>
  <c r="O2181" i="1"/>
  <c r="Q2176" i="1"/>
  <c r="O2173" i="1"/>
  <c r="Q2168" i="1"/>
  <c r="Q2160" i="1"/>
  <c r="P2153" i="1"/>
  <c r="P2145" i="1"/>
  <c r="O2137" i="1"/>
  <c r="O2134" i="1"/>
  <c r="O2131" i="1"/>
  <c r="Q2124" i="1"/>
  <c r="Q2121" i="1"/>
  <c r="Q2118" i="1"/>
  <c r="Q2115" i="1"/>
  <c r="P2112" i="1"/>
  <c r="P2109" i="1"/>
  <c r="P2106" i="1"/>
  <c r="P2103" i="1"/>
  <c r="O2097" i="1"/>
  <c r="P2094" i="1"/>
  <c r="Q2091" i="1"/>
  <c r="O2086" i="1"/>
  <c r="P2083" i="1"/>
  <c r="Q2080" i="1"/>
  <c r="O2072" i="1"/>
  <c r="P2069" i="1"/>
  <c r="Q2066" i="1"/>
  <c r="O2061" i="1"/>
  <c r="P2058" i="1"/>
  <c r="Q2055" i="1"/>
  <c r="O2047" i="1"/>
  <c r="P2044" i="1"/>
  <c r="Q2041" i="1"/>
  <c r="P2036" i="1"/>
  <c r="P2031" i="1"/>
  <c r="P2026" i="1"/>
  <c r="P2021" i="1"/>
  <c r="P2016" i="1"/>
  <c r="P2011" i="1"/>
  <c r="P2006" i="1"/>
  <c r="P2001" i="1"/>
  <c r="P1996" i="1"/>
  <c r="P1991" i="1"/>
  <c r="P1986" i="1"/>
  <c r="P1981" i="1"/>
  <c r="P1976" i="1"/>
  <c r="P1971" i="1"/>
  <c r="P1966" i="1"/>
  <c r="P1961" i="1"/>
  <c r="P1956" i="1"/>
  <c r="P1951" i="1"/>
  <c r="P1946" i="1"/>
  <c r="P1941" i="1"/>
  <c r="P1936" i="1"/>
  <c r="P1931" i="1"/>
  <c r="P1926" i="1"/>
  <c r="P1921" i="1"/>
  <c r="Q2444" i="1"/>
  <c r="Q2426" i="1"/>
  <c r="P2419" i="1"/>
  <c r="Q2409" i="1"/>
  <c r="P2401" i="1"/>
  <c r="O2394" i="1"/>
  <c r="P2384" i="1"/>
  <c r="O2376" i="1"/>
  <c r="Q2369" i="1"/>
  <c r="O2362" i="1"/>
  <c r="P2356" i="1"/>
  <c r="P2349" i="1"/>
  <c r="Q2343" i="1"/>
  <c r="Q2336" i="1"/>
  <c r="Q2322" i="1"/>
  <c r="Q2317" i="1"/>
  <c r="O2304" i="1"/>
  <c r="O2299" i="1"/>
  <c r="P2291" i="1"/>
  <c r="O2285" i="1"/>
  <c r="Q2273" i="1"/>
  <c r="P2268" i="1"/>
  <c r="O2262" i="1"/>
  <c r="O2251" i="1"/>
  <c r="P2246" i="1"/>
  <c r="O2236" i="1"/>
  <c r="P2231" i="1"/>
  <c r="O2226" i="1"/>
  <c r="O2213" i="1"/>
  <c r="O2208" i="1"/>
  <c r="O2204" i="1"/>
  <c r="Q2200" i="1"/>
  <c r="O2196" i="1"/>
  <c r="P2192" i="1"/>
  <c r="O2188" i="1"/>
  <c r="P2184" i="1"/>
  <c r="P2176" i="1"/>
  <c r="P2168" i="1"/>
  <c r="Q2164" i="1"/>
  <c r="P2160" i="1"/>
  <c r="Q2156" i="1"/>
  <c r="O2152" i="1"/>
  <c r="Q2148" i="1"/>
  <c r="Q2140" i="1"/>
  <c r="Q2130" i="1"/>
  <c r="P2127" i="1"/>
  <c r="P2124" i="1"/>
  <c r="P2121" i="1"/>
  <c r="P2118" i="1"/>
  <c r="P2115" i="1"/>
  <c r="O2112" i="1"/>
  <c r="O2109" i="1"/>
  <c r="O2106" i="1"/>
  <c r="Q2099" i="1"/>
  <c r="O2094" i="1"/>
  <c r="P2091" i="1"/>
  <c r="Q2088" i="1"/>
  <c r="O2083" i="1"/>
  <c r="P2080" i="1"/>
  <c r="P2077" i="1"/>
  <c r="Q2074" i="1"/>
  <c r="O2069" i="1"/>
  <c r="P2066" i="1"/>
  <c r="Q2063" i="1"/>
  <c r="O2058" i="1"/>
  <c r="P2055" i="1"/>
  <c r="P2052" i="1"/>
  <c r="Q2049" i="1"/>
  <c r="O2044" i="1"/>
  <c r="P2041" i="1"/>
  <c r="Q2038" i="1"/>
  <c r="O2036" i="1"/>
  <c r="Q2033" i="1"/>
  <c r="O2031" i="1"/>
  <c r="Q2028" i="1"/>
  <c r="O2026" i="1"/>
  <c r="Q2023" i="1"/>
  <c r="O2021" i="1"/>
  <c r="Q2018" i="1"/>
  <c r="O2016" i="1"/>
  <c r="Q2013" i="1"/>
  <c r="O2011" i="1"/>
  <c r="Q2008" i="1"/>
  <c r="O2006" i="1"/>
  <c r="Q2003" i="1"/>
  <c r="O2001" i="1"/>
  <c r="Q1998" i="1"/>
  <c r="O1996" i="1"/>
  <c r="Q1993" i="1"/>
  <c r="O1991" i="1"/>
  <c r="Q1988" i="1"/>
  <c r="O1986" i="1"/>
  <c r="Q1983" i="1"/>
  <c r="O1981" i="1"/>
  <c r="Q1978" i="1"/>
  <c r="O1976" i="1"/>
  <c r="Q1973" i="1"/>
  <c r="O1971" i="1"/>
  <c r="Q2451" i="1"/>
  <c r="Q2434" i="1"/>
  <c r="P2426" i="1"/>
  <c r="Q2416" i="1"/>
  <c r="P2409" i="1"/>
  <c r="Q2399" i="1"/>
  <c r="P2391" i="1"/>
  <c r="O2384" i="1"/>
  <c r="O2446" i="1"/>
  <c r="O2437" i="1"/>
  <c r="Q2404" i="1"/>
  <c r="O2379" i="1"/>
  <c r="Q2371" i="1"/>
  <c r="P2363" i="1"/>
  <c r="O2357" i="1"/>
  <c r="O2352" i="1"/>
  <c r="P2344" i="1"/>
  <c r="Q2338" i="1"/>
  <c r="Q2331" i="1"/>
  <c r="Q2312" i="1"/>
  <c r="O2294" i="1"/>
  <c r="O2287" i="1"/>
  <c r="P2281" i="1"/>
  <c r="O2275" i="1"/>
  <c r="Q2264" i="1"/>
  <c r="Q2258" i="1"/>
  <c r="P2253" i="1"/>
  <c r="O2243" i="1"/>
  <c r="O2228" i="1"/>
  <c r="O2223" i="1"/>
  <c r="Q2209" i="1"/>
  <c r="P2201" i="1"/>
  <c r="P2193" i="1"/>
  <c r="Q2189" i="1"/>
  <c r="P2185" i="1"/>
  <c r="Q2181" i="1"/>
  <c r="O2177" i="1"/>
  <c r="Q2173" i="1"/>
  <c r="Q2459" i="1"/>
  <c r="Q2441" i="1"/>
  <c r="Q2424" i="1"/>
  <c r="O2409" i="1"/>
  <c r="O2391" i="1"/>
  <c r="O2375" i="1"/>
  <c r="P2353" i="1"/>
  <c r="O2341" i="1"/>
  <c r="Q2321" i="1"/>
  <c r="P2309" i="1"/>
  <c r="O2300" i="1"/>
  <c r="P2278" i="1"/>
  <c r="O2270" i="1"/>
  <c r="O2261" i="1"/>
  <c r="Q2250" i="1"/>
  <c r="P2243" i="1"/>
  <c r="Q2233" i="1"/>
  <c r="Q2225" i="1"/>
  <c r="O2219" i="1"/>
  <c r="Q2203" i="1"/>
  <c r="O2198" i="1"/>
  <c r="Q2190" i="1"/>
  <c r="P2178" i="1"/>
  <c r="P2164" i="1"/>
  <c r="O2159" i="1"/>
  <c r="P2142" i="1"/>
  <c r="O2136" i="1"/>
  <c r="O2132" i="1"/>
  <c r="O2127" i="1"/>
  <c r="P2123" i="1"/>
  <c r="O2119" i="1"/>
  <c r="P2114" i="1"/>
  <c r="P2110" i="1"/>
  <c r="P2105" i="1"/>
  <c r="P2101" i="1"/>
  <c r="Q2096" i="1"/>
  <c r="O2093" i="1"/>
  <c r="P2089" i="1"/>
  <c r="P2081" i="1"/>
  <c r="P2073" i="1"/>
  <c r="P2065" i="1"/>
  <c r="Q2061" i="1"/>
  <c r="O2057" i="1"/>
  <c r="Q2053" i="1"/>
  <c r="O2049" i="1"/>
  <c r="Q2045" i="1"/>
  <c r="O2041" i="1"/>
  <c r="Q2037" i="1"/>
  <c r="P2034" i="1"/>
  <c r="P2030" i="1"/>
  <c r="O2027" i="1"/>
  <c r="O2023" i="1"/>
  <c r="Q2012" i="1"/>
  <c r="P2009" i="1"/>
  <c r="P2005" i="1"/>
  <c r="O2002" i="1"/>
  <c r="O1998" i="1"/>
  <c r="Q1987" i="1"/>
  <c r="P1984" i="1"/>
  <c r="P1980" i="1"/>
  <c r="O1977" i="1"/>
  <c r="O1973" i="1"/>
  <c r="P1963" i="1"/>
  <c r="P1960" i="1"/>
  <c r="P1957" i="1"/>
  <c r="P1954" i="1"/>
  <c r="P1938" i="1"/>
  <c r="P1935" i="1"/>
  <c r="P1932" i="1"/>
  <c r="P1929" i="1"/>
  <c r="O1917" i="1"/>
  <c r="P1914" i="1"/>
  <c r="P1911" i="1"/>
  <c r="Q1908" i="1"/>
  <c r="O1903" i="1"/>
  <c r="P1900" i="1"/>
  <c r="Q1897" i="1"/>
  <c r="O1892" i="1"/>
  <c r="P1889" i="1"/>
  <c r="P1886" i="1"/>
  <c r="Q1883" i="1"/>
  <c r="O1878" i="1"/>
  <c r="P1875" i="1"/>
  <c r="Q1872" i="1"/>
  <c r="O1867" i="1"/>
  <c r="P1864" i="1"/>
  <c r="P1861" i="1"/>
  <c r="Q1858" i="1"/>
  <c r="O1853" i="1"/>
  <c r="P1850" i="1"/>
  <c r="Q1847" i="1"/>
  <c r="O1842" i="1"/>
  <c r="Q1839" i="1"/>
  <c r="O1837" i="1"/>
  <c r="Q1834" i="1"/>
  <c r="O1832" i="1"/>
  <c r="Q1829" i="1"/>
  <c r="O1827" i="1"/>
  <c r="Q1824" i="1"/>
  <c r="O1822" i="1"/>
  <c r="Q1819" i="1"/>
  <c r="O1817" i="1"/>
  <c r="Q1814" i="1"/>
  <c r="O1812" i="1"/>
  <c r="Q1809" i="1"/>
  <c r="O1807" i="1"/>
  <c r="Q1804" i="1"/>
  <c r="O1802" i="1"/>
  <c r="Q1799" i="1"/>
  <c r="O1797" i="1"/>
  <c r="Q1794" i="1"/>
  <c r="O1792" i="1"/>
  <c r="Q1789" i="1"/>
  <c r="O1787" i="1"/>
  <c r="Q1784" i="1"/>
  <c r="O1782" i="1"/>
  <c r="Q1779" i="1"/>
  <c r="O1777" i="1"/>
  <c r="Q1774" i="1"/>
  <c r="O1772" i="1"/>
  <c r="Q1769" i="1"/>
  <c r="O1767" i="1"/>
  <c r="Q1764" i="1"/>
  <c r="O1762" i="1"/>
  <c r="Q1759" i="1"/>
  <c r="O1757" i="1"/>
  <c r="Q1754" i="1"/>
  <c r="O1752" i="1"/>
  <c r="Q1749" i="1"/>
  <c r="O1747" i="1"/>
  <c r="Q1744" i="1"/>
  <c r="O1742" i="1"/>
  <c r="Q1739" i="1"/>
  <c r="O1737" i="1"/>
  <c r="Q1734" i="1"/>
  <c r="O1732" i="1"/>
  <c r="Q1729" i="1"/>
  <c r="O1727" i="1"/>
  <c r="Q1724" i="1"/>
  <c r="O1722" i="1"/>
  <c r="Q1719" i="1"/>
  <c r="O1717" i="1"/>
  <c r="Q1714" i="1"/>
  <c r="O1712" i="1"/>
  <c r="Q1709" i="1"/>
  <c r="O1707" i="1"/>
  <c r="Q1704" i="1"/>
  <c r="O1702" i="1"/>
  <c r="Q1699" i="1"/>
  <c r="O1697" i="1"/>
  <c r="Q1694" i="1"/>
  <c r="O1692" i="1"/>
  <c r="Q1689" i="1"/>
  <c r="O1687" i="1"/>
  <c r="Q1684" i="1"/>
  <c r="O1682" i="1"/>
  <c r="Q1679" i="1"/>
  <c r="O1677" i="1"/>
  <c r="Q1674" i="1"/>
  <c r="O1672" i="1"/>
  <c r="Q1669" i="1"/>
  <c r="P2441" i="1"/>
  <c r="P2424" i="1"/>
  <c r="P2406" i="1"/>
  <c r="Q2352" i="1"/>
  <c r="O2330" i="1"/>
  <c r="P2321" i="1"/>
  <c r="O2309" i="1"/>
  <c r="Q2297" i="1"/>
  <c r="Q2289" i="1"/>
  <c r="O2267" i="1"/>
  <c r="O2259" i="1"/>
  <c r="P2250" i="1"/>
  <c r="Q2240" i="1"/>
  <c r="P2233" i="1"/>
  <c r="P2225" i="1"/>
  <c r="Q2216" i="1"/>
  <c r="Q2210" i="1"/>
  <c r="P2203" i="1"/>
  <c r="P2190" i="1"/>
  <c r="O2176" i="1"/>
  <c r="Q2170" i="1"/>
  <c r="P2163" i="1"/>
  <c r="Q2146" i="1"/>
  <c r="O2142" i="1"/>
  <c r="O2123" i="1"/>
  <c r="O2118" i="1"/>
  <c r="O2101" i="1"/>
  <c r="P2096" i="1"/>
  <c r="P2088" i="1"/>
  <c r="Q2084" i="1"/>
  <c r="O2081" i="1"/>
  <c r="Q2076" i="1"/>
  <c r="O2073" i="1"/>
  <c r="Q2068" i="1"/>
  <c r="Q2060" i="1"/>
  <c r="P2053" i="1"/>
  <c r="P2045" i="1"/>
  <c r="P2037" i="1"/>
  <c r="P2033" i="1"/>
  <c r="O2030" i="1"/>
  <c r="Q2019" i="1"/>
  <c r="Q2015" i="1"/>
  <c r="P2012" i="1"/>
  <c r="P2008" i="1"/>
  <c r="O2005" i="1"/>
  <c r="Q1994" i="1"/>
  <c r="Q1990" i="1"/>
  <c r="P1987" i="1"/>
  <c r="P1983" i="1"/>
  <c r="O1980" i="1"/>
  <c r="Q1969" i="1"/>
  <c r="O1966" i="1"/>
  <c r="O1963" i="1"/>
  <c r="O1960" i="1"/>
  <c r="O1957" i="1"/>
  <c r="Q1953" i="1"/>
  <c r="Q1950" i="1"/>
  <c r="Q1947" i="1"/>
  <c r="Q1944" i="1"/>
  <c r="O1941" i="1"/>
  <c r="O1938" i="1"/>
  <c r="O1935" i="1"/>
  <c r="O1932" i="1"/>
  <c r="Q1928" i="1"/>
  <c r="Q1925" i="1"/>
  <c r="Q1922" i="1"/>
  <c r="Q1919" i="1"/>
  <c r="O1911" i="1"/>
  <c r="P1908" i="1"/>
  <c r="Q1905" i="1"/>
  <c r="O1900" i="1"/>
  <c r="P1897" i="1"/>
  <c r="Q1894" i="1"/>
  <c r="O1886" i="1"/>
  <c r="P1883" i="1"/>
  <c r="Q1880" i="1"/>
  <c r="O1875" i="1"/>
  <c r="P1872" i="1"/>
  <c r="Q1869" i="1"/>
  <c r="O1861" i="1"/>
  <c r="P1858" i="1"/>
  <c r="Q1855" i="1"/>
  <c r="O1850" i="1"/>
  <c r="P1847" i="1"/>
  <c r="Q1844" i="1"/>
  <c r="P1839" i="1"/>
  <c r="P1834" i="1"/>
  <c r="P1829" i="1"/>
  <c r="P1824" i="1"/>
  <c r="P1819" i="1"/>
  <c r="P1814" i="1"/>
  <c r="P1809" i="1"/>
  <c r="P1804" i="1"/>
  <c r="P1799" i="1"/>
  <c r="P1794" i="1"/>
  <c r="P1789" i="1"/>
  <c r="P1784" i="1"/>
  <c r="P1779" i="1"/>
  <c r="P1774" i="1"/>
  <c r="P1769" i="1"/>
  <c r="P1764" i="1"/>
  <c r="P1759" i="1"/>
  <c r="P1754" i="1"/>
  <c r="P1749" i="1"/>
  <c r="P1744" i="1"/>
  <c r="P1739" i="1"/>
  <c r="P1734" i="1"/>
  <c r="P1729" i="1"/>
  <c r="P1724" i="1"/>
  <c r="Q2456" i="1"/>
  <c r="O2441" i="1"/>
  <c r="O2424" i="1"/>
  <c r="O2406" i="1"/>
  <c r="O2389" i="1"/>
  <c r="Q2374" i="1"/>
  <c r="Q2361" i="1"/>
  <c r="P2352" i="1"/>
  <c r="O2340" i="1"/>
  <c r="O2329" i="1"/>
  <c r="O2321" i="1"/>
  <c r="Q2296" i="1"/>
  <c r="P2287" i="1"/>
  <c r="Q2277" i="1"/>
  <c r="P2249" i="1"/>
  <c r="P2240" i="1"/>
  <c r="O2233" i="1"/>
  <c r="Q2224" i="1"/>
  <c r="P2216" i="1"/>
  <c r="P2210" i="1"/>
  <c r="O2202" i="1"/>
  <c r="Q2195" i="1"/>
  <c r="P2182" i="1"/>
  <c r="P2170" i="1"/>
  <c r="O2163" i="1"/>
  <c r="Q2151" i="1"/>
  <c r="P2146" i="1"/>
  <c r="P2140" i="1"/>
  <c r="Q2135" i="1"/>
  <c r="Q2131" i="1"/>
  <c r="Q2126" i="1"/>
  <c r="Q2113" i="1"/>
  <c r="Q2104" i="1"/>
  <c r="O2096" i="1"/>
  <c r="P2092" i="1"/>
  <c r="O2088" i="1"/>
  <c r="P2084" i="1"/>
  <c r="P2076" i="1"/>
  <c r="P2068" i="1"/>
  <c r="Q2064" i="1"/>
  <c r="P2060" i="1"/>
  <c r="Q2056" i="1"/>
  <c r="O2052" i="1"/>
  <c r="Q2048" i="1"/>
  <c r="Q2040" i="1"/>
  <c r="O2037" i="1"/>
  <c r="O2033" i="1"/>
  <c r="Q2022" i="1"/>
  <c r="P2019" i="1"/>
  <c r="P2015" i="1"/>
  <c r="O2012" i="1"/>
  <c r="O2008" i="1"/>
  <c r="Q1997" i="1"/>
  <c r="P1994" i="1"/>
  <c r="P1990" i="1"/>
  <c r="O1987" i="1"/>
  <c r="O1983" i="1"/>
  <c r="Q1972" i="1"/>
  <c r="P1969" i="1"/>
  <c r="P1953" i="1"/>
  <c r="P1950" i="1"/>
  <c r="P1947" i="1"/>
  <c r="P1944" i="1"/>
  <c r="P1928" i="1"/>
  <c r="P1925" i="1"/>
  <c r="P1922" i="1"/>
  <c r="P1919" i="1"/>
  <c r="P1916" i="1"/>
  <c r="Q1913" i="1"/>
  <c r="O1908" i="1"/>
  <c r="P1905" i="1"/>
  <c r="Q1902" i="1"/>
  <c r="O1897" i="1"/>
  <c r="P1894" i="1"/>
  <c r="P1891" i="1"/>
  <c r="Q1888" i="1"/>
  <c r="O1883" i="1"/>
  <c r="P1880" i="1"/>
  <c r="Q1877" i="1"/>
  <c r="O1872" i="1"/>
  <c r="P1869" i="1"/>
  <c r="P1866" i="1"/>
  <c r="Q1863" i="1"/>
  <c r="O1858" i="1"/>
  <c r="P1855" i="1"/>
  <c r="P2456" i="1"/>
  <c r="P2421" i="1"/>
  <c r="O2372" i="1"/>
  <c r="O2360" i="1"/>
  <c r="O2349" i="1"/>
  <c r="Q2327" i="1"/>
  <c r="Q2316" i="1"/>
  <c r="Q2308" i="1"/>
  <c r="P2296" i="1"/>
  <c r="Q2276" i="1"/>
  <c r="Q2266" i="1"/>
  <c r="Q2256" i="1"/>
  <c r="O2249" i="1"/>
  <c r="P2446" i="1"/>
  <c r="O2380" i="1"/>
  <c r="O2366" i="1"/>
  <c r="Q2353" i="1"/>
  <c r="P2343" i="1"/>
  <c r="O2334" i="1"/>
  <c r="Q2309" i="1"/>
  <c r="O2290" i="1"/>
  <c r="Q2278" i="1"/>
  <c r="P2270" i="1"/>
  <c r="P2261" i="1"/>
  <c r="Q2243" i="1"/>
  <c r="P2235" i="1"/>
  <c r="P2219" i="1"/>
  <c r="O2211" i="1"/>
  <c r="P2198" i="1"/>
  <c r="O2184" i="1"/>
  <c r="Q2178" i="1"/>
  <c r="O2171" i="1"/>
  <c r="Q2165" i="1"/>
  <c r="P2159" i="1"/>
  <c r="O2154" i="1"/>
  <c r="O2148" i="1"/>
  <c r="Q2136" i="1"/>
  <c r="P2132" i="1"/>
  <c r="Q2128" i="1"/>
  <c r="Q2123" i="1"/>
  <c r="P2119" i="1"/>
  <c r="Q2114" i="1"/>
  <c r="Q2110" i="1"/>
  <c r="Q2105" i="1"/>
  <c r="Q2101" i="1"/>
  <c r="P2093" i="1"/>
  <c r="Q2089" i="1"/>
  <c r="P2085" i="1"/>
  <c r="Q2081" i="1"/>
  <c r="O2077" i="1"/>
  <c r="Q2073" i="1"/>
  <c r="Q2065" i="1"/>
  <c r="P2057" i="1"/>
  <c r="P2049" i="1"/>
  <c r="O2042" i="1"/>
  <c r="Q2034" i="1"/>
  <c r="Q2030" i="1"/>
  <c r="P2027" i="1"/>
  <c r="P2023" i="1"/>
  <c r="O2020" i="1"/>
  <c r="Q2009" i="1"/>
  <c r="Q2005" i="1"/>
  <c r="P2002" i="1"/>
  <c r="P1998" i="1"/>
  <c r="O1995" i="1"/>
  <c r="Q1984" i="1"/>
  <c r="Q1980" i="1"/>
  <c r="P1977" i="1"/>
  <c r="P1973" i="1"/>
  <c r="O1970" i="1"/>
  <c r="O2456" i="1"/>
  <c r="O2421" i="1"/>
  <c r="Q2388" i="1"/>
  <c r="O2359" i="1"/>
  <c r="Q2339" i="1"/>
  <c r="P2316" i="1"/>
  <c r="O2296" i="1"/>
  <c r="P2276" i="1"/>
  <c r="P2255" i="1"/>
  <c r="P2239" i="1"/>
  <c r="Q2228" i="1"/>
  <c r="Q2215" i="1"/>
  <c r="O2192" i="1"/>
  <c r="Q2179" i="1"/>
  <c r="O2168" i="1"/>
  <c r="O2133" i="1"/>
  <c r="P2117" i="1"/>
  <c r="O2111" i="1"/>
  <c r="P2090" i="1"/>
  <c r="O2076" i="1"/>
  <c r="Q2070" i="1"/>
  <c r="O2063" i="1"/>
  <c r="P2056" i="1"/>
  <c r="P2043" i="1"/>
  <c r="O2025" i="1"/>
  <c r="P2018" i="1"/>
  <c r="P2013" i="1"/>
  <c r="P2007" i="1"/>
  <c r="Q2000" i="1"/>
  <c r="Q1995" i="1"/>
  <c r="Q1989" i="1"/>
  <c r="O1967" i="1"/>
  <c r="O1962" i="1"/>
  <c r="Q1948" i="1"/>
  <c r="Q1943" i="1"/>
  <c r="Q1935" i="1"/>
  <c r="Q1930" i="1"/>
  <c r="P1913" i="1"/>
  <c r="O1906" i="1"/>
  <c r="O1898" i="1"/>
  <c r="Q1893" i="1"/>
  <c r="O1890" i="1"/>
  <c r="Q1885" i="1"/>
  <c r="O1882" i="1"/>
  <c r="P1878" i="1"/>
  <c r="P1870" i="1"/>
  <c r="P1862" i="1"/>
  <c r="P1854" i="1"/>
  <c r="O1847" i="1"/>
  <c r="Q1843" i="1"/>
  <c r="Q1840" i="1"/>
  <c r="Q1837" i="1"/>
  <c r="O1834" i="1"/>
  <c r="O1831" i="1"/>
  <c r="O1828" i="1"/>
  <c r="O1825" i="1"/>
  <c r="Q1821" i="1"/>
  <c r="Q1818" i="1"/>
  <c r="Q1815" i="1"/>
  <c r="Q1812" i="1"/>
  <c r="O1809" i="1"/>
  <c r="O1806" i="1"/>
  <c r="O1803" i="1"/>
  <c r="O1800" i="1"/>
  <c r="Q1796" i="1"/>
  <c r="Q1793" i="1"/>
  <c r="Q1790" i="1"/>
  <c r="Q1787" i="1"/>
  <c r="O1784" i="1"/>
  <c r="O1781" i="1"/>
  <c r="O1778" i="1"/>
  <c r="O1775" i="1"/>
  <c r="Q1771" i="1"/>
  <c r="Q1768" i="1"/>
  <c r="Q1765" i="1"/>
  <c r="Q1762" i="1"/>
  <c r="O1759" i="1"/>
  <c r="O1756" i="1"/>
  <c r="O1753" i="1"/>
  <c r="O1750" i="1"/>
  <c r="Q1746" i="1"/>
  <c r="Q1743" i="1"/>
  <c r="Q1740" i="1"/>
  <c r="Q1737" i="1"/>
  <c r="O1734" i="1"/>
  <c r="O1731" i="1"/>
  <c r="O1728" i="1"/>
  <c r="O1725" i="1"/>
  <c r="Q1721" i="1"/>
  <c r="O1716" i="1"/>
  <c r="P1713" i="1"/>
  <c r="Q1710" i="1"/>
  <c r="O1705" i="1"/>
  <c r="P1702" i="1"/>
  <c r="P1699" i="1"/>
  <c r="Q1696" i="1"/>
  <c r="O1691" i="1"/>
  <c r="P1688" i="1"/>
  <c r="Q1685" i="1"/>
  <c r="O1680" i="1"/>
  <c r="P1677" i="1"/>
  <c r="P1674" i="1"/>
  <c r="Q1671" i="1"/>
  <c r="P1666" i="1"/>
  <c r="P1661" i="1"/>
  <c r="P1656" i="1"/>
  <c r="P1651" i="1"/>
  <c r="P1646" i="1"/>
  <c r="P1641" i="1"/>
  <c r="P1636" i="1"/>
  <c r="P1631" i="1"/>
  <c r="P1626" i="1"/>
  <c r="P1621" i="1"/>
  <c r="P1616" i="1"/>
  <c r="P1611" i="1"/>
  <c r="P1606" i="1"/>
  <c r="P1601" i="1"/>
  <c r="P1596" i="1"/>
  <c r="P1591" i="1"/>
  <c r="P2451" i="1"/>
  <c r="P2416" i="1"/>
  <c r="O2335" i="1"/>
  <c r="O2316" i="1"/>
  <c r="Q2294" i="1"/>
  <c r="P2273" i="1"/>
  <c r="P2254" i="1"/>
  <c r="O2239" i="1"/>
  <c r="P2228" i="1"/>
  <c r="O2214" i="1"/>
  <c r="Q2201" i="1"/>
  <c r="O2191" i="1"/>
  <c r="P2179" i="1"/>
  <c r="Q2159" i="1"/>
  <c r="Q2150" i="1"/>
  <c r="Q2139" i="1"/>
  <c r="Q2125" i="1"/>
  <c r="O2117" i="1"/>
  <c r="P2102" i="1"/>
  <c r="Q2095" i="1"/>
  <c r="P2082" i="1"/>
  <c r="P2070" i="1"/>
  <c r="O2056" i="1"/>
  <c r="Q2050" i="1"/>
  <c r="O2043" i="1"/>
  <c r="O2018" i="1"/>
  <c r="O2013" i="1"/>
  <c r="O2007" i="1"/>
  <c r="P2000" i="1"/>
  <c r="P1995" i="1"/>
  <c r="P1989" i="1"/>
  <c r="Q1982" i="1"/>
  <c r="Q1977" i="1"/>
  <c r="Q1965" i="1"/>
  <c r="Q1957" i="1"/>
  <c r="Q1952" i="1"/>
  <c r="P1948" i="1"/>
  <c r="P1943" i="1"/>
  <c r="Q1939" i="1"/>
  <c r="Q1934" i="1"/>
  <c r="P1930" i="1"/>
  <c r="O1926" i="1"/>
  <c r="O1921" i="1"/>
  <c r="Q1917" i="1"/>
  <c r="O1913" i="1"/>
  <c r="Q1909" i="1"/>
  <c r="O1905" i="1"/>
  <c r="P1901" i="1"/>
  <c r="P1893" i="1"/>
  <c r="P1885" i="1"/>
  <c r="P1877" i="1"/>
  <c r="Q1873" i="1"/>
  <c r="O1870" i="1"/>
  <c r="Q1865" i="1"/>
  <c r="O1862" i="1"/>
  <c r="Q1857" i="1"/>
  <c r="Q1850" i="1"/>
  <c r="P1843" i="1"/>
  <c r="P1840" i="1"/>
  <c r="P1837" i="1"/>
  <c r="P1821" i="1"/>
  <c r="P1818" i="1"/>
  <c r="P1815" i="1"/>
  <c r="P1812" i="1"/>
  <c r="P1796" i="1"/>
  <c r="P1793" i="1"/>
  <c r="P1790" i="1"/>
  <c r="P1787" i="1"/>
  <c r="P1771" i="1"/>
  <c r="P1768" i="1"/>
  <c r="P1765" i="1"/>
  <c r="P1762" i="1"/>
  <c r="P1746" i="1"/>
  <c r="P1743" i="1"/>
  <c r="P1740" i="1"/>
  <c r="P1737" i="1"/>
  <c r="P1721" i="1"/>
  <c r="Q1718" i="1"/>
  <c r="O1713" i="1"/>
  <c r="P1710" i="1"/>
  <c r="Q1707" i="1"/>
  <c r="O1699" i="1"/>
  <c r="P1696" i="1"/>
  <c r="Q1693" i="1"/>
  <c r="O1688" i="1"/>
  <c r="P1685" i="1"/>
  <c r="Q1682" i="1"/>
  <c r="O1674" i="1"/>
  <c r="P1671" i="1"/>
  <c r="Q1668" i="1"/>
  <c r="O1666" i="1"/>
  <c r="Q1663" i="1"/>
  <c r="O1661" i="1"/>
  <c r="Q1658" i="1"/>
  <c r="O1656" i="1"/>
  <c r="Q1653" i="1"/>
  <c r="O1651" i="1"/>
  <c r="Q1648" i="1"/>
  <c r="O1646" i="1"/>
  <c r="Q1643" i="1"/>
  <c r="O1641" i="1"/>
  <c r="Q2449" i="1"/>
  <c r="O2416" i="1"/>
  <c r="P2381" i="1"/>
  <c r="Q2358" i="1"/>
  <c r="Q2314" i="1"/>
  <c r="P2294" i="1"/>
  <c r="O2254" i="1"/>
  <c r="Q2223" i="1"/>
  <c r="P2199" i="1"/>
  <c r="O2179" i="1"/>
  <c r="P2167" i="1"/>
  <c r="P2157" i="1"/>
  <c r="P2149" i="1"/>
  <c r="P2139" i="1"/>
  <c r="P2130" i="1"/>
  <c r="O2124" i="1"/>
  <c r="Q2116" i="1"/>
  <c r="P2108" i="1"/>
  <c r="O2102" i="1"/>
  <c r="P2095" i="1"/>
  <c r="O2082" i="1"/>
  <c r="Q2075" i="1"/>
  <c r="O2068" i="1"/>
  <c r="P2062" i="1"/>
  <c r="P2048" i="1"/>
  <c r="Q2035" i="1"/>
  <c r="Q2029" i="1"/>
  <c r="Q2024" i="1"/>
  <c r="O2000" i="1"/>
  <c r="P1993" i="1"/>
  <c r="P1988" i="1"/>
  <c r="P1982" i="1"/>
  <c r="Q1975" i="1"/>
  <c r="Q1970" i="1"/>
  <c r="P1965" i="1"/>
  <c r="O1961" i="1"/>
  <c r="O1956" i="1"/>
  <c r="P1952" i="1"/>
  <c r="O1948" i="1"/>
  <c r="O1943" i="1"/>
  <c r="P1939" i="1"/>
  <c r="P1934" i="1"/>
  <c r="O1930" i="1"/>
  <c r="O1925" i="1"/>
  <c r="P1917" i="1"/>
  <c r="P1909" i="1"/>
  <c r="O1901" i="1"/>
  <c r="O1893" i="1"/>
  <c r="Q1889" i="1"/>
  <c r="O1885" i="1"/>
  <c r="P1881" i="1"/>
  <c r="O1877" i="1"/>
  <c r="P1873" i="1"/>
  <c r="P1865" i="1"/>
  <c r="P1857" i="1"/>
  <c r="Q1853" i="1"/>
  <c r="P1846" i="1"/>
  <c r="O1843" i="1"/>
  <c r="O1840" i="1"/>
  <c r="Q1836" i="1"/>
  <c r="Q1833" i="1"/>
  <c r="Q1830" i="1"/>
  <c r="Q1827" i="1"/>
  <c r="O1824" i="1"/>
  <c r="O1821" i="1"/>
  <c r="O1818" i="1"/>
  <c r="O1815" i="1"/>
  <c r="Q1811" i="1"/>
  <c r="Q1808" i="1"/>
  <c r="Q1805" i="1"/>
  <c r="Q1802" i="1"/>
  <c r="O1799" i="1"/>
  <c r="O1796" i="1"/>
  <c r="O1793" i="1"/>
  <c r="O1790" i="1"/>
  <c r="Q1786" i="1"/>
  <c r="Q1783" i="1"/>
  <c r="Q1780" i="1"/>
  <c r="Q1777" i="1"/>
  <c r="O1774" i="1"/>
  <c r="O1771" i="1"/>
  <c r="O1768" i="1"/>
  <c r="O1765" i="1"/>
  <c r="Q1761" i="1"/>
  <c r="Q1758" i="1"/>
  <c r="Q1755" i="1"/>
  <c r="Q1752" i="1"/>
  <c r="O1749" i="1"/>
  <c r="O1746" i="1"/>
  <c r="O1743" i="1"/>
  <c r="O1740" i="1"/>
  <c r="Q1736" i="1"/>
  <c r="Q1733" i="1"/>
  <c r="Q1730" i="1"/>
  <c r="Q1727" i="1"/>
  <c r="O1724" i="1"/>
  <c r="O1721" i="1"/>
  <c r="P1718" i="1"/>
  <c r="Q1715" i="1"/>
  <c r="O1710" i="1"/>
  <c r="P1707" i="1"/>
  <c r="P1704" i="1"/>
  <c r="Q1701" i="1"/>
  <c r="O1696" i="1"/>
  <c r="P1693" i="1"/>
  <c r="Q1690" i="1"/>
  <c r="O1685" i="1"/>
  <c r="P1682" i="1"/>
  <c r="P1679" i="1"/>
  <c r="Q1676" i="1"/>
  <c r="O1671" i="1"/>
  <c r="P1668" i="1"/>
  <c r="P1663" i="1"/>
  <c r="P1658" i="1"/>
  <c r="P1653" i="1"/>
  <c r="P1648" i="1"/>
  <c r="P1643" i="1"/>
  <c r="P2449" i="1"/>
  <c r="O2381" i="1"/>
  <c r="O2354" i="1"/>
  <c r="Q2334" i="1"/>
  <c r="Q2313" i="1"/>
  <c r="O2291" i="1"/>
  <c r="Q2272" i="1"/>
  <c r="Q2238" i="1"/>
  <c r="P2223" i="1"/>
  <c r="O2212" i="1"/>
  <c r="O2199" i="1"/>
  <c r="P2187" i="1"/>
  <c r="O2167" i="1"/>
  <c r="P2156" i="1"/>
  <c r="P2148" i="1"/>
  <c r="P2138" i="1"/>
  <c r="O2431" i="1"/>
  <c r="O2396" i="1"/>
  <c r="P2366" i="1"/>
  <c r="Q2344" i="1"/>
  <c r="O2322" i="1"/>
  <c r="Q2302" i="1"/>
  <c r="Q2281" i="1"/>
  <c r="Q2261" i="1"/>
  <c r="O2206" i="1"/>
  <c r="Q2193" i="1"/>
  <c r="P2171" i="1"/>
  <c r="O2151" i="1"/>
  <c r="O2143" i="1"/>
  <c r="P2133" i="1"/>
  <c r="O2126" i="1"/>
  <c r="Q2111" i="1"/>
  <c r="O2104" i="1"/>
  <c r="O2098" i="1"/>
  <c r="Q2090" i="1"/>
  <c r="P2078" i="1"/>
  <c r="P2063" i="1"/>
  <c r="O2051" i="1"/>
  <c r="Q2043" i="1"/>
  <c r="O2038" i="1"/>
  <c r="O2032" i="1"/>
  <c r="P2025" i="1"/>
  <c r="P2020" i="1"/>
  <c r="P2014" i="1"/>
  <c r="Q2007" i="1"/>
  <c r="Q2002" i="1"/>
  <c r="O1978" i="1"/>
  <c r="O1972" i="1"/>
  <c r="P1967" i="1"/>
  <c r="P1962" i="1"/>
  <c r="O1958" i="1"/>
  <c r="O1953" i="1"/>
  <c r="P1949" i="1"/>
  <c r="O1945" i="1"/>
  <c r="O1940" i="1"/>
  <c r="O1927" i="1"/>
  <c r="O1922" i="1"/>
  <c r="O1918" i="1"/>
  <c r="Q1914" i="1"/>
  <c r="O1910" i="1"/>
  <c r="P1906" i="1"/>
  <c r="O1902" i="1"/>
  <c r="P1898" i="1"/>
  <c r="P1890" i="1"/>
  <c r="P1882" i="1"/>
  <c r="Q1878" i="1"/>
  <c r="P1874" i="1"/>
  <c r="Q1870" i="1"/>
  <c r="O1866" i="1"/>
  <c r="Q1862" i="1"/>
  <c r="Q1854" i="1"/>
  <c r="O1851" i="1"/>
  <c r="P1831" i="1"/>
  <c r="P1828" i="1"/>
  <c r="P1825" i="1"/>
  <c r="P1822" i="1"/>
  <c r="P2447" i="1"/>
  <c r="P2334" i="1"/>
  <c r="Q2253" i="1"/>
  <c r="Q2221" i="1"/>
  <c r="Q2175" i="1"/>
  <c r="O2156" i="1"/>
  <c r="O2138" i="1"/>
  <c r="O2113" i="1"/>
  <c r="O2099" i="1"/>
  <c r="P2087" i="1"/>
  <c r="O2067" i="1"/>
  <c r="Q2054" i="1"/>
  <c r="O2046" i="1"/>
  <c r="P2024" i="1"/>
  <c r="P2004" i="1"/>
  <c r="O1993" i="1"/>
  <c r="P1985" i="1"/>
  <c r="O1965" i="1"/>
  <c r="Q1958" i="1"/>
  <c r="O1951" i="1"/>
  <c r="O1928" i="1"/>
  <c r="Q1920" i="1"/>
  <c r="O1915" i="1"/>
  <c r="Q1907" i="1"/>
  <c r="P1895" i="1"/>
  <c r="O1881" i="1"/>
  <c r="Q1875" i="1"/>
  <c r="O1868" i="1"/>
  <c r="Q1860" i="1"/>
  <c r="O1855" i="1"/>
  <c r="P1838" i="1"/>
  <c r="P1827" i="1"/>
  <c r="P1817" i="1"/>
  <c r="P1811" i="1"/>
  <c r="Q1807" i="1"/>
  <c r="P1803" i="1"/>
  <c r="P1798" i="1"/>
  <c r="O1794" i="1"/>
  <c r="O1789" i="1"/>
  <c r="P1785" i="1"/>
  <c r="P1780" i="1"/>
  <c r="O1776" i="1"/>
  <c r="P1772" i="1"/>
  <c r="P1767" i="1"/>
  <c r="O1763" i="1"/>
  <c r="O1758" i="1"/>
  <c r="O1745" i="1"/>
  <c r="Q1731" i="1"/>
  <c r="Q1726" i="1"/>
  <c r="O1718" i="1"/>
  <c r="P1714" i="1"/>
  <c r="P1706" i="1"/>
  <c r="P1698" i="1"/>
  <c r="P1690" i="1"/>
  <c r="Q1686" i="1"/>
  <c r="O1683" i="1"/>
  <c r="Q1678" i="1"/>
  <c r="O1675" i="1"/>
  <c r="Q1670" i="1"/>
  <c r="O1667" i="1"/>
  <c r="O1663" i="1"/>
  <c r="Q1656" i="1"/>
  <c r="Q1652" i="1"/>
  <c r="P1649" i="1"/>
  <c r="P1645" i="1"/>
  <c r="O1642" i="1"/>
  <c r="Q1638" i="1"/>
  <c r="O1633" i="1"/>
  <c r="P1630" i="1"/>
  <c r="Q1627" i="1"/>
  <c r="O1622" i="1"/>
  <c r="P1619" i="1"/>
  <c r="Q1616" i="1"/>
  <c r="Q1613" i="1"/>
  <c r="O1608" i="1"/>
  <c r="P1605" i="1"/>
  <c r="Q1602" i="1"/>
  <c r="O1597" i="1"/>
  <c r="P1594" i="1"/>
  <c r="Q1591" i="1"/>
  <c r="P1586" i="1"/>
  <c r="P1581" i="1"/>
  <c r="P1576" i="1"/>
  <c r="P1571" i="1"/>
  <c r="P1566" i="1"/>
  <c r="P1561" i="1"/>
  <c r="P1556" i="1"/>
  <c r="P1551" i="1"/>
  <c r="P1546" i="1"/>
  <c r="P1541" i="1"/>
  <c r="P1536" i="1"/>
  <c r="P1531" i="1"/>
  <c r="P1526" i="1"/>
  <c r="P1521" i="1"/>
  <c r="P1516" i="1"/>
  <c r="P1511" i="1"/>
  <c r="P1506" i="1"/>
  <c r="P1501" i="1"/>
  <c r="P1496" i="1"/>
  <c r="P1491" i="1"/>
  <c r="P1486" i="1"/>
  <c r="P1481" i="1"/>
  <c r="P1476" i="1"/>
  <c r="P1471" i="1"/>
  <c r="P1466" i="1"/>
  <c r="P1461" i="1"/>
  <c r="P1456" i="1"/>
  <c r="P1451" i="1"/>
  <c r="P1446" i="1"/>
  <c r="P1441" i="1"/>
  <c r="P1436" i="1"/>
  <c r="P1431" i="1"/>
  <c r="P1426" i="1"/>
  <c r="P1421" i="1"/>
  <c r="P1416" i="1"/>
  <c r="P1411" i="1"/>
  <c r="P1406" i="1"/>
  <c r="P1401" i="1"/>
  <c r="P1396" i="1"/>
  <c r="P1391" i="1"/>
  <c r="P1386" i="1"/>
  <c r="P1381" i="1"/>
  <c r="P1376" i="1"/>
  <c r="P1371" i="1"/>
  <c r="P1366" i="1"/>
  <c r="P1361" i="1"/>
  <c r="P1356" i="1"/>
  <c r="P1351" i="1"/>
  <c r="O2439" i="1"/>
  <c r="P2327" i="1"/>
  <c r="Q2284" i="1"/>
  <c r="O2248" i="1"/>
  <c r="Q2220" i="1"/>
  <c r="Q2198" i="1"/>
  <c r="P2174" i="1"/>
  <c r="O2122" i="1"/>
  <c r="O2087" i="1"/>
  <c r="Q2078" i="1"/>
  <c r="O2066" i="1"/>
  <c r="P2054" i="1"/>
  <c r="P2022" i="1"/>
  <c r="Q2014" i="1"/>
  <c r="P2003" i="1"/>
  <c r="O1985" i="1"/>
  <c r="Q1974" i="1"/>
  <c r="P1958" i="1"/>
  <c r="O1950" i="1"/>
  <c r="Q1942" i="1"/>
  <c r="O1936" i="1"/>
  <c r="P1920" i="1"/>
  <c r="P1907" i="1"/>
  <c r="Q1900" i="1"/>
  <c r="O1895" i="1"/>
  <c r="Q1887" i="1"/>
  <c r="O1880" i="1"/>
  <c r="Q1874" i="1"/>
  <c r="P1860" i="1"/>
  <c r="Q1848" i="1"/>
  <c r="Q1842" i="1"/>
  <c r="O1838" i="1"/>
  <c r="Q1832" i="1"/>
  <c r="Q1826" i="1"/>
  <c r="Q1822" i="1"/>
  <c r="Q1816" i="1"/>
  <c r="O1811" i="1"/>
  <c r="P1807" i="1"/>
  <c r="P1802" i="1"/>
  <c r="O1798" i="1"/>
  <c r="O1785" i="1"/>
  <c r="O1780" i="1"/>
  <c r="Q1766" i="1"/>
  <c r="Q1753" i="1"/>
  <c r="Q1748" i="1"/>
  <c r="Q1735" i="1"/>
  <c r="P1731" i="1"/>
  <c r="P1726" i="1"/>
  <c r="Q1722" i="1"/>
  <c r="O1714" i="1"/>
  <c r="O1706" i="1"/>
  <c r="Q1702" i="1"/>
  <c r="O1698" i="1"/>
  <c r="P1694" i="1"/>
  <c r="O1690" i="1"/>
  <c r="P1686" i="1"/>
  <c r="P1678" i="1"/>
  <c r="P1670" i="1"/>
  <c r="Q1659" i="1"/>
  <c r="Q1655" i="1"/>
  <c r="P1652" i="1"/>
  <c r="O1649" i="1"/>
  <c r="O1645" i="1"/>
  <c r="P1638" i="1"/>
  <c r="Q1635" i="1"/>
  <c r="O1630" i="1"/>
  <c r="P1627" i="1"/>
  <c r="Q1624" i="1"/>
  <c r="O1619" i="1"/>
  <c r="O1616" i="1"/>
  <c r="P1613" i="1"/>
  <c r="Q1610" i="1"/>
  <c r="O1605" i="1"/>
  <c r="P1602" i="1"/>
  <c r="Q1599" i="1"/>
  <c r="O1594" i="1"/>
  <c r="O1591" i="1"/>
  <c r="Q1588" i="1"/>
  <c r="O1586" i="1"/>
  <c r="Q1583" i="1"/>
  <c r="O1581" i="1"/>
  <c r="Q1578" i="1"/>
  <c r="O1576" i="1"/>
  <c r="Q1573" i="1"/>
  <c r="O1571" i="1"/>
  <c r="Q1568" i="1"/>
  <c r="O1566" i="1"/>
  <c r="Q1563" i="1"/>
  <c r="O1561" i="1"/>
  <c r="Q1558" i="1"/>
  <c r="O1556" i="1"/>
  <c r="Q1553" i="1"/>
  <c r="O1551" i="1"/>
  <c r="Q1548" i="1"/>
  <c r="O1546" i="1"/>
  <c r="Q1543" i="1"/>
  <c r="O1541" i="1"/>
  <c r="Q1538" i="1"/>
  <c r="O1536" i="1"/>
  <c r="Q1533" i="1"/>
  <c r="O1531" i="1"/>
  <c r="Q1528" i="1"/>
  <c r="O1526" i="1"/>
  <c r="Q1523" i="1"/>
  <c r="O1521" i="1"/>
  <c r="Q1518" i="1"/>
  <c r="O1516" i="1"/>
  <c r="Q1513" i="1"/>
  <c r="O1511" i="1"/>
  <c r="Q1508" i="1"/>
  <c r="O1506" i="1"/>
  <c r="Q1503" i="1"/>
  <c r="O1501" i="1"/>
  <c r="Q1498" i="1"/>
  <c r="O1496" i="1"/>
  <c r="Q1493" i="1"/>
  <c r="O1491" i="1"/>
  <c r="Q1488" i="1"/>
  <c r="O1486" i="1"/>
  <c r="Q1483" i="1"/>
  <c r="O1481" i="1"/>
  <c r="Q1478" i="1"/>
  <c r="O1476" i="1"/>
  <c r="Q1473" i="1"/>
  <c r="O1471" i="1"/>
  <c r="Q1468" i="1"/>
  <c r="O1466" i="1"/>
  <c r="Q1463" i="1"/>
  <c r="O1461" i="1"/>
  <c r="Q1458" i="1"/>
  <c r="O1456" i="1"/>
  <c r="Q1453" i="1"/>
  <c r="O1451" i="1"/>
  <c r="Q1448" i="1"/>
  <c r="O1446" i="1"/>
  <c r="Q1443" i="1"/>
  <c r="O1441" i="1"/>
  <c r="Q1438" i="1"/>
  <c r="O1436" i="1"/>
  <c r="Q1433" i="1"/>
  <c r="O1431" i="1"/>
  <c r="Q1428" i="1"/>
  <c r="O1426" i="1"/>
  <c r="Q1423" i="1"/>
  <c r="O1421" i="1"/>
  <c r="Q1418" i="1"/>
  <c r="O1416" i="1"/>
  <c r="Q1413" i="1"/>
  <c r="O1411" i="1"/>
  <c r="Q1408" i="1"/>
  <c r="O1406" i="1"/>
  <c r="Q1403" i="1"/>
  <c r="O1401" i="1"/>
  <c r="P2434" i="1"/>
  <c r="P2368" i="1"/>
  <c r="O2327" i="1"/>
  <c r="Q2283" i="1"/>
  <c r="O2246" i="1"/>
  <c r="P2220" i="1"/>
  <c r="P2195" i="1"/>
  <c r="O2174" i="1"/>
  <c r="Q2154" i="1"/>
  <c r="P2135" i="1"/>
  <c r="O2121" i="1"/>
  <c r="O2108" i="1"/>
  <c r="Q2098" i="1"/>
  <c r="P2074" i="1"/>
  <c r="O2054" i="1"/>
  <c r="P2042" i="1"/>
  <c r="Q2032" i="1"/>
  <c r="O2022" i="1"/>
  <c r="O2003" i="1"/>
  <c r="Q1992" i="1"/>
  <c r="O1982" i="1"/>
  <c r="P1974" i="1"/>
  <c r="Q1964" i="1"/>
  <c r="P1942" i="1"/>
  <c r="Q1933" i="1"/>
  <c r="Q1927" i="1"/>
  <c r="O1920" i="1"/>
  <c r="Q1912" i="1"/>
  <c r="O1907" i="1"/>
  <c r="Q1899" i="1"/>
  <c r="P1887" i="1"/>
  <c r="O1873" i="1"/>
  <c r="Q1867" i="1"/>
  <c r="O1860" i="1"/>
  <c r="P1853" i="1"/>
  <c r="P1848" i="1"/>
  <c r="P1842" i="1"/>
  <c r="P1836" i="1"/>
  <c r="P1832" i="1"/>
  <c r="P1826" i="1"/>
  <c r="P1816" i="1"/>
  <c r="Q1806" i="1"/>
  <c r="Q1801" i="1"/>
  <c r="Q1788" i="1"/>
  <c r="Q1775" i="1"/>
  <c r="Q1770" i="1"/>
  <c r="P1766" i="1"/>
  <c r="P1761" i="1"/>
  <c r="Q1757" i="1"/>
  <c r="P1753" i="1"/>
  <c r="P1748" i="1"/>
  <c r="O1744" i="1"/>
  <c r="O1739" i="1"/>
  <c r="P1735" i="1"/>
  <c r="P1730" i="1"/>
  <c r="O1726" i="1"/>
  <c r="P1722" i="1"/>
  <c r="Q1717" i="1"/>
  <c r="P1709" i="1"/>
  <c r="P1701" i="1"/>
  <c r="O1694" i="1"/>
  <c r="O1686" i="1"/>
  <c r="Q1681" i="1"/>
  <c r="O1678" i="1"/>
  <c r="Q1673" i="1"/>
  <c r="O1670" i="1"/>
  <c r="Q1666" i="1"/>
  <c r="Q1662" i="1"/>
  <c r="P1659" i="1"/>
  <c r="P1655" i="1"/>
  <c r="O1652" i="1"/>
  <c r="O1648" i="1"/>
  <c r="Q1641" i="1"/>
  <c r="O1638" i="1"/>
  <c r="P1635" i="1"/>
  <c r="Q1632" i="1"/>
  <c r="O1627" i="1"/>
  <c r="P1624" i="1"/>
  <c r="Q1621" i="1"/>
  <c r="Q1618" i="1"/>
  <c r="O1613" i="1"/>
  <c r="P1610" i="1"/>
  <c r="Q1607" i="1"/>
  <c r="O1602" i="1"/>
  <c r="P1599" i="1"/>
  <c r="Q1596" i="1"/>
  <c r="Q1593" i="1"/>
  <c r="P1588" i="1"/>
  <c r="P1583" i="1"/>
  <c r="P1578" i="1"/>
  <c r="P1573" i="1"/>
  <c r="P1568" i="1"/>
  <c r="P1563" i="1"/>
  <c r="P1558" i="1"/>
  <c r="P1553" i="1"/>
  <c r="P1548" i="1"/>
  <c r="P1543" i="1"/>
  <c r="P1538" i="1"/>
  <c r="P1533" i="1"/>
  <c r="P1528" i="1"/>
  <c r="P1523" i="1"/>
  <c r="P1518" i="1"/>
  <c r="P1513" i="1"/>
  <c r="P1508" i="1"/>
  <c r="P1503" i="1"/>
  <c r="P1498" i="1"/>
  <c r="P1493" i="1"/>
  <c r="P1488" i="1"/>
  <c r="P1483" i="1"/>
  <c r="P1478" i="1"/>
  <c r="P1473" i="1"/>
  <c r="P1468" i="1"/>
  <c r="P1463" i="1"/>
  <c r="P1458" i="1"/>
  <c r="P1453" i="1"/>
  <c r="P1448" i="1"/>
  <c r="P1443" i="1"/>
  <c r="P1438" i="1"/>
  <c r="Q2431" i="1"/>
  <c r="Q2367" i="1"/>
  <c r="O2326" i="1"/>
  <c r="O2282" i="1"/>
  <c r="Q2219" i="1"/>
  <c r="P2154" i="1"/>
  <c r="P2098" i="1"/>
  <c r="Q2086" i="1"/>
  <c r="O2074" i="1"/>
  <c r="P2064" i="1"/>
  <c r="P2040" i="1"/>
  <c r="P2032" i="1"/>
  <c r="Q2010" i="1"/>
  <c r="O2346" i="1"/>
  <c r="P2303" i="1"/>
  <c r="O2229" i="1"/>
  <c r="P2206" i="1"/>
  <c r="O2182" i="1"/>
  <c r="O2162" i="1"/>
  <c r="P2143" i="1"/>
  <c r="P2126" i="1"/>
  <c r="P2113" i="1"/>
  <c r="P2099" i="1"/>
  <c r="O2079" i="1"/>
  <c r="P2067" i="1"/>
  <c r="P2046" i="1"/>
  <c r="O2035" i="1"/>
  <c r="Q2025" i="1"/>
  <c r="O2015" i="1"/>
  <c r="Q2004" i="1"/>
  <c r="Q1985" i="1"/>
  <c r="O1975" i="1"/>
  <c r="Q1967" i="1"/>
  <c r="P1959" i="1"/>
  <c r="P1945" i="1"/>
  <c r="O1937" i="1"/>
  <c r="Q1929" i="1"/>
  <c r="O1923" i="1"/>
  <c r="P1915" i="1"/>
  <c r="P1902" i="1"/>
  <c r="Q1895" i="1"/>
  <c r="O1888" i="1"/>
  <c r="Q1882" i="1"/>
  <c r="P1868" i="1"/>
  <c r="O1856" i="1"/>
  <c r="P1849" i="1"/>
  <c r="P1844" i="1"/>
  <c r="Q1838" i="1"/>
  <c r="O1833" i="1"/>
  <c r="Q1828" i="1"/>
  <c r="O1823" i="1"/>
  <c r="Q1817" i="1"/>
  <c r="O1813" i="1"/>
  <c r="Q1803" i="1"/>
  <c r="Q1798" i="1"/>
  <c r="Q1785" i="1"/>
  <c r="P1781" i="1"/>
  <c r="P1776" i="1"/>
  <c r="Q1772" i="1"/>
  <c r="Q1767" i="1"/>
  <c r="P1763" i="1"/>
  <c r="P1758" i="1"/>
  <c r="O1754" i="1"/>
  <c r="P1750" i="1"/>
  <c r="P1745" i="1"/>
  <c r="O1741" i="1"/>
  <c r="O1736" i="1"/>
  <c r="P1732" i="1"/>
  <c r="P1727" i="1"/>
  <c r="O1723" i="1"/>
  <c r="O1719" i="1"/>
  <c r="O1711" i="1"/>
  <c r="Q1706" i="1"/>
  <c r="O1703" i="1"/>
  <c r="Q1698" i="1"/>
  <c r="O1695" i="1"/>
  <c r="P1691" i="1"/>
  <c r="P1683" i="1"/>
  <c r="P1675" i="1"/>
  <c r="P1667" i="1"/>
  <c r="O1664" i="1"/>
  <c r="O1660" i="1"/>
  <c r="Q1649" i="1"/>
  <c r="Q1645" i="1"/>
  <c r="P1642" i="1"/>
  <c r="O1639" i="1"/>
  <c r="O1636" i="1"/>
  <c r="P1633" i="1"/>
  <c r="Q1630" i="1"/>
  <c r="O1625" i="1"/>
  <c r="P1622" i="1"/>
  <c r="Q1619" i="1"/>
  <c r="O1614" i="1"/>
  <c r="O1611" i="1"/>
  <c r="P1608" i="1"/>
  <c r="Q1605" i="1"/>
  <c r="O1600" i="1"/>
  <c r="P1597" i="1"/>
  <c r="Q1594" i="1"/>
  <c r="O1589" i="1"/>
  <c r="Q1586" i="1"/>
  <c r="O1584" i="1"/>
  <c r="Q1581" i="1"/>
  <c r="O1579" i="1"/>
  <c r="Q1576" i="1"/>
  <c r="O1574" i="1"/>
  <c r="Q1571" i="1"/>
  <c r="O1569" i="1"/>
  <c r="Q1566" i="1"/>
  <c r="O1564" i="1"/>
  <c r="P2431" i="1"/>
  <c r="P2322" i="1"/>
  <c r="O2244" i="1"/>
  <c r="P2151" i="1"/>
  <c r="Q2120" i="1"/>
  <c r="Q2051" i="1"/>
  <c r="P2029" i="1"/>
  <c r="P2010" i="1"/>
  <c r="P1992" i="1"/>
  <c r="P1978" i="1"/>
  <c r="Q1962" i="1"/>
  <c r="Q1949" i="1"/>
  <c r="Q1937" i="1"/>
  <c r="Q1924" i="1"/>
  <c r="P1912" i="1"/>
  <c r="Q1903" i="1"/>
  <c r="O1891" i="1"/>
  <c r="Q1879" i="1"/>
  <c r="P1859" i="1"/>
  <c r="O1848" i="1"/>
  <c r="O1839" i="1"/>
  <c r="O1830" i="1"/>
  <c r="Q1820" i="1"/>
  <c r="Q1813" i="1"/>
  <c r="O1805" i="1"/>
  <c r="Q1797" i="1"/>
  <c r="O1791" i="1"/>
  <c r="P1775" i="1"/>
  <c r="Q1760" i="1"/>
  <c r="P1752" i="1"/>
  <c r="P1738" i="1"/>
  <c r="O1730" i="1"/>
  <c r="Q1723" i="1"/>
  <c r="Q1716" i="1"/>
  <c r="O1709" i="1"/>
  <c r="Q1703" i="1"/>
  <c r="P1689" i="1"/>
  <c r="P1676" i="1"/>
  <c r="Q1664" i="1"/>
  <c r="O1640" i="1"/>
  <c r="O1635" i="1"/>
  <c r="O1631" i="1"/>
  <c r="O1626" i="1"/>
  <c r="O1621" i="1"/>
  <c r="P1617" i="1"/>
  <c r="P1612" i="1"/>
  <c r="P1607" i="1"/>
  <c r="P1603" i="1"/>
  <c r="P1598" i="1"/>
  <c r="P1593" i="1"/>
  <c r="Q1589" i="1"/>
  <c r="O1585" i="1"/>
  <c r="Q1580" i="1"/>
  <c r="O1577" i="1"/>
  <c r="Q1572" i="1"/>
  <c r="O1568" i="1"/>
  <c r="Q1564" i="1"/>
  <c r="P1560" i="1"/>
  <c r="O1557" i="1"/>
  <c r="O1553" i="1"/>
  <c r="Q1546" i="1"/>
  <c r="Q1542" i="1"/>
  <c r="P1539" i="1"/>
  <c r="P1535" i="1"/>
  <c r="O1532" i="1"/>
  <c r="O1528" i="1"/>
  <c r="Q1521" i="1"/>
  <c r="Q1517" i="1"/>
  <c r="P1514" i="1"/>
  <c r="P1510" i="1"/>
  <c r="O1507" i="1"/>
  <c r="O1503" i="1"/>
  <c r="Q1496" i="1"/>
  <c r="Q1492" i="1"/>
  <c r="P1489" i="1"/>
  <c r="P1485" i="1"/>
  <c r="O1482" i="1"/>
  <c r="O1478" i="1"/>
  <c r="Q1471" i="1"/>
  <c r="Q1467" i="1"/>
  <c r="P1464" i="1"/>
  <c r="P1460" i="1"/>
  <c r="O1457" i="1"/>
  <c r="O1453" i="1"/>
  <c r="Q1446" i="1"/>
  <c r="Q1442" i="1"/>
  <c r="P1439" i="1"/>
  <c r="Q1435" i="1"/>
  <c r="Q1432" i="1"/>
  <c r="Q1429" i="1"/>
  <c r="Q1426" i="1"/>
  <c r="O1423" i="1"/>
  <c r="O1420" i="1"/>
  <c r="O1417" i="1"/>
  <c r="O1414" i="1"/>
  <c r="Q1410" i="1"/>
  <c r="Q1407" i="1"/>
  <c r="Q1404" i="1"/>
  <c r="Q1401" i="1"/>
  <c r="P1398" i="1"/>
  <c r="Q1395" i="1"/>
  <c r="O1390" i="1"/>
  <c r="P1387" i="1"/>
  <c r="Q1384" i="1"/>
  <c r="O1379" i="1"/>
  <c r="O1376" i="1"/>
  <c r="P1373" i="1"/>
  <c r="Q1370" i="1"/>
  <c r="O1365" i="1"/>
  <c r="P1362" i="1"/>
  <c r="Q1359" i="1"/>
  <c r="O1354" i="1"/>
  <c r="O1351" i="1"/>
  <c r="P1348" i="1"/>
  <c r="P1343" i="1"/>
  <c r="P1338" i="1"/>
  <c r="P1333" i="1"/>
  <c r="P1328" i="1"/>
  <c r="P1323" i="1"/>
  <c r="P1318" i="1"/>
  <c r="P1313" i="1"/>
  <c r="P1308" i="1"/>
  <c r="P1303" i="1"/>
  <c r="P1298" i="1"/>
  <c r="P1293" i="1"/>
  <c r="P1288" i="1"/>
  <c r="P1283" i="1"/>
  <c r="P1278" i="1"/>
  <c r="P1273" i="1"/>
  <c r="P1268" i="1"/>
  <c r="P1263" i="1"/>
  <c r="P1258" i="1"/>
  <c r="P1253" i="1"/>
  <c r="P1248" i="1"/>
  <c r="P1243" i="1"/>
  <c r="P1238" i="1"/>
  <c r="P1233" i="1"/>
  <c r="P1228" i="1"/>
  <c r="P1223" i="1"/>
  <c r="P1218" i="1"/>
  <c r="P1213" i="1"/>
  <c r="P1208" i="1"/>
  <c r="P1203" i="1"/>
  <c r="P1198" i="1"/>
  <c r="P1193" i="1"/>
  <c r="P1188" i="1"/>
  <c r="P1183" i="1"/>
  <c r="P1178" i="1"/>
  <c r="P1173" i="1"/>
  <c r="P1168" i="1"/>
  <c r="P1163" i="1"/>
  <c r="P1158" i="1"/>
  <c r="P1153" i="1"/>
  <c r="P1148" i="1"/>
  <c r="P1143" i="1"/>
  <c r="P1138" i="1"/>
  <c r="P1133" i="1"/>
  <c r="P1128" i="1"/>
  <c r="P1123" i="1"/>
  <c r="P1118" i="1"/>
  <c r="P1113" i="1"/>
  <c r="P1108" i="1"/>
  <c r="P1103" i="1"/>
  <c r="P1098" i="1"/>
  <c r="P1093" i="1"/>
  <c r="P1088" i="1"/>
  <c r="P1083" i="1"/>
  <c r="P1078" i="1"/>
  <c r="P1073" i="1"/>
  <c r="P1068" i="1"/>
  <c r="P1063" i="1"/>
  <c r="P1058" i="1"/>
  <c r="P1053" i="1"/>
  <c r="P1048" i="1"/>
  <c r="P1043" i="1"/>
  <c r="P1038" i="1"/>
  <c r="O2414" i="1"/>
  <c r="P2313" i="1"/>
  <c r="O2187" i="1"/>
  <c r="O2146" i="1"/>
  <c r="P2120" i="1"/>
  <c r="Q2071" i="1"/>
  <c r="P2051" i="1"/>
  <c r="P2028" i="1"/>
  <c r="O2010" i="1"/>
  <c r="O1992" i="1"/>
  <c r="P1975" i="1"/>
  <c r="O1947" i="1"/>
  <c r="P1937" i="1"/>
  <c r="P1924" i="1"/>
  <c r="O1912" i="1"/>
  <c r="P1903" i="1"/>
  <c r="P1879" i="1"/>
  <c r="Q1868" i="1"/>
  <c r="O1857" i="1"/>
  <c r="O1846" i="1"/>
  <c r="P1820" i="1"/>
  <c r="P1813" i="1"/>
  <c r="P1797" i="1"/>
  <c r="Q1782" i="1"/>
  <c r="P1760" i="1"/>
  <c r="Q1751" i="1"/>
  <c r="Q1745" i="1"/>
  <c r="O1738" i="1"/>
  <c r="P1723" i="1"/>
  <c r="P1716" i="1"/>
  <c r="P1703" i="1"/>
  <c r="O1689" i="1"/>
  <c r="Q1683" i="1"/>
  <c r="O1676" i="1"/>
  <c r="P1669" i="1"/>
  <c r="P1664" i="1"/>
  <c r="Q1657" i="1"/>
  <c r="Q1651" i="1"/>
  <c r="Q1646" i="1"/>
  <c r="O1617" i="1"/>
  <c r="O1612" i="1"/>
  <c r="O1607" i="1"/>
  <c r="O1603" i="1"/>
  <c r="O1598" i="1"/>
  <c r="O1593" i="1"/>
  <c r="P1589" i="1"/>
  <c r="P1580" i="1"/>
  <c r="P1572" i="1"/>
  <c r="P1564" i="1"/>
  <c r="O1560" i="1"/>
  <c r="Q1549" i="1"/>
  <c r="Q1545" i="1"/>
  <c r="P1542" i="1"/>
  <c r="O1539" i="1"/>
  <c r="O1535" i="1"/>
  <c r="Q1524" i="1"/>
  <c r="Q1520" i="1"/>
  <c r="P1517" i="1"/>
  <c r="O1514" i="1"/>
  <c r="O1510" i="1"/>
  <c r="Q1499" i="1"/>
  <c r="Q1495" i="1"/>
  <c r="P1492" i="1"/>
  <c r="O1489" i="1"/>
  <c r="O1485" i="1"/>
  <c r="Q1474" i="1"/>
  <c r="Q1470" i="1"/>
  <c r="P1467" i="1"/>
  <c r="O1464" i="1"/>
  <c r="O1460" i="1"/>
  <c r="Q1449" i="1"/>
  <c r="Q1445" i="1"/>
  <c r="P1442" i="1"/>
  <c r="O1439" i="1"/>
  <c r="P1435" i="1"/>
  <c r="P1432" i="1"/>
  <c r="P1429" i="1"/>
  <c r="P1413" i="1"/>
  <c r="P1410" i="1"/>
  <c r="P1407" i="1"/>
  <c r="P1404" i="1"/>
  <c r="O1398" i="1"/>
  <c r="P1395" i="1"/>
  <c r="Q1392" i="1"/>
  <c r="O1387" i="1"/>
  <c r="P1384" i="1"/>
  <c r="Q1381" i="1"/>
  <c r="Q1378" i="1"/>
  <c r="O1373" i="1"/>
  <c r="P1370" i="1"/>
  <c r="Q1367" i="1"/>
  <c r="O1362" i="1"/>
  <c r="P1359" i="1"/>
  <c r="Q1356" i="1"/>
  <c r="Q1353" i="1"/>
  <c r="O1348" i="1"/>
  <c r="Q1345" i="1"/>
  <c r="O1343" i="1"/>
  <c r="Q1340" i="1"/>
  <c r="O1338" i="1"/>
  <c r="Q1335" i="1"/>
  <c r="O1333" i="1"/>
  <c r="Q1330" i="1"/>
  <c r="O1328" i="1"/>
  <c r="Q1325" i="1"/>
  <c r="O1323" i="1"/>
  <c r="Q1320" i="1"/>
  <c r="O1318" i="1"/>
  <c r="Q1315" i="1"/>
  <c r="O1313" i="1"/>
  <c r="Q1310" i="1"/>
  <c r="O1308" i="1"/>
  <c r="Q1305" i="1"/>
  <c r="O1303" i="1"/>
  <c r="Q1300" i="1"/>
  <c r="O1298" i="1"/>
  <c r="Q1295" i="1"/>
  <c r="O1293" i="1"/>
  <c r="Q1290" i="1"/>
  <c r="O1288" i="1"/>
  <c r="Q1285" i="1"/>
  <c r="O1283" i="1"/>
  <c r="Q1280" i="1"/>
  <c r="O1278" i="1"/>
  <c r="Q1275" i="1"/>
  <c r="O1273" i="1"/>
  <c r="Q1270" i="1"/>
  <c r="O1268" i="1"/>
  <c r="Q1265" i="1"/>
  <c r="O1263" i="1"/>
  <c r="Q1260" i="1"/>
  <c r="O1258" i="1"/>
  <c r="Q1255" i="1"/>
  <c r="O1253" i="1"/>
  <c r="Q1250" i="1"/>
  <c r="O1248" i="1"/>
  <c r="Q1245" i="1"/>
  <c r="O1243" i="1"/>
  <c r="Q1240" i="1"/>
  <c r="O1238" i="1"/>
  <c r="Q1235" i="1"/>
  <c r="O1233" i="1"/>
  <c r="Q1230" i="1"/>
  <c r="O1228" i="1"/>
  <c r="Q1225" i="1"/>
  <c r="O1223" i="1"/>
  <c r="Q1220" i="1"/>
  <c r="O1218" i="1"/>
  <c r="Q1215" i="1"/>
  <c r="O1213" i="1"/>
  <c r="Q1210" i="1"/>
  <c r="O1208" i="1"/>
  <c r="Q1205" i="1"/>
  <c r="O1203" i="1"/>
  <c r="Q1200" i="1"/>
  <c r="O1198" i="1"/>
  <c r="Q1195" i="1"/>
  <c r="O1193" i="1"/>
  <c r="Q1190" i="1"/>
  <c r="O1188" i="1"/>
  <c r="Q1185" i="1"/>
  <c r="O1183" i="1"/>
  <c r="Q1180" i="1"/>
  <c r="O1178" i="1"/>
  <c r="Q1175" i="1"/>
  <c r="O1173" i="1"/>
  <c r="Q1170" i="1"/>
  <c r="O1168" i="1"/>
  <c r="Q1165" i="1"/>
  <c r="O1163" i="1"/>
  <c r="Q1160" i="1"/>
  <c r="O1158" i="1"/>
  <c r="Q1155" i="1"/>
  <c r="O1153" i="1"/>
  <c r="Q1150" i="1"/>
  <c r="O1148" i="1"/>
  <c r="Q1145" i="1"/>
  <c r="O1143" i="1"/>
  <c r="Q1140" i="1"/>
  <c r="O1138" i="1"/>
  <c r="Q1135" i="1"/>
  <c r="O1133" i="1"/>
  <c r="Q1130" i="1"/>
  <c r="O1128" i="1"/>
  <c r="Q1125" i="1"/>
  <c r="O1123" i="1"/>
  <c r="Q1120" i="1"/>
  <c r="O1118" i="1"/>
  <c r="Q1115" i="1"/>
  <c r="O1113" i="1"/>
  <c r="Q1110" i="1"/>
  <c r="O1108" i="1"/>
  <c r="Q1105" i="1"/>
  <c r="O2307" i="1"/>
  <c r="Q2235" i="1"/>
  <c r="P2116" i="1"/>
  <c r="Q2093" i="1"/>
  <c r="P2071" i="1"/>
  <c r="O2048" i="1"/>
  <c r="O2028" i="1"/>
  <c r="O1990" i="1"/>
  <c r="P1972" i="1"/>
  <c r="Q1960" i="1"/>
  <c r="P1933" i="1"/>
  <c r="Q1923" i="1"/>
  <c r="P1899" i="1"/>
  <c r="Q1890" i="1"/>
  <c r="P1867" i="1"/>
  <c r="O1836" i="1"/>
  <c r="O1829" i="1"/>
  <c r="O1820" i="1"/>
  <c r="Q1810" i="1"/>
  <c r="O1804" i="1"/>
  <c r="P1788" i="1"/>
  <c r="P1782" i="1"/>
  <c r="Q1773" i="1"/>
  <c r="O1766" i="1"/>
  <c r="O1760" i="1"/>
  <c r="P1751" i="1"/>
  <c r="O1729" i="1"/>
  <c r="P1715" i="1"/>
  <c r="Q1708" i="1"/>
  <c r="O1701" i="1"/>
  <c r="Q1695" i="1"/>
  <c r="P1681" i="1"/>
  <c r="O1669" i="1"/>
  <c r="P1662" i="1"/>
  <c r="P1657" i="1"/>
  <c r="Q1650" i="1"/>
  <c r="Q1644" i="1"/>
  <c r="Q1639" i="1"/>
  <c r="Q1634" i="1"/>
  <c r="Q1629" i="1"/>
  <c r="Q1625" i="1"/>
  <c r="Q1620" i="1"/>
  <c r="Q1615" i="1"/>
  <c r="O1588" i="1"/>
  <c r="Q1584" i="1"/>
  <c r="O1580" i="1"/>
  <c r="Q1575" i="1"/>
  <c r="O1572" i="1"/>
  <c r="Q1567" i="1"/>
  <c r="O1563" i="1"/>
  <c r="Q1556" i="1"/>
  <c r="Q1552" i="1"/>
  <c r="P1549" i="1"/>
  <c r="P1545" i="1"/>
  <c r="O1542" i="1"/>
  <c r="O1538" i="1"/>
  <c r="Q1531" i="1"/>
  <c r="Q1527" i="1"/>
  <c r="P1524" i="1"/>
  <c r="P1520" i="1"/>
  <c r="O1517" i="1"/>
  <c r="O1513" i="1"/>
  <c r="Q1506" i="1"/>
  <c r="Q1502" i="1"/>
  <c r="P1499" i="1"/>
  <c r="P1495" i="1"/>
  <c r="O1492" i="1"/>
  <c r="O1488" i="1"/>
  <c r="Q1481" i="1"/>
  <c r="Q1477" i="1"/>
  <c r="P1474" i="1"/>
  <c r="P1470" i="1"/>
  <c r="O1467" i="1"/>
  <c r="O1463" i="1"/>
  <c r="Q1456" i="1"/>
  <c r="Q1452" i="1"/>
  <c r="P1449" i="1"/>
  <c r="P1445" i="1"/>
  <c r="O1442" i="1"/>
  <c r="O1438" i="1"/>
  <c r="O1435" i="1"/>
  <c r="O1432" i="1"/>
  <c r="O1429" i="1"/>
  <c r="Q1425" i="1"/>
  <c r="Q1422" i="1"/>
  <c r="Q1419" i="1"/>
  <c r="Q1416" i="1"/>
  <c r="O1413" i="1"/>
  <c r="O1410" i="1"/>
  <c r="O1407" i="1"/>
  <c r="O1404" i="1"/>
  <c r="Q1400" i="1"/>
  <c r="O1395" i="1"/>
  <c r="P1392" i="1"/>
  <c r="Q1389" i="1"/>
  <c r="O1384" i="1"/>
  <c r="O1381" i="1"/>
  <c r="P1378" i="1"/>
  <c r="Q1375" i="1"/>
  <c r="O1370" i="1"/>
  <c r="P1367" i="1"/>
  <c r="Q1364" i="1"/>
  <c r="O1359" i="1"/>
  <c r="O1356" i="1"/>
  <c r="P1353" i="1"/>
  <c r="Q1350" i="1"/>
  <c r="P1345" i="1"/>
  <c r="P1340" i="1"/>
  <c r="P1335" i="1"/>
  <c r="P1330" i="1"/>
  <c r="P1325" i="1"/>
  <c r="P1320" i="1"/>
  <c r="P1315" i="1"/>
  <c r="P1310" i="1"/>
  <c r="P1305" i="1"/>
  <c r="P1300" i="1"/>
  <c r="P1295" i="1"/>
  <c r="P1290" i="1"/>
  <c r="P1285" i="1"/>
  <c r="P1280" i="1"/>
  <c r="P1275" i="1"/>
  <c r="P1270" i="1"/>
  <c r="P1265" i="1"/>
  <c r="P1260" i="1"/>
  <c r="P1255" i="1"/>
  <c r="P1250" i="1"/>
  <c r="P1245" i="1"/>
  <c r="P1240" i="1"/>
  <c r="P1235" i="1"/>
  <c r="P1230" i="1"/>
  <c r="P1225" i="1"/>
  <c r="P1220" i="1"/>
  <c r="P1215" i="1"/>
  <c r="P1210" i="1"/>
  <c r="P1205" i="1"/>
  <c r="P1200" i="1"/>
  <c r="P1195" i="1"/>
  <c r="P1190" i="1"/>
  <c r="P1185" i="1"/>
  <c r="P1180" i="1"/>
  <c r="P1175" i="1"/>
  <c r="P1170" i="1"/>
  <c r="P1165" i="1"/>
  <c r="P1160" i="1"/>
  <c r="P1155" i="1"/>
  <c r="P2399" i="1"/>
  <c r="P2230" i="1"/>
  <c r="Q2186" i="1"/>
  <c r="O2116" i="1"/>
  <c r="O2092" i="1"/>
  <c r="O2071" i="1"/>
  <c r="O1988" i="1"/>
  <c r="P1970" i="1"/>
  <c r="Q1959" i="1"/>
  <c r="O1946" i="1"/>
  <c r="O1933" i="1"/>
  <c r="P1923" i="1"/>
  <c r="Q1910" i="1"/>
  <c r="P1888" i="1"/>
  <c r="O1865" i="1"/>
  <c r="P1856" i="1"/>
  <c r="Q1845" i="1"/>
  <c r="P1810" i="1"/>
  <c r="Q1795" i="1"/>
  <c r="O1788" i="1"/>
  <c r="Q1781" i="1"/>
  <c r="P1773" i="1"/>
  <c r="O1751" i="1"/>
  <c r="O2347" i="1"/>
  <c r="Q2206" i="1"/>
  <c r="P2162" i="1"/>
  <c r="P2079" i="1"/>
  <c r="O2059" i="1"/>
  <c r="P2035" i="1"/>
  <c r="O2017" i="1"/>
  <c r="O1997" i="1"/>
  <c r="P1979" i="1"/>
  <c r="Q1963" i="1"/>
  <c r="O1952" i="1"/>
  <c r="Q1938" i="1"/>
  <c r="Q1915" i="1"/>
  <c r="P1892" i="1"/>
  <c r="O1871" i="1"/>
  <c r="Q1859" i="1"/>
  <c r="Q1849" i="1"/>
  <c r="P1830" i="1"/>
  <c r="P1823" i="1"/>
  <c r="P1805" i="1"/>
  <c r="P1791" i="1"/>
  <c r="O1783" i="1"/>
  <c r="Q1776" i="1"/>
  <c r="O1769" i="1"/>
  <c r="P1747" i="1"/>
  <c r="Q1738" i="1"/>
  <c r="Q1732" i="1"/>
  <c r="P1711" i="1"/>
  <c r="P1697" i="1"/>
  <c r="Q1691" i="1"/>
  <c r="O1684" i="1"/>
  <c r="Q1677" i="1"/>
  <c r="O1658" i="1"/>
  <c r="O1653" i="1"/>
  <c r="O1647" i="1"/>
  <c r="P1640" i="1"/>
  <c r="Q1636" i="1"/>
  <c r="Q1631" i="1"/>
  <c r="Q1626" i="1"/>
  <c r="Q1622" i="1"/>
  <c r="Q1617" i="1"/>
  <c r="Q1612" i="1"/>
  <c r="Q1608" i="1"/>
  <c r="Q1603" i="1"/>
  <c r="Q1598" i="1"/>
  <c r="P1585" i="1"/>
  <c r="P1577" i="1"/>
  <c r="P1569" i="1"/>
  <c r="Q1560" i="1"/>
  <c r="P1557" i="1"/>
  <c r="O1554" i="1"/>
  <c r="O1550" i="1"/>
  <c r="Q1539" i="1"/>
  <c r="Q1535" i="1"/>
  <c r="P1532" i="1"/>
  <c r="O1529" i="1"/>
  <c r="O1525" i="1"/>
  <c r="Q1514" i="1"/>
  <c r="Q1510" i="1"/>
  <c r="P1507" i="1"/>
  <c r="O1504" i="1"/>
  <c r="O1500" i="1"/>
  <c r="Q1489" i="1"/>
  <c r="Q1485" i="1"/>
  <c r="P1482" i="1"/>
  <c r="O1479" i="1"/>
  <c r="O1475" i="1"/>
  <c r="Q1464" i="1"/>
  <c r="Q1460" i="1"/>
  <c r="P1457" i="1"/>
  <c r="O1454" i="1"/>
  <c r="O1450" i="1"/>
  <c r="Q1439" i="1"/>
  <c r="P1423" i="1"/>
  <c r="P1420" i="1"/>
  <c r="P1417" i="1"/>
  <c r="P1414" i="1"/>
  <c r="Q1398" i="1"/>
  <c r="O1393" i="1"/>
  <c r="P1390" i="1"/>
  <c r="Q1387" i="1"/>
  <c r="O1382" i="1"/>
  <c r="P1379" i="1"/>
  <c r="Q1376" i="1"/>
  <c r="Q1373" i="1"/>
  <c r="O1368" i="1"/>
  <c r="P1365" i="1"/>
  <c r="Q1362" i="1"/>
  <c r="O1357" i="1"/>
  <c r="P1354" i="1"/>
  <c r="Q1351" i="1"/>
  <c r="Q1348" i="1"/>
  <c r="O1346" i="1"/>
  <c r="Q1343" i="1"/>
  <c r="O1341" i="1"/>
  <c r="Q1338" i="1"/>
  <c r="O1336" i="1"/>
  <c r="Q1333" i="1"/>
  <c r="O1331" i="1"/>
  <c r="Q1328" i="1"/>
  <c r="O1326" i="1"/>
  <c r="Q1323" i="1"/>
  <c r="O1321" i="1"/>
  <c r="Q1318" i="1"/>
  <c r="O1316" i="1"/>
  <c r="Q1313" i="1"/>
  <c r="O1311" i="1"/>
  <c r="Q1308" i="1"/>
  <c r="O1306" i="1"/>
  <c r="Q1303" i="1"/>
  <c r="O1301" i="1"/>
  <c r="Q1298" i="1"/>
  <c r="O1296" i="1"/>
  <c r="Q1293" i="1"/>
  <c r="O1291" i="1"/>
  <c r="Q1288" i="1"/>
  <c r="O1286" i="1"/>
  <c r="Q1283" i="1"/>
  <c r="O1281" i="1"/>
  <c r="Q1278" i="1"/>
  <c r="O1276" i="1"/>
  <c r="Q1273" i="1"/>
  <c r="O1271" i="1"/>
  <c r="Q1268" i="1"/>
  <c r="O1266" i="1"/>
  <c r="Q1263" i="1"/>
  <c r="O1261" i="1"/>
  <c r="O2399" i="1"/>
  <c r="P2229" i="1"/>
  <c r="Q2143" i="1"/>
  <c r="O2091" i="1"/>
  <c r="Q2046" i="1"/>
  <c r="Q1968" i="1"/>
  <c r="Q1898" i="1"/>
  <c r="P1876" i="1"/>
  <c r="Q1852" i="1"/>
  <c r="Q1835" i="1"/>
  <c r="O1819" i="1"/>
  <c r="P1801" i="1"/>
  <c r="O1773" i="1"/>
  <c r="P1757" i="1"/>
  <c r="Q1742" i="1"/>
  <c r="O1708" i="1"/>
  <c r="Q1697" i="1"/>
  <c r="P1673" i="1"/>
  <c r="O1665" i="1"/>
  <c r="Q1654" i="1"/>
  <c r="O1644" i="1"/>
  <c r="P1628" i="1"/>
  <c r="O1620" i="1"/>
  <c r="Q1604" i="1"/>
  <c r="O1596" i="1"/>
  <c r="O1590" i="1"/>
  <c r="Q1582" i="1"/>
  <c r="O1575" i="1"/>
  <c r="Q1569" i="1"/>
  <c r="O1562" i="1"/>
  <c r="P1555" i="1"/>
  <c r="P1550" i="1"/>
  <c r="P1544" i="1"/>
  <c r="Q1537" i="1"/>
  <c r="Q1532" i="1"/>
  <c r="Q1526" i="1"/>
  <c r="O1508" i="1"/>
  <c r="O1502" i="1"/>
  <c r="O1497" i="1"/>
  <c r="P1490" i="1"/>
  <c r="P1484" i="1"/>
  <c r="P1479" i="1"/>
  <c r="Q1472" i="1"/>
  <c r="Q1466" i="1"/>
  <c r="Q1461" i="1"/>
  <c r="O1448" i="1"/>
  <c r="O1443" i="1"/>
  <c r="O1437" i="1"/>
  <c r="Q1431" i="1"/>
  <c r="O1427" i="1"/>
  <c r="Q1421" i="1"/>
  <c r="Q1415" i="1"/>
  <c r="Q1411" i="1"/>
  <c r="Q1405" i="1"/>
  <c r="O1400" i="1"/>
  <c r="O1396" i="1"/>
  <c r="O1391" i="1"/>
  <c r="O1386" i="1"/>
  <c r="P1382" i="1"/>
  <c r="P1377" i="1"/>
  <c r="P1372" i="1"/>
  <c r="P1368" i="1"/>
  <c r="P1363" i="1"/>
  <c r="P1358" i="1"/>
  <c r="Q1354" i="1"/>
  <c r="Q1349" i="1"/>
  <c r="P1341" i="1"/>
  <c r="P1332" i="1"/>
  <c r="P1324" i="1"/>
  <c r="P1316" i="1"/>
  <c r="P1307" i="1"/>
  <c r="P1299" i="1"/>
  <c r="P1291" i="1"/>
  <c r="P1282" i="1"/>
  <c r="P1274" i="1"/>
  <c r="P1266" i="1"/>
  <c r="Q1257" i="1"/>
  <c r="P1254" i="1"/>
  <c r="O1251" i="1"/>
  <c r="O1247" i="1"/>
  <c r="Q1236" i="1"/>
  <c r="Q1232" i="1"/>
  <c r="P1229" i="1"/>
  <c r="O1226" i="1"/>
  <c r="O1222" i="1"/>
  <c r="Q1211" i="1"/>
  <c r="Q1207" i="1"/>
  <c r="P1204" i="1"/>
  <c r="O1201" i="1"/>
  <c r="O1197" i="1"/>
  <c r="Q1186" i="1"/>
  <c r="Q1182" i="1"/>
  <c r="P1179" i="1"/>
  <c r="O1176" i="1"/>
  <c r="O1172" i="1"/>
  <c r="Q1161" i="1"/>
  <c r="Q1157" i="1"/>
  <c r="P1154" i="1"/>
  <c r="O1151" i="1"/>
  <c r="Q1147" i="1"/>
  <c r="Q1144" i="1"/>
  <c r="Q1141" i="1"/>
  <c r="Q1138" i="1"/>
  <c r="O1135" i="1"/>
  <c r="O1132" i="1"/>
  <c r="O1129" i="1"/>
  <c r="O1126" i="1"/>
  <c r="Q1122" i="1"/>
  <c r="Q1119" i="1"/>
  <c r="Q1116" i="1"/>
  <c r="Q1113" i="1"/>
  <c r="O1110" i="1"/>
  <c r="O1107" i="1"/>
  <c r="O1104" i="1"/>
  <c r="P1101" i="1"/>
  <c r="Q1098" i="1"/>
  <c r="Q1095" i="1"/>
  <c r="O1090" i="1"/>
  <c r="P1087" i="1"/>
  <c r="Q1084" i="1"/>
  <c r="O1079" i="1"/>
  <c r="P1076" i="1"/>
  <c r="Q1073" i="1"/>
  <c r="Q1070" i="1"/>
  <c r="O1065" i="1"/>
  <c r="P1062" i="1"/>
  <c r="Q1059" i="1"/>
  <c r="O1054" i="1"/>
  <c r="P1051" i="1"/>
  <c r="Q1048" i="1"/>
  <c r="Q1045" i="1"/>
  <c r="O1040" i="1"/>
  <c r="P1037" i="1"/>
  <c r="Q1034" i="1"/>
  <c r="O1032" i="1"/>
  <c r="Q1029" i="1"/>
  <c r="O1027" i="1"/>
  <c r="Q1024" i="1"/>
  <c r="O1022" i="1"/>
  <c r="Q1019" i="1"/>
  <c r="O1017" i="1"/>
  <c r="Q1014" i="1"/>
  <c r="O1012" i="1"/>
  <c r="Q1009" i="1"/>
  <c r="O1007" i="1"/>
  <c r="Q1004" i="1"/>
  <c r="O1002" i="1"/>
  <c r="Q999" i="1"/>
  <c r="O997" i="1"/>
  <c r="Q994" i="1"/>
  <c r="O992" i="1"/>
  <c r="Q989" i="1"/>
  <c r="O987" i="1"/>
  <c r="Q984" i="1"/>
  <c r="O982" i="1"/>
  <c r="Q979" i="1"/>
  <c r="O977" i="1"/>
  <c r="Q974" i="1"/>
  <c r="O972" i="1"/>
  <c r="Q969" i="1"/>
  <c r="O967" i="1"/>
  <c r="Q964" i="1"/>
  <c r="O962" i="1"/>
  <c r="Q959" i="1"/>
  <c r="O957" i="1"/>
  <c r="Q954" i="1"/>
  <c r="O952" i="1"/>
  <c r="Q949" i="1"/>
  <c r="O947" i="1"/>
  <c r="Q944" i="1"/>
  <c r="O942" i="1"/>
  <c r="Q939" i="1"/>
  <c r="O937" i="1"/>
  <c r="Q934" i="1"/>
  <c r="O932" i="1"/>
  <c r="Q929" i="1"/>
  <c r="O927" i="1"/>
  <c r="Q924" i="1"/>
  <c r="O922" i="1"/>
  <c r="Q919" i="1"/>
  <c r="O917" i="1"/>
  <c r="Q914" i="1"/>
  <c r="O912" i="1"/>
  <c r="Q909" i="1"/>
  <c r="O907" i="1"/>
  <c r="Q904" i="1"/>
  <c r="O902" i="1"/>
  <c r="Q899" i="1"/>
  <c r="O897" i="1"/>
  <c r="Q894" i="1"/>
  <c r="O892" i="1"/>
  <c r="Q889" i="1"/>
  <c r="O887" i="1"/>
  <c r="Q884" i="1"/>
  <c r="O882" i="1"/>
  <c r="Q879" i="1"/>
  <c r="O877" i="1"/>
  <c r="Q874" i="1"/>
  <c r="O872" i="1"/>
  <c r="Q869" i="1"/>
  <c r="O867" i="1"/>
  <c r="Q864" i="1"/>
  <c r="O862" i="1"/>
  <c r="Q859" i="1"/>
  <c r="O857" i="1"/>
  <c r="Q854" i="1"/>
  <c r="O852" i="1"/>
  <c r="Q849" i="1"/>
  <c r="O847" i="1"/>
  <c r="Q844" i="1"/>
  <c r="O842" i="1"/>
  <c r="Q839" i="1"/>
  <c r="O837" i="1"/>
  <c r="Q834" i="1"/>
  <c r="O832" i="1"/>
  <c r="Q829" i="1"/>
  <c r="O827" i="1"/>
  <c r="Q824" i="1"/>
  <c r="O822" i="1"/>
  <c r="Q819" i="1"/>
  <c r="O817" i="1"/>
  <c r="Q814" i="1"/>
  <c r="O812" i="1"/>
  <c r="Q809" i="1"/>
  <c r="O807" i="1"/>
  <c r="Q804" i="1"/>
  <c r="O802" i="1"/>
  <c r="Q799" i="1"/>
  <c r="O797" i="1"/>
  <c r="Q794" i="1"/>
  <c r="O792" i="1"/>
  <c r="Q789" i="1"/>
  <c r="O787" i="1"/>
  <c r="Q784" i="1"/>
  <c r="O782" i="1"/>
  <c r="Q779" i="1"/>
  <c r="O777" i="1"/>
  <c r="Q774" i="1"/>
  <c r="O772" i="1"/>
  <c r="Q769" i="1"/>
  <c r="O767" i="1"/>
  <c r="Q764" i="1"/>
  <c r="O762" i="1"/>
  <c r="Q759" i="1"/>
  <c r="O757" i="1"/>
  <c r="Q754" i="1"/>
  <c r="O752" i="1"/>
  <c r="Q749" i="1"/>
  <c r="O747" i="1"/>
  <c r="Q744" i="1"/>
  <c r="O742" i="1"/>
  <c r="Q739" i="1"/>
  <c r="O737" i="1"/>
  <c r="Q734" i="1"/>
  <c r="O732" i="1"/>
  <c r="Q729" i="1"/>
  <c r="O727" i="1"/>
  <c r="Q724" i="1"/>
  <c r="O722" i="1"/>
  <c r="Q719" i="1"/>
  <c r="O717" i="1"/>
  <c r="Q714" i="1"/>
  <c r="O712" i="1"/>
  <c r="Q709" i="1"/>
  <c r="O707" i="1"/>
  <c r="Q704" i="1"/>
  <c r="O702" i="1"/>
  <c r="Q699" i="1"/>
  <c r="O697" i="1"/>
  <c r="Q694" i="1"/>
  <c r="O692" i="1"/>
  <c r="Q689" i="1"/>
  <c r="O687" i="1"/>
  <c r="Q684" i="1"/>
  <c r="O682" i="1"/>
  <c r="Q679" i="1"/>
  <c r="O677" i="1"/>
  <c r="Q674" i="1"/>
  <c r="O672" i="1"/>
  <c r="Q669" i="1"/>
  <c r="O667" i="1"/>
  <c r="Q664" i="1"/>
  <c r="O662" i="1"/>
  <c r="Q659" i="1"/>
  <c r="O657" i="1"/>
  <c r="Q654" i="1"/>
  <c r="O652" i="1"/>
  <c r="Q649" i="1"/>
  <c r="O647" i="1"/>
  <c r="Q644" i="1"/>
  <c r="O642" i="1"/>
  <c r="Q639" i="1"/>
  <c r="O637" i="1"/>
  <c r="Q634" i="1"/>
  <c r="O632" i="1"/>
  <c r="Q629" i="1"/>
  <c r="O627" i="1"/>
  <c r="Q624" i="1"/>
  <c r="O622" i="1"/>
  <c r="Q619" i="1"/>
  <c r="O617" i="1"/>
  <c r="Q614" i="1"/>
  <c r="O612" i="1"/>
  <c r="Q609" i="1"/>
  <c r="O607" i="1"/>
  <c r="Q2366" i="1"/>
  <c r="O2216" i="1"/>
  <c r="Q2134" i="1"/>
  <c r="Q2085" i="1"/>
  <c r="P1968" i="1"/>
  <c r="Q1945" i="1"/>
  <c r="Q1918" i="1"/>
  <c r="P1896" i="1"/>
  <c r="O1876" i="1"/>
  <c r="P1852" i="1"/>
  <c r="P1835" i="1"/>
  <c r="O1801" i="1"/>
  <c r="P1786" i="1"/>
  <c r="Q1756" i="1"/>
  <c r="P1742" i="1"/>
  <c r="P1719" i="1"/>
  <c r="P1695" i="1"/>
  <c r="O1673" i="1"/>
  <c r="O1662" i="1"/>
  <c r="P1654" i="1"/>
  <c r="O1643" i="1"/>
  <c r="P1634" i="1"/>
  <c r="O1628" i="1"/>
  <c r="Q1611" i="1"/>
  <c r="P1604" i="1"/>
  <c r="P1582" i="1"/>
  <c r="P1567" i="1"/>
  <c r="O1555" i="1"/>
  <c r="O1549" i="1"/>
  <c r="O1544" i="1"/>
  <c r="P1537" i="1"/>
  <c r="Q1530" i="1"/>
  <c r="Q1525" i="1"/>
  <c r="Q1519" i="1"/>
  <c r="O1495" i="1"/>
  <c r="O1490" i="1"/>
  <c r="O1484" i="1"/>
  <c r="P1477" i="1"/>
  <c r="P1472" i="1"/>
  <c r="Q1465" i="1"/>
  <c r="Q1459" i="1"/>
  <c r="Q1454" i="1"/>
  <c r="P1425" i="1"/>
  <c r="P1415" i="1"/>
  <c r="P1405" i="1"/>
  <c r="O1377" i="1"/>
  <c r="O1372" i="1"/>
  <c r="O1367" i="1"/>
  <c r="O1363" i="1"/>
  <c r="O1358" i="1"/>
  <c r="O1353" i="1"/>
  <c r="P1349" i="1"/>
  <c r="Q1344" i="1"/>
  <c r="O1340" i="1"/>
  <c r="Q1336" i="1"/>
  <c r="O1332" i="1"/>
  <c r="Q1327" i="1"/>
  <c r="O1324" i="1"/>
  <c r="Q1319" i="1"/>
  <c r="O1315" i="1"/>
  <c r="Q1311" i="1"/>
  <c r="O1307" i="1"/>
  <c r="Q1302" i="1"/>
  <c r="O1299" i="1"/>
  <c r="Q1294" i="1"/>
  <c r="O1290" i="1"/>
  <c r="Q1286" i="1"/>
  <c r="O1282" i="1"/>
  <c r="Q1277" i="1"/>
  <c r="O1274" i="1"/>
  <c r="Q1269" i="1"/>
  <c r="O1265" i="1"/>
  <c r="Q1261" i="1"/>
  <c r="P1257" i="1"/>
  <c r="O1254" i="1"/>
  <c r="O1250" i="1"/>
  <c r="Q1243" i="1"/>
  <c r="Q1239" i="1"/>
  <c r="P1236" i="1"/>
  <c r="P1232" i="1"/>
  <c r="O1229" i="1"/>
  <c r="O1225" i="1"/>
  <c r="Q1218" i="1"/>
  <c r="Q1214" i="1"/>
  <c r="P1211" i="1"/>
  <c r="P1207" i="1"/>
  <c r="O1204" i="1"/>
  <c r="O1200" i="1"/>
  <c r="Q1193" i="1"/>
  <c r="Q1189" i="1"/>
  <c r="P1186" i="1"/>
  <c r="P1182" i="1"/>
  <c r="O1179" i="1"/>
  <c r="O1175" i="1"/>
  <c r="Q1168" i="1"/>
  <c r="Q1164" i="1"/>
  <c r="P1161" i="1"/>
  <c r="P1157" i="1"/>
  <c r="O1154" i="1"/>
  <c r="P1150" i="1"/>
  <c r="P1147" i="1"/>
  <c r="P1144" i="1"/>
  <c r="P1141" i="1"/>
  <c r="P1125" i="1"/>
  <c r="P1122" i="1"/>
  <c r="P1119" i="1"/>
  <c r="P1116" i="1"/>
  <c r="O1101" i="1"/>
  <c r="O1098" i="1"/>
  <c r="P1095" i="1"/>
  <c r="Q1092" i="1"/>
  <c r="O1087" i="1"/>
  <c r="P1084" i="1"/>
  <c r="Q1081" i="1"/>
  <c r="O1076" i="1"/>
  <c r="O1073" i="1"/>
  <c r="P1070" i="1"/>
  <c r="Q1067" i="1"/>
  <c r="O1062" i="1"/>
  <c r="P1059" i="1"/>
  <c r="Q1056" i="1"/>
  <c r="O1051" i="1"/>
  <c r="O1048" i="1"/>
  <c r="P1045" i="1"/>
  <c r="Q1042" i="1"/>
  <c r="O1037" i="1"/>
  <c r="P1034" i="1"/>
  <c r="P1029" i="1"/>
  <c r="P1024" i="1"/>
  <c r="P1019" i="1"/>
  <c r="P1014" i="1"/>
  <c r="P1009" i="1"/>
  <c r="P1004" i="1"/>
  <c r="P999" i="1"/>
  <c r="P994" i="1"/>
  <c r="P989" i="1"/>
  <c r="P984" i="1"/>
  <c r="P979" i="1"/>
  <c r="P974" i="1"/>
  <c r="P969" i="1"/>
  <c r="P964" i="1"/>
  <c r="P959" i="1"/>
  <c r="P954" i="1"/>
  <c r="P949" i="1"/>
  <c r="P944" i="1"/>
  <c r="P939" i="1"/>
  <c r="P934" i="1"/>
  <c r="P929" i="1"/>
  <c r="P924" i="1"/>
  <c r="P919" i="1"/>
  <c r="P914" i="1"/>
  <c r="P909" i="1"/>
  <c r="P904" i="1"/>
  <c r="P899" i="1"/>
  <c r="P894" i="1"/>
  <c r="P889" i="1"/>
  <c r="P884" i="1"/>
  <c r="P879" i="1"/>
  <c r="P874" i="1"/>
  <c r="P869" i="1"/>
  <c r="P864" i="1"/>
  <c r="P859" i="1"/>
  <c r="P854" i="1"/>
  <c r="P849" i="1"/>
  <c r="P844" i="1"/>
  <c r="P839" i="1"/>
  <c r="P834" i="1"/>
  <c r="P829" i="1"/>
  <c r="P824" i="1"/>
  <c r="P819" i="1"/>
  <c r="P814" i="1"/>
  <c r="P809" i="1"/>
  <c r="P804" i="1"/>
  <c r="P799" i="1"/>
  <c r="P794" i="1"/>
  <c r="P789" i="1"/>
  <c r="P784" i="1"/>
  <c r="P779" i="1"/>
  <c r="P774" i="1"/>
  <c r="P769" i="1"/>
  <c r="P764" i="1"/>
  <c r="P759" i="1"/>
  <c r="P754" i="1"/>
  <c r="P749" i="1"/>
  <c r="P744" i="1"/>
  <c r="P739" i="1"/>
  <c r="P734" i="1"/>
  <c r="Q2129" i="1"/>
  <c r="O2084" i="1"/>
  <c r="Q2039" i="1"/>
  <c r="Q1999" i="1"/>
  <c r="O1968" i="1"/>
  <c r="O1942" i="1"/>
  <c r="P1918" i="1"/>
  <c r="O1896" i="1"/>
  <c r="O1852" i="1"/>
  <c r="O1835" i="1"/>
  <c r="O1816" i="1"/>
  <c r="O1786" i="1"/>
  <c r="P1770" i="1"/>
  <c r="P1756" i="1"/>
  <c r="Q1741" i="1"/>
  <c r="Q1728" i="1"/>
  <c r="P1717" i="1"/>
  <c r="Q1705" i="1"/>
  <c r="O1693" i="1"/>
  <c r="P1684" i="1"/>
  <c r="O1654" i="1"/>
  <c r="O1634" i="1"/>
  <c r="P1618" i="1"/>
  <c r="O1610" i="1"/>
  <c r="O1604" i="1"/>
  <c r="Q1595" i="1"/>
  <c r="Q1587" i="1"/>
  <c r="O1582" i="1"/>
  <c r="Q1574" i="1"/>
  <c r="O1567" i="1"/>
  <c r="Q1561" i="1"/>
  <c r="O1548" i="1"/>
  <c r="O1543" i="1"/>
  <c r="O1537" i="1"/>
  <c r="P1530" i="1"/>
  <c r="P1525" i="1"/>
  <c r="P1519" i="1"/>
  <c r="Q1512" i="1"/>
  <c r="Q1507" i="1"/>
  <c r="Q1501" i="1"/>
  <c r="O1483" i="1"/>
  <c r="O1477" i="1"/>
  <c r="O1472" i="1"/>
  <c r="P1465" i="1"/>
  <c r="P1459" i="1"/>
  <c r="P1454" i="1"/>
  <c r="Q1447" i="1"/>
  <c r="Q1441" i="1"/>
  <c r="Q1436" i="1"/>
  <c r="Q1430" i="1"/>
  <c r="O1425" i="1"/>
  <c r="Q1420" i="1"/>
  <c r="O1415" i="1"/>
  <c r="Q1409" i="1"/>
  <c r="O1405" i="1"/>
  <c r="Q1399" i="1"/>
  <c r="Q1394" i="1"/>
  <c r="Q1390" i="1"/>
  <c r="Q1385" i="1"/>
  <c r="Q1380" i="1"/>
  <c r="O1349" i="1"/>
  <c r="P1344" i="1"/>
  <c r="P1336" i="1"/>
  <c r="P1327" i="1"/>
  <c r="P1319" i="1"/>
  <c r="P1311" i="1"/>
  <c r="P1302" i="1"/>
  <c r="P1294" i="1"/>
  <c r="P1286" i="1"/>
  <c r="P1277" i="1"/>
  <c r="P1269" i="1"/>
  <c r="P1261" i="1"/>
  <c r="O1257" i="1"/>
  <c r="Q1246" i="1"/>
  <c r="Q1242" i="1"/>
  <c r="P1239" i="1"/>
  <c r="O1236" i="1"/>
  <c r="O1232" i="1"/>
  <c r="Q1221" i="1"/>
  <c r="Q1217" i="1"/>
  <c r="P1214" i="1"/>
  <c r="O1211" i="1"/>
  <c r="O1207" i="1"/>
  <c r="Q1196" i="1"/>
  <c r="Q1192" i="1"/>
  <c r="P1189" i="1"/>
  <c r="O1186" i="1"/>
  <c r="O1182" i="1"/>
  <c r="Q1171" i="1"/>
  <c r="Q1167" i="1"/>
  <c r="P1164" i="1"/>
  <c r="O1161" i="1"/>
  <c r="O1157" i="1"/>
  <c r="O1150" i="1"/>
  <c r="O1147" i="1"/>
  <c r="O1144" i="1"/>
  <c r="O1141" i="1"/>
  <c r="Q1137" i="1"/>
  <c r="Q1134" i="1"/>
  <c r="Q1131" i="1"/>
  <c r="Q1128" i="1"/>
  <c r="O1125" i="1"/>
  <c r="O1122" i="1"/>
  <c r="O1119" i="1"/>
  <c r="O1116" i="1"/>
  <c r="Q1112" i="1"/>
  <c r="Q1109" i="1"/>
  <c r="Q1106" i="1"/>
  <c r="Q1103" i="1"/>
  <c r="Q1100" i="1"/>
  <c r="O1095" i="1"/>
  <c r="P1092" i="1"/>
  <c r="Q1089" i="1"/>
  <c r="O1084" i="1"/>
  <c r="P1081" i="1"/>
  <c r="Q1078" i="1"/>
  <c r="Q1075" i="1"/>
  <c r="O1070" i="1"/>
  <c r="P1067" i="1"/>
  <c r="Q1064" i="1"/>
  <c r="O1059" i="1"/>
  <c r="P1056" i="1"/>
  <c r="Q1053" i="1"/>
  <c r="Q1050" i="1"/>
  <c r="O1045" i="1"/>
  <c r="P1042" i="1"/>
  <c r="Q1039" i="1"/>
  <c r="O1034" i="1"/>
  <c r="Q1031" i="1"/>
  <c r="O1029" i="1"/>
  <c r="Q1026" i="1"/>
  <c r="O1024" i="1"/>
  <c r="Q1021" i="1"/>
  <c r="O1019" i="1"/>
  <c r="Q1016" i="1"/>
  <c r="O1014" i="1"/>
  <c r="Q1011" i="1"/>
  <c r="O1009" i="1"/>
  <c r="Q1006" i="1"/>
  <c r="O1004" i="1"/>
  <c r="Q1001" i="1"/>
  <c r="O999" i="1"/>
  <c r="Q996" i="1"/>
  <c r="O994" i="1"/>
  <c r="Q991" i="1"/>
  <c r="O989" i="1"/>
  <c r="Q986" i="1"/>
  <c r="O984" i="1"/>
  <c r="Q981" i="1"/>
  <c r="O979" i="1"/>
  <c r="Q976" i="1"/>
  <c r="O974" i="1"/>
  <c r="Q971" i="1"/>
  <c r="O969" i="1"/>
  <c r="Q966" i="1"/>
  <c r="O964" i="1"/>
  <c r="Q961" i="1"/>
  <c r="O959" i="1"/>
  <c r="Q956" i="1"/>
  <c r="O954" i="1"/>
  <c r="Q951" i="1"/>
  <c r="O949" i="1"/>
  <c r="Q946" i="1"/>
  <c r="O944" i="1"/>
  <c r="Q941" i="1"/>
  <c r="O939" i="1"/>
  <c r="Q936" i="1"/>
  <c r="O934" i="1"/>
  <c r="Q931" i="1"/>
  <c r="O929" i="1"/>
  <c r="Q926" i="1"/>
  <c r="O924" i="1"/>
  <c r="Q921" i="1"/>
  <c r="O919" i="1"/>
  <c r="Q916" i="1"/>
  <c r="O914" i="1"/>
  <c r="Q911" i="1"/>
  <c r="O909" i="1"/>
  <c r="Q906" i="1"/>
  <c r="O904" i="1"/>
  <c r="Q901" i="1"/>
  <c r="O899" i="1"/>
  <c r="Q896" i="1"/>
  <c r="O894" i="1"/>
  <c r="Q891" i="1"/>
  <c r="O889" i="1"/>
  <c r="Q886" i="1"/>
  <c r="O884" i="1"/>
  <c r="Q881" i="1"/>
  <c r="O879" i="1"/>
  <c r="Q876" i="1"/>
  <c r="O874" i="1"/>
  <c r="Q871" i="1"/>
  <c r="O869" i="1"/>
  <c r="Q866" i="1"/>
  <c r="O864" i="1"/>
  <c r="Q861" i="1"/>
  <c r="O859" i="1"/>
  <c r="Q856" i="1"/>
  <c r="O854" i="1"/>
  <c r="Q851" i="1"/>
  <c r="O849" i="1"/>
  <c r="Q846" i="1"/>
  <c r="O844" i="1"/>
  <c r="Q841" i="1"/>
  <c r="O839" i="1"/>
  <c r="Q836" i="1"/>
  <c r="O834" i="1"/>
  <c r="Q831" i="1"/>
  <c r="O829" i="1"/>
  <c r="Q826" i="1"/>
  <c r="O824" i="1"/>
  <c r="Q821" i="1"/>
  <c r="O819" i="1"/>
  <c r="Q816" i="1"/>
  <c r="O814" i="1"/>
  <c r="Q811" i="1"/>
  <c r="O809" i="1"/>
  <c r="Q2347" i="1"/>
  <c r="O2207" i="1"/>
  <c r="P2129" i="1"/>
  <c r="P2039" i="1"/>
  <c r="P1999" i="1"/>
  <c r="Q1940" i="1"/>
  <c r="O1916" i="1"/>
  <c r="P1833" i="1"/>
  <c r="Q1800" i="1"/>
  <c r="O1770" i="1"/>
  <c r="P1755" i="1"/>
  <c r="P1741" i="1"/>
  <c r="P1728" i="1"/>
  <c r="O1715" i="1"/>
  <c r="P1705" i="1"/>
  <c r="O1681" i="1"/>
  <c r="Q1672" i="1"/>
  <c r="Q1661" i="1"/>
  <c r="P1650" i="1"/>
  <c r="Q1642" i="1"/>
  <c r="Q1633" i="1"/>
  <c r="P1625" i="1"/>
  <c r="O1618" i="1"/>
  <c r="Q1601" i="1"/>
  <c r="P1595" i="1"/>
  <c r="P1587" i="1"/>
  <c r="P1574" i="1"/>
  <c r="Q1559" i="1"/>
  <c r="Q1554" i="1"/>
  <c r="O1530" i="1"/>
  <c r="O1524" i="1"/>
  <c r="O1519" i="1"/>
  <c r="P1512" i="1"/>
  <c r="Q1505" i="1"/>
  <c r="Q1500" i="1"/>
  <c r="Q1494" i="1"/>
  <c r="O1470" i="1"/>
  <c r="O1465" i="1"/>
  <c r="O1459" i="1"/>
  <c r="P1452" i="1"/>
  <c r="O2265" i="1"/>
  <c r="P2104" i="1"/>
  <c r="P2059" i="1"/>
  <c r="P2017" i="1"/>
  <c r="Q1979" i="1"/>
  <c r="Q1954" i="1"/>
  <c r="P1927" i="1"/>
  <c r="P1904" i="1"/>
  <c r="O1841" i="1"/>
  <c r="Q1823" i="1"/>
  <c r="P1806" i="1"/>
  <c r="Q1791" i="1"/>
  <c r="P1777" i="1"/>
  <c r="O1761" i="1"/>
  <c r="Q1747" i="1"/>
  <c r="O1733" i="1"/>
  <c r="O1720" i="1"/>
  <c r="P1708" i="1"/>
  <c r="P1687" i="1"/>
  <c r="Q1675" i="1"/>
  <c r="P1665" i="1"/>
  <c r="P1644" i="1"/>
  <c r="O1637" i="1"/>
  <c r="Q1628" i="1"/>
  <c r="P1620" i="1"/>
  <c r="P1614" i="1"/>
  <c r="Q1597" i="1"/>
  <c r="P1590" i="1"/>
  <c r="P1575" i="1"/>
  <c r="P1562" i="1"/>
  <c r="Q1555" i="1"/>
  <c r="Q1550" i="1"/>
  <c r="Q1544" i="1"/>
  <c r="O1520" i="1"/>
  <c r="O1515" i="1"/>
  <c r="O1509" i="1"/>
  <c r="P1502" i="1"/>
  <c r="P1497" i="1"/>
  <c r="Q1490" i="1"/>
  <c r="Q1484" i="1"/>
  <c r="Q1479" i="1"/>
  <c r="O1455" i="1"/>
  <c r="O1449" i="1"/>
  <c r="O1444" i="1"/>
  <c r="P1437" i="1"/>
  <c r="P1427" i="1"/>
  <c r="P1400" i="1"/>
  <c r="Q1396" i="1"/>
  <c r="Q1391" i="1"/>
  <c r="Q1386" i="1"/>
  <c r="Q1382" i="1"/>
  <c r="Q1377" i="1"/>
  <c r="Q1372" i="1"/>
  <c r="Q1368" i="1"/>
  <c r="Q1363" i="1"/>
  <c r="Q1358" i="1"/>
  <c r="O1345" i="1"/>
  <c r="Q1341" i="1"/>
  <c r="O1337" i="1"/>
  <c r="Q1332" i="1"/>
  <c r="O1329" i="1"/>
  <c r="Q1324" i="1"/>
  <c r="O1320" i="1"/>
  <c r="Q1316" i="1"/>
  <c r="O1312" i="1"/>
  <c r="Q1307" i="1"/>
  <c r="O1304" i="1"/>
  <c r="Q1299" i="1"/>
  <c r="O1295" i="1"/>
  <c r="Q1291" i="1"/>
  <c r="O1287" i="1"/>
  <c r="Q1282" i="1"/>
  <c r="O1279" i="1"/>
  <c r="Q1274" i="1"/>
  <c r="O1270" i="1"/>
  <c r="Q1266" i="1"/>
  <c r="O1262" i="1"/>
  <c r="Q1258" i="1"/>
  <c r="Q1254" i="1"/>
  <c r="P1251" i="1"/>
  <c r="P1247" i="1"/>
  <c r="O1244" i="1"/>
  <c r="O1240" i="1"/>
  <c r="Q1233" i="1"/>
  <c r="Q1229" i="1"/>
  <c r="P1226" i="1"/>
  <c r="P1222" i="1"/>
  <c r="O1219" i="1"/>
  <c r="O1215" i="1"/>
  <c r="Q1208" i="1"/>
  <c r="Q1204" i="1"/>
  <c r="P1201" i="1"/>
  <c r="P1197" i="1"/>
  <c r="O1194" i="1"/>
  <c r="O1190" i="1"/>
  <c r="Q1183" i="1"/>
  <c r="Q1179" i="1"/>
  <c r="P1176" i="1"/>
  <c r="P1172" i="1"/>
  <c r="O1169" i="1"/>
  <c r="O1165" i="1"/>
  <c r="Q1158" i="1"/>
  <c r="Q1154" i="1"/>
  <c r="P1151" i="1"/>
  <c r="P1135" i="1"/>
  <c r="P1132" i="1"/>
  <c r="P1129" i="1"/>
  <c r="P1126" i="1"/>
  <c r="P1110" i="1"/>
  <c r="P1107" i="1"/>
  <c r="P1104" i="1"/>
  <c r="Q1101" i="1"/>
  <c r="O1096" i="1"/>
  <c r="O1093" i="1"/>
  <c r="P1090" i="1"/>
  <c r="Q1087" i="1"/>
  <c r="O1082" i="1"/>
  <c r="P1079" i="1"/>
  <c r="Q1076" i="1"/>
  <c r="O1071" i="1"/>
  <c r="O1068" i="1"/>
  <c r="P1065" i="1"/>
  <c r="Q1062" i="1"/>
  <c r="O1057" i="1"/>
  <c r="P1054" i="1"/>
  <c r="Q1051" i="1"/>
  <c r="O1046" i="1"/>
  <c r="O1043" i="1"/>
  <c r="P1040" i="1"/>
  <c r="Q1037" i="1"/>
  <c r="P1032" i="1"/>
  <c r="P1027" i="1"/>
  <c r="P1022" i="1"/>
  <c r="P1017" i="1"/>
  <c r="P1012" i="1"/>
  <c r="P1007" i="1"/>
  <c r="P1002" i="1"/>
  <c r="P997" i="1"/>
  <c r="P992" i="1"/>
  <c r="P987" i="1"/>
  <c r="P982" i="1"/>
  <c r="P977" i="1"/>
  <c r="P972" i="1"/>
  <c r="P967" i="1"/>
  <c r="P962" i="1"/>
  <c r="P957" i="1"/>
  <c r="P952" i="1"/>
  <c r="P947" i="1"/>
  <c r="P942" i="1"/>
  <c r="P937" i="1"/>
  <c r="P932" i="1"/>
  <c r="P927" i="1"/>
  <c r="P922" i="1"/>
  <c r="P2347" i="1"/>
  <c r="O2129" i="1"/>
  <c r="P2038" i="1"/>
  <c r="P1964" i="1"/>
  <c r="P1871" i="1"/>
  <c r="Q1831" i="1"/>
  <c r="P1800" i="1"/>
  <c r="Q1713" i="1"/>
  <c r="Q1692" i="1"/>
  <c r="P1672" i="1"/>
  <c r="O1650" i="1"/>
  <c r="P1632" i="1"/>
  <c r="O1601" i="1"/>
  <c r="O1587" i="1"/>
  <c r="O1573" i="1"/>
  <c r="P1559" i="1"/>
  <c r="Q1547" i="1"/>
  <c r="Q1536" i="1"/>
  <c r="O1523" i="1"/>
  <c r="O1512" i="1"/>
  <c r="P1500" i="1"/>
  <c r="Q1487" i="1"/>
  <c r="Q1476" i="1"/>
  <c r="O1452" i="1"/>
  <c r="P1444" i="1"/>
  <c r="O1434" i="1"/>
  <c r="Q1424" i="1"/>
  <c r="Q1417" i="1"/>
  <c r="O1408" i="1"/>
  <c r="O1399" i="1"/>
  <c r="P1383" i="1"/>
  <c r="O1375" i="1"/>
  <c r="O1369" i="1"/>
  <c r="Q1360" i="1"/>
  <c r="P1352" i="1"/>
  <c r="P1346" i="1"/>
  <c r="P1331" i="1"/>
  <c r="P1317" i="1"/>
  <c r="P1304" i="1"/>
  <c r="P1289" i="1"/>
  <c r="P1276" i="1"/>
  <c r="P1262" i="1"/>
  <c r="O1256" i="1"/>
  <c r="P1249" i="1"/>
  <c r="P1244" i="1"/>
  <c r="Q1237" i="1"/>
  <c r="Q1231" i="1"/>
  <c r="Q1226" i="1"/>
  <c r="O1202" i="1"/>
  <c r="O1196" i="1"/>
  <c r="O1191" i="1"/>
  <c r="P1184" i="1"/>
  <c r="Q1177" i="1"/>
  <c r="Q1172" i="1"/>
  <c r="Q1166" i="1"/>
  <c r="O1149" i="1"/>
  <c r="Q1143" i="1"/>
  <c r="O1139" i="1"/>
  <c r="Q1133" i="1"/>
  <c r="Q1127" i="1"/>
  <c r="Q1123" i="1"/>
  <c r="Q1117" i="1"/>
  <c r="O1112" i="1"/>
  <c r="Q1107" i="1"/>
  <c r="P1102" i="1"/>
  <c r="P1097" i="1"/>
  <c r="Q1093" i="1"/>
  <c r="Q1088" i="1"/>
  <c r="Q1083" i="1"/>
  <c r="Q1079" i="1"/>
  <c r="Q1074" i="1"/>
  <c r="Q1069" i="1"/>
  <c r="Q1065" i="1"/>
  <c r="Q1060" i="1"/>
  <c r="Q1055" i="1"/>
  <c r="O1033" i="1"/>
  <c r="Q1028" i="1"/>
  <c r="O1025" i="1"/>
  <c r="Q1020" i="1"/>
  <c r="O1016" i="1"/>
  <c r="Q1012" i="1"/>
  <c r="O1008" i="1"/>
  <c r="Q1003" i="1"/>
  <c r="O1000" i="1"/>
  <c r="Q995" i="1"/>
  <c r="O991" i="1"/>
  <c r="Q987" i="1"/>
  <c r="O983" i="1"/>
  <c r="Q978" i="1"/>
  <c r="O975" i="1"/>
  <c r="Q970" i="1"/>
  <c r="O966" i="1"/>
  <c r="Q962" i="1"/>
  <c r="O958" i="1"/>
  <c r="Q953" i="1"/>
  <c r="O950" i="1"/>
  <c r="Q945" i="1"/>
  <c r="O941" i="1"/>
  <c r="Q937" i="1"/>
  <c r="O933" i="1"/>
  <c r="Q928" i="1"/>
  <c r="O925" i="1"/>
  <c r="Q920" i="1"/>
  <c r="P916" i="1"/>
  <c r="O913" i="1"/>
  <c r="Q902" i="1"/>
  <c r="Q898" i="1"/>
  <c r="P895" i="1"/>
  <c r="P891" i="1"/>
  <c r="O888" i="1"/>
  <c r="Q877" i="1"/>
  <c r="Q873" i="1"/>
  <c r="P870" i="1"/>
  <c r="P866" i="1"/>
  <c r="O863" i="1"/>
  <c r="Q852" i="1"/>
  <c r="Q848" i="1"/>
  <c r="P845" i="1"/>
  <c r="P841" i="1"/>
  <c r="O838" i="1"/>
  <c r="Q827" i="1"/>
  <c r="Q823" i="1"/>
  <c r="P820" i="1"/>
  <c r="P816" i="1"/>
  <c r="O813" i="1"/>
  <c r="O806" i="1"/>
  <c r="O803" i="1"/>
  <c r="O800" i="1"/>
  <c r="Q796" i="1"/>
  <c r="Q793" i="1"/>
  <c r="Q790" i="1"/>
  <c r="Q787" i="1"/>
  <c r="O784" i="1"/>
  <c r="O781" i="1"/>
  <c r="O778" i="1"/>
  <c r="O775" i="1"/>
  <c r="Q771" i="1"/>
  <c r="Q768" i="1"/>
  <c r="Q765" i="1"/>
  <c r="Q762" i="1"/>
  <c r="O759" i="1"/>
  <c r="O756" i="1"/>
  <c r="O753" i="1"/>
  <c r="O750" i="1"/>
  <c r="Q746" i="1"/>
  <c r="Q743" i="1"/>
  <c r="Q740" i="1"/>
  <c r="Q737" i="1"/>
  <c r="O734" i="1"/>
  <c r="P731" i="1"/>
  <c r="Q728" i="1"/>
  <c r="O723" i="1"/>
  <c r="P720" i="1"/>
  <c r="Q717" i="1"/>
  <c r="O709" i="1"/>
  <c r="P706" i="1"/>
  <c r="Q703" i="1"/>
  <c r="O698" i="1"/>
  <c r="P695" i="1"/>
  <c r="Q692" i="1"/>
  <c r="O684" i="1"/>
  <c r="P681" i="1"/>
  <c r="Q678" i="1"/>
  <c r="O673" i="1"/>
  <c r="P670" i="1"/>
  <c r="Q667" i="1"/>
  <c r="O659" i="1"/>
  <c r="P656" i="1"/>
  <c r="Q653" i="1"/>
  <c r="O648" i="1"/>
  <c r="P645" i="1"/>
  <c r="Q642" i="1"/>
  <c r="O634" i="1"/>
  <c r="P631" i="1"/>
  <c r="Q628" i="1"/>
  <c r="O623" i="1"/>
  <c r="P620" i="1"/>
  <c r="Q617" i="1"/>
  <c r="O609" i="1"/>
  <c r="P606" i="1"/>
  <c r="P601" i="1"/>
  <c r="P596" i="1"/>
  <c r="P591" i="1"/>
  <c r="P586" i="1"/>
  <c r="P581" i="1"/>
  <c r="P576" i="1"/>
  <c r="P571" i="1"/>
  <c r="P566" i="1"/>
  <c r="P561" i="1"/>
  <c r="P556" i="1"/>
  <c r="P551" i="1"/>
  <c r="P546" i="1"/>
  <c r="P541" i="1"/>
  <c r="P536" i="1"/>
  <c r="P531" i="1"/>
  <c r="P526" i="1"/>
  <c r="P521" i="1"/>
  <c r="P516" i="1"/>
  <c r="P511" i="1"/>
  <c r="P506" i="1"/>
  <c r="P501" i="1"/>
  <c r="P496" i="1"/>
  <c r="P491" i="1"/>
  <c r="P486" i="1"/>
  <c r="P481" i="1"/>
  <c r="P476" i="1"/>
  <c r="P471" i="1"/>
  <c r="P466" i="1"/>
  <c r="P461" i="1"/>
  <c r="P456" i="1"/>
  <c r="P451" i="1"/>
  <c r="P446" i="1"/>
  <c r="P441" i="1"/>
  <c r="P436" i="1"/>
  <c r="P431" i="1"/>
  <c r="P426" i="1"/>
  <c r="P421" i="1"/>
  <c r="P416" i="1"/>
  <c r="P411" i="1"/>
  <c r="P406" i="1"/>
  <c r="P401" i="1"/>
  <c r="P396" i="1"/>
  <c r="P391" i="1"/>
  <c r="P386" i="1"/>
  <c r="P381" i="1"/>
  <c r="P376" i="1"/>
  <c r="P371" i="1"/>
  <c r="P366" i="1"/>
  <c r="P361" i="1"/>
  <c r="P356" i="1"/>
  <c r="P351" i="1"/>
  <c r="P346" i="1"/>
  <c r="P341" i="1"/>
  <c r="P336" i="1"/>
  <c r="P331" i="1"/>
  <c r="P326" i="1"/>
  <c r="P321" i="1"/>
  <c r="P316" i="1"/>
  <c r="P311" i="1"/>
  <c r="P306" i="1"/>
  <c r="P301" i="1"/>
  <c r="P296" i="1"/>
  <c r="P291" i="1"/>
  <c r="P286" i="1"/>
  <c r="P281" i="1"/>
  <c r="P276" i="1"/>
  <c r="P271" i="1"/>
  <c r="P266" i="1"/>
  <c r="P261" i="1"/>
  <c r="P256" i="1"/>
  <c r="P251" i="1"/>
  <c r="P246" i="1"/>
  <c r="P241" i="1"/>
  <c r="P236" i="1"/>
  <c r="P231" i="1"/>
  <c r="P226" i="1"/>
  <c r="P221" i="1"/>
  <c r="P216" i="1"/>
  <c r="P211" i="1"/>
  <c r="P206" i="1"/>
  <c r="P201" i="1"/>
  <c r="P196" i="1"/>
  <c r="P191" i="1"/>
  <c r="P186" i="1"/>
  <c r="P181" i="1"/>
  <c r="P176" i="1"/>
  <c r="P171" i="1"/>
  <c r="P166" i="1"/>
  <c r="P161" i="1"/>
  <c r="P156" i="1"/>
  <c r="P151" i="1"/>
  <c r="P146" i="1"/>
  <c r="P141" i="1"/>
  <c r="Q2303" i="1"/>
  <c r="Q2027" i="1"/>
  <c r="Q1955" i="1"/>
  <c r="P1910" i="1"/>
  <c r="O1826" i="1"/>
  <c r="P1795" i="1"/>
  <c r="P1736" i="1"/>
  <c r="Q1712" i="1"/>
  <c r="P1692" i="1"/>
  <c r="O1668" i="1"/>
  <c r="O1632" i="1"/>
  <c r="P1615" i="1"/>
  <c r="O1559" i="1"/>
  <c r="P1547" i="1"/>
  <c r="Q1534" i="1"/>
  <c r="O1499" i="1"/>
  <c r="P1487" i="1"/>
  <c r="Q1475" i="1"/>
  <c r="Q1440" i="1"/>
  <c r="P1433" i="1"/>
  <c r="P1424" i="1"/>
  <c r="Q1397" i="1"/>
  <c r="P1389" i="1"/>
  <c r="O1383" i="1"/>
  <c r="Q1366" i="1"/>
  <c r="P1360" i="1"/>
  <c r="O1352" i="1"/>
  <c r="O1344" i="1"/>
  <c r="Q1337" i="1"/>
  <c r="O1330" i="1"/>
  <c r="Q1322" i="1"/>
  <c r="O1317" i="1"/>
  <c r="Q1309" i="1"/>
  <c r="O1302" i="1"/>
  <c r="Q1296" i="1"/>
  <c r="O1289" i="1"/>
  <c r="Q1281" i="1"/>
  <c r="O1275" i="1"/>
  <c r="Q1267" i="1"/>
  <c r="O1260" i="1"/>
  <c r="O1255" i="1"/>
  <c r="O1249" i="1"/>
  <c r="P1242" i="1"/>
  <c r="P1237" i="1"/>
  <c r="P1231" i="1"/>
  <c r="Q1224" i="1"/>
  <c r="Q1219" i="1"/>
  <c r="Q1213" i="1"/>
  <c r="O1195" i="1"/>
  <c r="O1189" i="1"/>
  <c r="O1184" i="1"/>
  <c r="P1177" i="1"/>
  <c r="P1171" i="1"/>
  <c r="P1166" i="1"/>
  <c r="Q1159" i="1"/>
  <c r="Q1153" i="1"/>
  <c r="P1137" i="1"/>
  <c r="P1127" i="1"/>
  <c r="P1117" i="1"/>
  <c r="P1106" i="1"/>
  <c r="O1102" i="1"/>
  <c r="O1097" i="1"/>
  <c r="O1092" i="1"/>
  <c r="O1088" i="1"/>
  <c r="O1083" i="1"/>
  <c r="O1078" i="1"/>
  <c r="P1074" i="1"/>
  <c r="P1069" i="1"/>
  <c r="P1064" i="1"/>
  <c r="P1060" i="1"/>
  <c r="P1055" i="1"/>
  <c r="P1050" i="1"/>
  <c r="Q1046" i="1"/>
  <c r="Q1041" i="1"/>
  <c r="Q1036" i="1"/>
  <c r="P1028" i="1"/>
  <c r="P1020" i="1"/>
  <c r="P1011" i="1"/>
  <c r="P1003" i="1"/>
  <c r="P995" i="1"/>
  <c r="P986" i="1"/>
  <c r="P978" i="1"/>
  <c r="P970" i="1"/>
  <c r="P961" i="1"/>
  <c r="P953" i="1"/>
  <c r="P945" i="1"/>
  <c r="P936" i="1"/>
  <c r="P928" i="1"/>
  <c r="P920" i="1"/>
  <c r="O916" i="1"/>
  <c r="Q905" i="1"/>
  <c r="P902" i="1"/>
  <c r="P898" i="1"/>
  <c r="O895" i="1"/>
  <c r="O891" i="1"/>
  <c r="Q880" i="1"/>
  <c r="P877" i="1"/>
  <c r="P873" i="1"/>
  <c r="O870" i="1"/>
  <c r="O866" i="1"/>
  <c r="Q855" i="1"/>
  <c r="P852" i="1"/>
  <c r="P848" i="1"/>
  <c r="O845" i="1"/>
  <c r="O841" i="1"/>
  <c r="Q830" i="1"/>
  <c r="P827" i="1"/>
  <c r="P823" i="1"/>
  <c r="O820" i="1"/>
  <c r="O816" i="1"/>
  <c r="P796" i="1"/>
  <c r="P793" i="1"/>
  <c r="P790" i="1"/>
  <c r="P787" i="1"/>
  <c r="P771" i="1"/>
  <c r="P768" i="1"/>
  <c r="P765" i="1"/>
  <c r="P762" i="1"/>
  <c r="P746" i="1"/>
  <c r="P743" i="1"/>
  <c r="P740" i="1"/>
  <c r="P737" i="1"/>
  <c r="O731" i="1"/>
  <c r="P728" i="1"/>
  <c r="Q725" i="1"/>
  <c r="O720" i="1"/>
  <c r="P717" i="1"/>
  <c r="P714" i="1"/>
  <c r="Q711" i="1"/>
  <c r="O706" i="1"/>
  <c r="P703" i="1"/>
  <c r="Q700" i="1"/>
  <c r="O695" i="1"/>
  <c r="P692" i="1"/>
  <c r="P689" i="1"/>
  <c r="Q686" i="1"/>
  <c r="O681" i="1"/>
  <c r="P678" i="1"/>
  <c r="Q675" i="1"/>
  <c r="O670" i="1"/>
  <c r="P667" i="1"/>
  <c r="P664" i="1"/>
  <c r="Q661" i="1"/>
  <c r="O656" i="1"/>
  <c r="P653" i="1"/>
  <c r="Q650" i="1"/>
  <c r="O645" i="1"/>
  <c r="P642" i="1"/>
  <c r="P639" i="1"/>
  <c r="Q636" i="1"/>
  <c r="O631" i="1"/>
  <c r="P628" i="1"/>
  <c r="Q625" i="1"/>
  <c r="O620" i="1"/>
  <c r="P617" i="1"/>
  <c r="P614" i="1"/>
  <c r="Q611" i="1"/>
  <c r="O606" i="1"/>
  <c r="Q603" i="1"/>
  <c r="O601" i="1"/>
  <c r="Q598" i="1"/>
  <c r="O596" i="1"/>
  <c r="Q593" i="1"/>
  <c r="O591" i="1"/>
  <c r="Q588" i="1"/>
  <c r="O586" i="1"/>
  <c r="Q583" i="1"/>
  <c r="O581" i="1"/>
  <c r="Q578" i="1"/>
  <c r="O576" i="1"/>
  <c r="Q573" i="1"/>
  <c r="O571" i="1"/>
  <c r="Q568" i="1"/>
  <c r="O566" i="1"/>
  <c r="Q563" i="1"/>
  <c r="O561" i="1"/>
  <c r="Q558" i="1"/>
  <c r="O556" i="1"/>
  <c r="Q553" i="1"/>
  <c r="O551" i="1"/>
  <c r="Q548" i="1"/>
  <c r="O546" i="1"/>
  <c r="Q543" i="1"/>
  <c r="O541" i="1"/>
  <c r="Q538" i="1"/>
  <c r="O536" i="1"/>
  <c r="Q533" i="1"/>
  <c r="O531" i="1"/>
  <c r="Q528" i="1"/>
  <c r="O526" i="1"/>
  <c r="Q523" i="1"/>
  <c r="O521" i="1"/>
  <c r="Q518" i="1"/>
  <c r="O516" i="1"/>
  <c r="Q513" i="1"/>
  <c r="O511" i="1"/>
  <c r="Q508" i="1"/>
  <c r="O506" i="1"/>
  <c r="Q503" i="1"/>
  <c r="O501" i="1"/>
  <c r="Q498" i="1"/>
  <c r="O496" i="1"/>
  <c r="Q493" i="1"/>
  <c r="O491" i="1"/>
  <c r="Q488" i="1"/>
  <c r="O486" i="1"/>
  <c r="Q483" i="1"/>
  <c r="O481" i="1"/>
  <c r="Q478" i="1"/>
  <c r="O476" i="1"/>
  <c r="Q473" i="1"/>
  <c r="O471" i="1"/>
  <c r="Q468" i="1"/>
  <c r="O466" i="1"/>
  <c r="Q463" i="1"/>
  <c r="O461" i="1"/>
  <c r="Q458" i="1"/>
  <c r="O456" i="1"/>
  <c r="Q453" i="1"/>
  <c r="P2107" i="1"/>
  <c r="P1955" i="1"/>
  <c r="Q1864" i="1"/>
  <c r="O1795" i="1"/>
  <c r="O1764" i="1"/>
  <c r="O1735" i="1"/>
  <c r="P1712" i="1"/>
  <c r="O1615" i="1"/>
  <c r="Q1600" i="1"/>
  <c r="Q1585" i="1"/>
  <c r="Q1570" i="1"/>
  <c r="O1558" i="1"/>
  <c r="O1547" i="1"/>
  <c r="P1534" i="1"/>
  <c r="Q1522" i="1"/>
  <c r="Q1511" i="1"/>
  <c r="O1498" i="1"/>
  <c r="O1487" i="1"/>
  <c r="P1475" i="1"/>
  <c r="Q1462" i="1"/>
  <c r="Q1451" i="1"/>
  <c r="P1440" i="1"/>
  <c r="O1433" i="1"/>
  <c r="O1424" i="1"/>
  <c r="Q1414" i="1"/>
  <c r="Q1406" i="1"/>
  <c r="P1397" i="1"/>
  <c r="O1389" i="1"/>
  <c r="Q1374" i="1"/>
  <c r="O1366" i="1"/>
  <c r="O1360" i="1"/>
  <c r="P1337" i="1"/>
  <c r="P1322" i="1"/>
  <c r="P1309" i="1"/>
  <c r="P1296" i="1"/>
  <c r="P1281" i="1"/>
  <c r="P1267" i="1"/>
  <c r="O1242" i="1"/>
  <c r="O1237" i="1"/>
  <c r="O1231" i="1"/>
  <c r="P1224" i="1"/>
  <c r="P1219" i="1"/>
  <c r="Q1212" i="1"/>
  <c r="Q1206" i="1"/>
  <c r="Q1201" i="1"/>
  <c r="O1177" i="1"/>
  <c r="O1171" i="1"/>
  <c r="O1166" i="1"/>
  <c r="P1159" i="1"/>
  <c r="Q1152" i="1"/>
  <c r="Q1148" i="1"/>
  <c r="Q1142" i="1"/>
  <c r="O1137" i="1"/>
  <c r="Q1132" i="1"/>
  <c r="O1127" i="1"/>
  <c r="Q1121" i="1"/>
  <c r="O1117" i="1"/>
  <c r="Q1111" i="1"/>
  <c r="O1106" i="1"/>
  <c r="O1074" i="1"/>
  <c r="O1069" i="1"/>
  <c r="O1064" i="1"/>
  <c r="O1060" i="1"/>
  <c r="O1055" i="1"/>
  <c r="O1050" i="1"/>
  <c r="P1046" i="1"/>
  <c r="P1041" i="1"/>
  <c r="P1036" i="1"/>
  <c r="Q1032" i="1"/>
  <c r="O1028" i="1"/>
  <c r="Q1023" i="1"/>
  <c r="O1020" i="1"/>
  <c r="Q1015" i="1"/>
  <c r="O1011" i="1"/>
  <c r="Q1007" i="1"/>
  <c r="O1003" i="1"/>
  <c r="Q998" i="1"/>
  <c r="O995" i="1"/>
  <c r="Q990" i="1"/>
  <c r="O986" i="1"/>
  <c r="Q982" i="1"/>
  <c r="O978" i="1"/>
  <c r="Q973" i="1"/>
  <c r="O970" i="1"/>
  <c r="Q965" i="1"/>
  <c r="O961" i="1"/>
  <c r="Q957" i="1"/>
  <c r="O953" i="1"/>
  <c r="Q948" i="1"/>
  <c r="O945" i="1"/>
  <c r="Q940" i="1"/>
  <c r="O936" i="1"/>
  <c r="Q932" i="1"/>
  <c r="O928" i="1"/>
  <c r="Q923" i="1"/>
  <c r="O920" i="1"/>
  <c r="Q912" i="1"/>
  <c r="Q908" i="1"/>
  <c r="P905" i="1"/>
  <c r="P901" i="1"/>
  <c r="O898" i="1"/>
  <c r="Q887" i="1"/>
  <c r="Q883" i="1"/>
  <c r="P880" i="1"/>
  <c r="P876" i="1"/>
  <c r="O873" i="1"/>
  <c r="Q862" i="1"/>
  <c r="Q858" i="1"/>
  <c r="P855" i="1"/>
  <c r="P851" i="1"/>
  <c r="O848" i="1"/>
  <c r="Q837" i="1"/>
  <c r="Q833" i="1"/>
  <c r="P830" i="1"/>
  <c r="P826" i="1"/>
  <c r="O823" i="1"/>
  <c r="Q812" i="1"/>
  <c r="Q808" i="1"/>
  <c r="Q805" i="1"/>
  <c r="Q802" i="1"/>
  <c r="O799" i="1"/>
  <c r="O796" i="1"/>
  <c r="O793" i="1"/>
  <c r="O790" i="1"/>
  <c r="Q786" i="1"/>
  <c r="Q783" i="1"/>
  <c r="Q780" i="1"/>
  <c r="Q777" i="1"/>
  <c r="O774" i="1"/>
  <c r="O771" i="1"/>
  <c r="O768" i="1"/>
  <c r="O765" i="1"/>
  <c r="Q761" i="1"/>
  <c r="Q758" i="1"/>
  <c r="Q755" i="1"/>
  <c r="Q752" i="1"/>
  <c r="O749" i="1"/>
  <c r="O746" i="1"/>
  <c r="O743" i="1"/>
  <c r="O740" i="1"/>
  <c r="Q736" i="1"/>
  <c r="Q733" i="1"/>
  <c r="O728" i="1"/>
  <c r="P725" i="1"/>
  <c r="Q722" i="1"/>
  <c r="O714" i="1"/>
  <c r="P711" i="1"/>
  <c r="Q708" i="1"/>
  <c r="O703" i="1"/>
  <c r="P700" i="1"/>
  <c r="Q697" i="1"/>
  <c r="O689" i="1"/>
  <c r="P686" i="1"/>
  <c r="Q683" i="1"/>
  <c r="O678" i="1"/>
  <c r="P675" i="1"/>
  <c r="Q672" i="1"/>
  <c r="O664" i="1"/>
  <c r="P661" i="1"/>
  <c r="Q658" i="1"/>
  <c r="O653" i="1"/>
  <c r="P650" i="1"/>
  <c r="Q647" i="1"/>
  <c r="O639" i="1"/>
  <c r="P636" i="1"/>
  <c r="Q633" i="1"/>
  <c r="O628" i="1"/>
  <c r="P625" i="1"/>
  <c r="Q622" i="1"/>
  <c r="O614" i="1"/>
  <c r="P611" i="1"/>
  <c r="Q608" i="1"/>
  <c r="P603" i="1"/>
  <c r="P598" i="1"/>
  <c r="P593" i="1"/>
  <c r="P588" i="1"/>
  <c r="P583" i="1"/>
  <c r="P578" i="1"/>
  <c r="P573" i="1"/>
  <c r="P568" i="1"/>
  <c r="P563" i="1"/>
  <c r="P558" i="1"/>
  <c r="P553" i="1"/>
  <c r="P548" i="1"/>
  <c r="P543" i="1"/>
  <c r="P538" i="1"/>
  <c r="P533" i="1"/>
  <c r="P528" i="1"/>
  <c r="P523" i="1"/>
  <c r="P518" i="1"/>
  <c r="P513" i="1"/>
  <c r="P508" i="1"/>
  <c r="P503" i="1"/>
  <c r="P498" i="1"/>
  <c r="P493" i="1"/>
  <c r="P488" i="1"/>
  <c r="P483" i="1"/>
  <c r="P478" i="1"/>
  <c r="P473" i="1"/>
  <c r="P468" i="1"/>
  <c r="P463" i="1"/>
  <c r="P458" i="1"/>
  <c r="O2107" i="1"/>
  <c r="Q2020" i="1"/>
  <c r="O1955" i="1"/>
  <c r="P1863" i="1"/>
  <c r="Q1825" i="1"/>
  <c r="Q1792" i="1"/>
  <c r="Q1688" i="1"/>
  <c r="Q1667" i="1"/>
  <c r="Q1647" i="1"/>
  <c r="P1629" i="1"/>
  <c r="P1600" i="1"/>
  <c r="P1584" i="1"/>
  <c r="P1570" i="1"/>
  <c r="O1545" i="1"/>
  <c r="O1534" i="1"/>
  <c r="P1522" i="1"/>
  <c r="Q1509" i="1"/>
  <c r="O1474" i="1"/>
  <c r="P1462" i="1"/>
  <c r="Q1450" i="1"/>
  <c r="O1440" i="1"/>
  <c r="P1430" i="1"/>
  <c r="P1422" i="1"/>
  <c r="P1403" i="1"/>
  <c r="O1397" i="1"/>
  <c r="Q1388" i="1"/>
  <c r="P1380" i="1"/>
  <c r="P1374" i="1"/>
  <c r="Q1357" i="1"/>
  <c r="P1350" i="1"/>
  <c r="Q1342" i="1"/>
  <c r="O1335" i="1"/>
  <c r="Q1329" i="1"/>
  <c r="O1322" i="1"/>
  <c r="Q1314" i="1"/>
  <c r="O1309" i="1"/>
  <c r="Q1301" i="1"/>
  <c r="O1294" i="1"/>
  <c r="Q1287" i="1"/>
  <c r="O1280" i="1"/>
  <c r="Q1272" i="1"/>
  <c r="O1267" i="1"/>
  <c r="Q1259" i="1"/>
  <c r="Q1253" i="1"/>
  <c r="Q1248" i="1"/>
  <c r="O1235" i="1"/>
  <c r="O1230" i="1"/>
  <c r="O1224" i="1"/>
  <c r="P1217" i="1"/>
  <c r="P1212" i="1"/>
  <c r="P1206" i="1"/>
  <c r="Q1199" i="1"/>
  <c r="Q1194" i="1"/>
  <c r="Q1188" i="1"/>
  <c r="O1170" i="1"/>
  <c r="O1164" i="1"/>
  <c r="O1159" i="1"/>
  <c r="P1152" i="1"/>
  <c r="P1142" i="1"/>
  <c r="P1131" i="1"/>
  <c r="P1121" i="1"/>
  <c r="P1115" i="1"/>
  <c r="P1111" i="1"/>
  <c r="P1105" i="1"/>
  <c r="P1100" i="1"/>
  <c r="Q1096" i="1"/>
  <c r="Q1091" i="1"/>
  <c r="Q1086" i="1"/>
  <c r="Q2059" i="1"/>
  <c r="P1884" i="1"/>
  <c r="P1841" i="1"/>
  <c r="O1808" i="1"/>
  <c r="P1778" i="1"/>
  <c r="P1720" i="1"/>
  <c r="O1700" i="1"/>
  <c r="O1655" i="1"/>
  <c r="P1637" i="1"/>
  <c r="O1606" i="1"/>
  <c r="Q1590" i="1"/>
  <c r="Q1577" i="1"/>
  <c r="Q1562" i="1"/>
  <c r="Q1551" i="1"/>
  <c r="O1527" i="1"/>
  <c r="P1515" i="1"/>
  <c r="P1504" i="1"/>
  <c r="Q1491" i="1"/>
  <c r="O1468" i="1"/>
  <c r="P1455" i="1"/>
  <c r="Q1444" i="1"/>
  <c r="P1434" i="1"/>
  <c r="P1408" i="1"/>
  <c r="P1399" i="1"/>
  <c r="O1392" i="1"/>
  <c r="Q1383" i="1"/>
  <c r="P1375" i="1"/>
  <c r="P1369" i="1"/>
  <c r="Q1352" i="1"/>
  <c r="Q1346" i="1"/>
  <c r="O1339" i="1"/>
  <c r="Q1331" i="1"/>
  <c r="O1325" i="1"/>
  <c r="Q1317" i="1"/>
  <c r="O1310" i="1"/>
  <c r="Q1304" i="1"/>
  <c r="O1297" i="1"/>
  <c r="Q1289" i="1"/>
  <c r="O1284" i="1"/>
  <c r="Q1276" i="1"/>
  <c r="O1269" i="1"/>
  <c r="Q1262" i="1"/>
  <c r="P1256" i="1"/>
  <c r="Q1249" i="1"/>
  <c r="Q1244" i="1"/>
  <c r="Q1238" i="1"/>
  <c r="O1220" i="1"/>
  <c r="O1214" i="1"/>
  <c r="O1209" i="1"/>
  <c r="P1202" i="1"/>
  <c r="P1196" i="1"/>
  <c r="P1191" i="1"/>
  <c r="Q1184" i="1"/>
  <c r="Q1178" i="1"/>
  <c r="Q1173" i="1"/>
  <c r="O1160" i="1"/>
  <c r="O1155" i="1"/>
  <c r="P1149" i="1"/>
  <c r="P1139" i="1"/>
  <c r="P1112" i="1"/>
  <c r="Q1102" i="1"/>
  <c r="Q1097" i="1"/>
  <c r="O1066" i="1"/>
  <c r="O1061" i="1"/>
  <c r="O1056" i="1"/>
  <c r="O1052" i="1"/>
  <c r="O1047" i="1"/>
  <c r="O1042" i="1"/>
  <c r="O1038" i="1"/>
  <c r="P1033" i="1"/>
  <c r="P1025" i="1"/>
  <c r="P1016" i="1"/>
  <c r="P1008" i="1"/>
  <c r="P1000" i="1"/>
  <c r="P991" i="1"/>
  <c r="P983" i="1"/>
  <c r="P975" i="1"/>
  <c r="P966" i="1"/>
  <c r="P958" i="1"/>
  <c r="P950" i="1"/>
  <c r="P941" i="1"/>
  <c r="P933" i="1"/>
  <c r="P925" i="1"/>
  <c r="P917" i="1"/>
  <c r="P913" i="1"/>
  <c r="O910" i="1"/>
  <c r="O906" i="1"/>
  <c r="Q895" i="1"/>
  <c r="P892" i="1"/>
  <c r="P888" i="1"/>
  <c r="O885" i="1"/>
  <c r="O881" i="1"/>
  <c r="Q870" i="1"/>
  <c r="P867" i="1"/>
  <c r="P863" i="1"/>
  <c r="O860" i="1"/>
  <c r="O856" i="1"/>
  <c r="Q845" i="1"/>
  <c r="P842" i="1"/>
  <c r="P838" i="1"/>
  <c r="O835" i="1"/>
  <c r="O831" i="1"/>
  <c r="Q820" i="1"/>
  <c r="P817" i="1"/>
  <c r="P813" i="1"/>
  <c r="O810" i="1"/>
  <c r="P806" i="1"/>
  <c r="P803" i="1"/>
  <c r="P800" i="1"/>
  <c r="P797" i="1"/>
  <c r="P781" i="1"/>
  <c r="P778" i="1"/>
  <c r="P775" i="1"/>
  <c r="P772" i="1"/>
  <c r="P756" i="1"/>
  <c r="P753" i="1"/>
  <c r="P750" i="1"/>
  <c r="P747" i="1"/>
  <c r="Q731" i="1"/>
  <c r="O726" i="1"/>
  <c r="P723" i="1"/>
  <c r="Q720" i="1"/>
  <c r="O715" i="1"/>
  <c r="P712" i="1"/>
  <c r="P709" i="1"/>
  <c r="Q706" i="1"/>
  <c r="O701" i="1"/>
  <c r="P698" i="1"/>
  <c r="Q695" i="1"/>
  <c r="O690" i="1"/>
  <c r="P687" i="1"/>
  <c r="P684" i="1"/>
  <c r="Q681" i="1"/>
  <c r="O676" i="1"/>
  <c r="P673" i="1"/>
  <c r="Q670" i="1"/>
  <c r="O665" i="1"/>
  <c r="P662" i="1"/>
  <c r="P659" i="1"/>
  <c r="Q656" i="1"/>
  <c r="O651" i="1"/>
  <c r="P648" i="1"/>
  <c r="Q645" i="1"/>
  <c r="O640" i="1"/>
  <c r="P637" i="1"/>
  <c r="P634" i="1"/>
  <c r="Q631" i="1"/>
  <c r="O626" i="1"/>
  <c r="P623" i="1"/>
  <c r="Q620" i="1"/>
  <c r="O615" i="1"/>
  <c r="P612" i="1"/>
  <c r="P609" i="1"/>
  <c r="Q606" i="1"/>
  <c r="O604" i="1"/>
  <c r="Q601" i="1"/>
  <c r="O599" i="1"/>
  <c r="Q596" i="1"/>
  <c r="O594" i="1"/>
  <c r="Q591" i="1"/>
  <c r="O589" i="1"/>
  <c r="Q586" i="1"/>
  <c r="O584" i="1"/>
  <c r="Q581" i="1"/>
  <c r="O579" i="1"/>
  <c r="Q576" i="1"/>
  <c r="O574" i="1"/>
  <c r="Q571" i="1"/>
  <c r="O569" i="1"/>
  <c r="Q566" i="1"/>
  <c r="O564" i="1"/>
  <c r="Q561" i="1"/>
  <c r="O559" i="1"/>
  <c r="Q556" i="1"/>
  <c r="O554" i="1"/>
  <c r="Q551" i="1"/>
  <c r="O549" i="1"/>
  <c r="Q546" i="1"/>
  <c r="O544" i="1"/>
  <c r="Q541" i="1"/>
  <c r="O539" i="1"/>
  <c r="Q536" i="1"/>
  <c r="O534" i="1"/>
  <c r="Q531" i="1"/>
  <c r="O529" i="1"/>
  <c r="Q526" i="1"/>
  <c r="O524" i="1"/>
  <c r="Q521" i="1"/>
  <c r="O519" i="1"/>
  <c r="Q516" i="1"/>
  <c r="O514" i="1"/>
  <c r="Q511" i="1"/>
  <c r="O509" i="1"/>
  <c r="Q506" i="1"/>
  <c r="O504" i="1"/>
  <c r="Q501" i="1"/>
  <c r="O499" i="1"/>
  <c r="Q496" i="1"/>
  <c r="O494" i="1"/>
  <c r="Q491" i="1"/>
  <c r="O489" i="1"/>
  <c r="Q486" i="1"/>
  <c r="O484" i="1"/>
  <c r="Q481" i="1"/>
  <c r="O479" i="1"/>
  <c r="Q476" i="1"/>
  <c r="O474" i="1"/>
  <c r="Q471" i="1"/>
  <c r="O469" i="1"/>
  <c r="Q466" i="1"/>
  <c r="O464" i="1"/>
  <c r="Q461" i="1"/>
  <c r="O459" i="1"/>
  <c r="Q456" i="1"/>
  <c r="P2265" i="1"/>
  <c r="Q2017" i="1"/>
  <c r="Q1904" i="1"/>
  <c r="Q1763" i="1"/>
  <c r="Q1711" i="1"/>
  <c r="Q1665" i="1"/>
  <c r="O1629" i="1"/>
  <c r="O1599" i="1"/>
  <c r="O1570" i="1"/>
  <c r="O1522" i="1"/>
  <c r="Q1497" i="1"/>
  <c r="O1473" i="1"/>
  <c r="P1450" i="1"/>
  <c r="O1430" i="1"/>
  <c r="Q1412" i="1"/>
  <c r="O1380" i="1"/>
  <c r="Q1365" i="1"/>
  <c r="O1350" i="1"/>
  <c r="Q1252" i="1"/>
  <c r="Q1241" i="1"/>
  <c r="O1217" i="1"/>
  <c r="O1206" i="1"/>
  <c r="P1194" i="1"/>
  <c r="Q1181" i="1"/>
  <c r="Q1146" i="1"/>
  <c r="Q1136" i="1"/>
  <c r="Q1126" i="1"/>
  <c r="O1115" i="1"/>
  <c r="O1105" i="1"/>
  <c r="P1096" i="1"/>
  <c r="P1086" i="1"/>
  <c r="O1080" i="1"/>
  <c r="Q1063" i="1"/>
  <c r="P1057" i="1"/>
  <c r="O1049" i="1"/>
  <c r="Q1040" i="1"/>
  <c r="Q1033" i="1"/>
  <c r="O1026" i="1"/>
  <c r="Q1018" i="1"/>
  <c r="O1013" i="1"/>
  <c r="Q1005" i="1"/>
  <c r="O998" i="1"/>
  <c r="Q992" i="1"/>
  <c r="O985" i="1"/>
  <c r="Q977" i="1"/>
  <c r="O971" i="1"/>
  <c r="Q963" i="1"/>
  <c r="O956" i="1"/>
  <c r="Q950" i="1"/>
  <c r="O943" i="1"/>
  <c r="Q935" i="1"/>
  <c r="O930" i="1"/>
  <c r="Q922" i="1"/>
  <c r="P915" i="1"/>
  <c r="P910" i="1"/>
  <c r="Q903" i="1"/>
  <c r="Q897" i="1"/>
  <c r="Q892" i="1"/>
  <c r="O868" i="1"/>
  <c r="P861" i="1"/>
  <c r="P856" i="1"/>
  <c r="P850" i="1"/>
  <c r="Q843" i="1"/>
  <c r="Q838" i="1"/>
  <c r="Q832" i="1"/>
  <c r="O808" i="1"/>
  <c r="Q803" i="1"/>
  <c r="O798" i="1"/>
  <c r="Q792" i="1"/>
  <c r="O788" i="1"/>
  <c r="Q782" i="1"/>
  <c r="Q776" i="1"/>
  <c r="Q772" i="1"/>
  <c r="Q766" i="1"/>
  <c r="O761" i="1"/>
  <c r="Q756" i="1"/>
  <c r="O751" i="1"/>
  <c r="Q745" i="1"/>
  <c r="O741" i="1"/>
  <c r="Q735" i="1"/>
  <c r="P730" i="1"/>
  <c r="P726" i="1"/>
  <c r="P721" i="1"/>
  <c r="P716" i="1"/>
  <c r="Q712" i="1"/>
  <c r="Q707" i="1"/>
  <c r="Q702" i="1"/>
  <c r="Q698" i="1"/>
  <c r="Q693" i="1"/>
  <c r="Q688" i="1"/>
  <c r="O643" i="1"/>
  <c r="O638" i="1"/>
  <c r="O633" i="1"/>
  <c r="O629" i="1"/>
  <c r="O624" i="1"/>
  <c r="O619" i="1"/>
  <c r="P615" i="1"/>
  <c r="P610" i="1"/>
  <c r="P605" i="1"/>
  <c r="P597" i="1"/>
  <c r="P589" i="1"/>
  <c r="P580" i="1"/>
  <c r="P572" i="1"/>
  <c r="P564" i="1"/>
  <c r="P555" i="1"/>
  <c r="P547" i="1"/>
  <c r="P539" i="1"/>
  <c r="P530" i="1"/>
  <c r="P522" i="1"/>
  <c r="P514" i="1"/>
  <c r="P505" i="1"/>
  <c r="P497" i="1"/>
  <c r="P489" i="1"/>
  <c r="P480" i="1"/>
  <c r="P472" i="1"/>
  <c r="P464" i="1"/>
  <c r="Q455" i="1"/>
  <c r="Q452" i="1"/>
  <c r="O447" i="1"/>
  <c r="P444" i="1"/>
  <c r="Q441" i="1"/>
  <c r="Q438" i="1"/>
  <c r="O433" i="1"/>
  <c r="P430" i="1"/>
  <c r="Q427" i="1"/>
  <c r="O422" i="1"/>
  <c r="P419" i="1"/>
  <c r="Q416" i="1"/>
  <c r="Q413" i="1"/>
  <c r="O408" i="1"/>
  <c r="P405" i="1"/>
  <c r="Q402" i="1"/>
  <c r="O397" i="1"/>
  <c r="P394" i="1"/>
  <c r="Q391" i="1"/>
  <c r="Q388" i="1"/>
  <c r="O383" i="1"/>
  <c r="P380" i="1"/>
  <c r="Q377" i="1"/>
  <c r="O372" i="1"/>
  <c r="P369" i="1"/>
  <c r="Q366" i="1"/>
  <c r="Q363" i="1"/>
  <c r="O358" i="1"/>
  <c r="P355" i="1"/>
  <c r="Q352" i="1"/>
  <c r="O347" i="1"/>
  <c r="P344" i="1"/>
  <c r="Q341" i="1"/>
  <c r="Q338" i="1"/>
  <c r="O333" i="1"/>
  <c r="P330" i="1"/>
  <c r="Q327" i="1"/>
  <c r="O322" i="1"/>
  <c r="P319" i="1"/>
  <c r="Q316" i="1"/>
  <c r="Q313" i="1"/>
  <c r="O308" i="1"/>
  <c r="P305" i="1"/>
  <c r="Q302" i="1"/>
  <c r="O297" i="1"/>
  <c r="P294" i="1"/>
  <c r="Q291" i="1"/>
  <c r="Q288" i="1"/>
  <c r="O283" i="1"/>
  <c r="P280" i="1"/>
  <c r="Q277" i="1"/>
  <c r="O272" i="1"/>
  <c r="P269" i="1"/>
  <c r="Q266" i="1"/>
  <c r="Q263" i="1"/>
  <c r="O258" i="1"/>
  <c r="P255" i="1"/>
  <c r="Q252" i="1"/>
  <c r="O247" i="1"/>
  <c r="P244" i="1"/>
  <c r="Q241" i="1"/>
  <c r="Q238" i="1"/>
  <c r="O233" i="1"/>
  <c r="P230" i="1"/>
  <c r="Q227" i="1"/>
  <c r="O222" i="1"/>
  <c r="P219" i="1"/>
  <c r="Q216" i="1"/>
  <c r="Q213" i="1"/>
  <c r="O208" i="1"/>
  <c r="P205" i="1"/>
  <c r="Q202" i="1"/>
  <c r="O197" i="1"/>
  <c r="P194" i="1"/>
  <c r="Q191" i="1"/>
  <c r="Q188" i="1"/>
  <c r="O183" i="1"/>
  <c r="P180" i="1"/>
  <c r="Q177" i="1"/>
  <c r="O172" i="1"/>
  <c r="P169" i="1"/>
  <c r="Q166" i="1"/>
  <c r="Q163" i="1"/>
  <c r="O158" i="1"/>
  <c r="P155" i="1"/>
  <c r="Q152" i="1"/>
  <c r="O147" i="1"/>
  <c r="P144" i="1"/>
  <c r="Q141" i="1"/>
  <c r="P136" i="1"/>
  <c r="P131" i="1"/>
  <c r="P126" i="1"/>
  <c r="P121" i="1"/>
  <c r="P116" i="1"/>
  <c r="P111" i="1"/>
  <c r="P106" i="1"/>
  <c r="P101" i="1"/>
  <c r="P96" i="1"/>
  <c r="P91" i="1"/>
  <c r="P86" i="1"/>
  <c r="P81" i="1"/>
  <c r="P76" i="1"/>
  <c r="P71" i="1"/>
  <c r="P66" i="1"/>
  <c r="P61" i="1"/>
  <c r="P56" i="1"/>
  <c r="P51" i="1"/>
  <c r="P46" i="1"/>
  <c r="P41" i="1"/>
  <c r="P36" i="1"/>
  <c r="P31" i="1"/>
  <c r="P26" i="1"/>
  <c r="P21" i="1"/>
  <c r="P16" i="1"/>
  <c r="P1997" i="1"/>
  <c r="Q1892" i="1"/>
  <c r="O1814" i="1"/>
  <c r="O1755" i="1"/>
  <c r="O1704" i="1"/>
  <c r="Q1660" i="1"/>
  <c r="O1624" i="1"/>
  <c r="O1595" i="1"/>
  <c r="Q1565" i="1"/>
  <c r="Q1541" i="1"/>
  <c r="O1518" i="1"/>
  <c r="P1494" i="1"/>
  <c r="P1447" i="1"/>
  <c r="P1428" i="1"/>
  <c r="P1412" i="1"/>
  <c r="P1394" i="1"/>
  <c r="P1364" i="1"/>
  <c r="Q1347" i="1"/>
  <c r="Q1334" i="1"/>
  <c r="Q1321" i="1"/>
  <c r="Q1306" i="1"/>
  <c r="Q1292" i="1"/>
  <c r="Q1279" i="1"/>
  <c r="Q1264" i="1"/>
  <c r="P1252" i="1"/>
  <c r="P1241" i="1"/>
  <c r="Q1228" i="1"/>
  <c r="O1205" i="1"/>
  <c r="P1192" i="1"/>
  <c r="P1181" i="1"/>
  <c r="Q1169" i="1"/>
  <c r="P1146" i="1"/>
  <c r="P1136" i="1"/>
  <c r="O1086" i="1"/>
  <c r="Q1077" i="1"/>
  <c r="Q1071" i="1"/>
  <c r="O1063" i="1"/>
  <c r="Q1047" i="1"/>
  <c r="P1039" i="1"/>
  <c r="P1031" i="1"/>
  <c r="P1018" i="1"/>
  <c r="P1005" i="1"/>
  <c r="P990" i="1"/>
  <c r="P976" i="1"/>
  <c r="P963" i="1"/>
  <c r="P948" i="1"/>
  <c r="P935" i="1"/>
  <c r="P921" i="1"/>
  <c r="O915" i="1"/>
  <c r="P908" i="1"/>
  <c r="P903" i="1"/>
  <c r="P897" i="1"/>
  <c r="Q890" i="1"/>
  <c r="Q885" i="1"/>
  <c r="O861" i="1"/>
  <c r="O855" i="1"/>
  <c r="O850" i="1"/>
  <c r="P843" i="1"/>
  <c r="P837" i="1"/>
  <c r="P832" i="1"/>
  <c r="Q825" i="1"/>
  <c r="P802" i="1"/>
  <c r="P792" i="1"/>
  <c r="P786" i="1"/>
  <c r="P782" i="1"/>
  <c r="P776" i="1"/>
  <c r="P766" i="1"/>
  <c r="P755" i="1"/>
  <c r="P745" i="1"/>
  <c r="P735" i="1"/>
  <c r="O730" i="1"/>
  <c r="O725" i="1"/>
  <c r="O721" i="1"/>
  <c r="O716" i="1"/>
  <c r="O711" i="1"/>
  <c r="P707" i="1"/>
  <c r="P702" i="1"/>
  <c r="P697" i="1"/>
  <c r="P693" i="1"/>
  <c r="P688" i="1"/>
  <c r="P683" i="1"/>
  <c r="P679" i="1"/>
  <c r="P674" i="1"/>
  <c r="P669" i="1"/>
  <c r="Q665" i="1"/>
  <c r="Q660" i="1"/>
  <c r="Q655" i="1"/>
  <c r="Q651" i="1"/>
  <c r="Q646" i="1"/>
  <c r="Q641" i="1"/>
  <c r="O610" i="1"/>
  <c r="O605" i="1"/>
  <c r="Q600" i="1"/>
  <c r="O597" i="1"/>
  <c r="Q592" i="1"/>
  <c r="O588" i="1"/>
  <c r="Q584" i="1"/>
  <c r="O580" i="1"/>
  <c r="Q575" i="1"/>
  <c r="O572" i="1"/>
  <c r="Q567" i="1"/>
  <c r="O563" i="1"/>
  <c r="Q559" i="1"/>
  <c r="O555" i="1"/>
  <c r="Q550" i="1"/>
  <c r="O547" i="1"/>
  <c r="Q542" i="1"/>
  <c r="O538" i="1"/>
  <c r="Q534" i="1"/>
  <c r="O530" i="1"/>
  <c r="Q525" i="1"/>
  <c r="O522" i="1"/>
  <c r="Q517" i="1"/>
  <c r="O513" i="1"/>
  <c r="Q509" i="1"/>
  <c r="O505" i="1"/>
  <c r="Q500" i="1"/>
  <c r="O497" i="1"/>
  <c r="Q492" i="1"/>
  <c r="O488" i="1"/>
  <c r="Q484" i="1"/>
  <c r="O480" i="1"/>
  <c r="Q475" i="1"/>
  <c r="O472" i="1"/>
  <c r="Q467" i="1"/>
  <c r="O463" i="1"/>
  <c r="Q459" i="1"/>
  <c r="P455" i="1"/>
  <c r="P452" i="1"/>
  <c r="Q449" i="1"/>
  <c r="O444" i="1"/>
  <c r="O441" i="1"/>
  <c r="P438" i="1"/>
  <c r="Q435" i="1"/>
  <c r="O430" i="1"/>
  <c r="P427" i="1"/>
  <c r="Q424" i="1"/>
  <c r="O419" i="1"/>
  <c r="O416" i="1"/>
  <c r="P413" i="1"/>
  <c r="Q410" i="1"/>
  <c r="O405" i="1"/>
  <c r="P402" i="1"/>
  <c r="Q399" i="1"/>
  <c r="O394" i="1"/>
  <c r="O391" i="1"/>
  <c r="P388" i="1"/>
  <c r="Q385" i="1"/>
  <c r="O380" i="1"/>
  <c r="P377" i="1"/>
  <c r="Q374" i="1"/>
  <c r="O369" i="1"/>
  <c r="O366" i="1"/>
  <c r="P363" i="1"/>
  <c r="Q360" i="1"/>
  <c r="O355" i="1"/>
  <c r="P352" i="1"/>
  <c r="Q349" i="1"/>
  <c r="O344" i="1"/>
  <c r="O341" i="1"/>
  <c r="P338" i="1"/>
  <c r="Q335" i="1"/>
  <c r="O330" i="1"/>
  <c r="P327" i="1"/>
  <c r="Q324" i="1"/>
  <c r="O319" i="1"/>
  <c r="O316" i="1"/>
  <c r="P313" i="1"/>
  <c r="Q310" i="1"/>
  <c r="O305" i="1"/>
  <c r="P302" i="1"/>
  <c r="Q299" i="1"/>
  <c r="O294" i="1"/>
  <c r="O291" i="1"/>
  <c r="P288" i="1"/>
  <c r="Q285" i="1"/>
  <c r="O280" i="1"/>
  <c r="P277" i="1"/>
  <c r="Q274" i="1"/>
  <c r="O269" i="1"/>
  <c r="O266" i="1"/>
  <c r="P263" i="1"/>
  <c r="Q260" i="1"/>
  <c r="O255" i="1"/>
  <c r="P252" i="1"/>
  <c r="Q249" i="1"/>
  <c r="O244" i="1"/>
  <c r="O241" i="1"/>
  <c r="P238" i="1"/>
  <c r="Q235" i="1"/>
  <c r="O230" i="1"/>
  <c r="P227" i="1"/>
  <c r="Q224" i="1"/>
  <c r="O219" i="1"/>
  <c r="O216" i="1"/>
  <c r="P213" i="1"/>
  <c r="Q210" i="1"/>
  <c r="O205" i="1"/>
  <c r="P202" i="1"/>
  <c r="Q199" i="1"/>
  <c r="O194" i="1"/>
  <c r="O191" i="1"/>
  <c r="P188" i="1"/>
  <c r="Q185" i="1"/>
  <c r="O180" i="1"/>
  <c r="P177" i="1"/>
  <c r="Q174" i="1"/>
  <c r="O169" i="1"/>
  <c r="O166" i="1"/>
  <c r="P163" i="1"/>
  <c r="Q160" i="1"/>
  <c r="O155" i="1"/>
  <c r="P152" i="1"/>
  <c r="Q149" i="1"/>
  <c r="O144" i="1"/>
  <c r="O141" i="1"/>
  <c r="Q138" i="1"/>
  <c r="O136" i="1"/>
  <c r="Q133" i="1"/>
  <c r="O131" i="1"/>
  <c r="Q128" i="1"/>
  <c r="O126" i="1"/>
  <c r="Q123" i="1"/>
  <c r="O121" i="1"/>
  <c r="Q118" i="1"/>
  <c r="O116" i="1"/>
  <c r="Q113" i="1"/>
  <c r="O111" i="1"/>
  <c r="Q108" i="1"/>
  <c r="O106" i="1"/>
  <c r="Q103" i="1"/>
  <c r="O101" i="1"/>
  <c r="Q98" i="1"/>
  <c r="O96" i="1"/>
  <c r="Q93" i="1"/>
  <c r="O91" i="1"/>
  <c r="Q88" i="1"/>
  <c r="O86" i="1"/>
  <c r="Q83" i="1"/>
  <c r="O81" i="1"/>
  <c r="Q78" i="1"/>
  <c r="O76" i="1"/>
  <c r="Q73" i="1"/>
  <c r="O71" i="1"/>
  <c r="Q68" i="1"/>
  <c r="O66" i="1"/>
  <c r="Q63" i="1"/>
  <c r="O61" i="1"/>
  <c r="Q58" i="1"/>
  <c r="O56" i="1"/>
  <c r="Q53" i="1"/>
  <c r="O51" i="1"/>
  <c r="Q48" i="1"/>
  <c r="O46" i="1"/>
  <c r="Q43" i="1"/>
  <c r="O41" i="1"/>
  <c r="Q38" i="1"/>
  <c r="O36" i="1"/>
  <c r="Q33" i="1"/>
  <c r="O31" i="1"/>
  <c r="Q28" i="1"/>
  <c r="O26" i="1"/>
  <c r="Q23" i="1"/>
  <c r="O21" i="1"/>
  <c r="Q18" i="1"/>
  <c r="O16" i="1"/>
  <c r="Q13" i="1"/>
  <c r="O11" i="1"/>
  <c r="Q2185" i="1"/>
  <c r="O1887" i="1"/>
  <c r="O1810" i="1"/>
  <c r="P1660" i="1"/>
  <c r="Q1623" i="1"/>
  <c r="Q1592" i="1"/>
  <c r="P1565" i="1"/>
  <c r="Q1540" i="1"/>
  <c r="O1494" i="1"/>
  <c r="Q1469" i="1"/>
  <c r="O1447" i="1"/>
  <c r="O1428" i="1"/>
  <c r="O1412" i="1"/>
  <c r="O1394" i="1"/>
  <c r="Q1379" i="1"/>
  <c r="O1364" i="1"/>
  <c r="P1347" i="1"/>
  <c r="P1334" i="1"/>
  <c r="P1321" i="1"/>
  <c r="P1306" i="1"/>
  <c r="P1292" i="1"/>
  <c r="P1279" i="1"/>
  <c r="P1264" i="1"/>
  <c r="O1252" i="1"/>
  <c r="O1241" i="1"/>
  <c r="Q1227" i="1"/>
  <c r="Q1216" i="1"/>
  <c r="O1192" i="1"/>
  <c r="O1181" i="1"/>
  <c r="P1169" i="1"/>
  <c r="Q1156" i="1"/>
  <c r="O1146" i="1"/>
  <c r="O1136" i="1"/>
  <c r="Q1124" i="1"/>
  <c r="Q1114" i="1"/>
  <c r="Q1104" i="1"/>
  <c r="Q1094" i="1"/>
  <c r="Q1085" i="1"/>
  <c r="P1077" i="1"/>
  <c r="P1071" i="1"/>
  <c r="Q1054" i="1"/>
  <c r="P1047" i="1"/>
  <c r="O1039" i="1"/>
  <c r="O1031" i="1"/>
  <c r="Q1025" i="1"/>
  <c r="O1018" i="1"/>
  <c r="Q1010" i="1"/>
  <c r="O1005" i="1"/>
  <c r="Q997" i="1"/>
  <c r="O990" i="1"/>
  <c r="Q983" i="1"/>
  <c r="O976" i="1"/>
  <c r="Q968" i="1"/>
  <c r="O963" i="1"/>
  <c r="Q955" i="1"/>
  <c r="O948" i="1"/>
  <c r="Q942" i="1"/>
  <c r="O935" i="1"/>
  <c r="Q927" i="1"/>
  <c r="O921" i="1"/>
  <c r="O908" i="1"/>
  <c r="O903" i="1"/>
  <c r="P896" i="1"/>
  <c r="P890" i="1"/>
  <c r="P885" i="1"/>
  <c r="Q878" i="1"/>
  <c r="Q872" i="1"/>
  <c r="Q867" i="1"/>
  <c r="O843" i="1"/>
  <c r="P836" i="1"/>
  <c r="P831" i="1"/>
  <c r="P825" i="1"/>
  <c r="Q818" i="1"/>
  <c r="Q813" i="1"/>
  <c r="Q807" i="1"/>
  <c r="Q801" i="1"/>
  <c r="Q797" i="1"/>
  <c r="Q791" i="1"/>
  <c r="O786" i="1"/>
  <c r="Q781" i="1"/>
  <c r="O776" i="1"/>
  <c r="Q770" i="1"/>
  <c r="O766" i="1"/>
  <c r="Q760" i="1"/>
  <c r="O755" i="1"/>
  <c r="Q750" i="1"/>
  <c r="O745" i="1"/>
  <c r="O739" i="1"/>
  <c r="O735" i="1"/>
  <c r="O693" i="1"/>
  <c r="O688" i="1"/>
  <c r="O683" i="1"/>
  <c r="O679" i="1"/>
  <c r="O674" i="1"/>
  <c r="O669" i="1"/>
  <c r="P665" i="1"/>
  <c r="P660" i="1"/>
  <c r="P655" i="1"/>
  <c r="P651" i="1"/>
  <c r="P646" i="1"/>
  <c r="P641" i="1"/>
  <c r="Q637" i="1"/>
  <c r="Q632" i="1"/>
  <c r="Q627" i="1"/>
  <c r="Q623" i="1"/>
  <c r="Q618" i="1"/>
  <c r="Q613" i="1"/>
  <c r="P600" i="1"/>
  <c r="P592" i="1"/>
  <c r="P584" i="1"/>
  <c r="P575" i="1"/>
  <c r="P567" i="1"/>
  <c r="P559" i="1"/>
  <c r="P550" i="1"/>
  <c r="P542" i="1"/>
  <c r="P534" i="1"/>
  <c r="P525" i="1"/>
  <c r="P517" i="1"/>
  <c r="P509" i="1"/>
  <c r="P500" i="1"/>
  <c r="P492" i="1"/>
  <c r="P484" i="1"/>
  <c r="P475" i="1"/>
  <c r="P467" i="1"/>
  <c r="P459" i="1"/>
  <c r="O455" i="1"/>
  <c r="O452" i="1"/>
  <c r="P449" i="1"/>
  <c r="Q446" i="1"/>
  <c r="Q443" i="1"/>
  <c r="O438" i="1"/>
  <c r="P435" i="1"/>
  <c r="Q432" i="1"/>
  <c r="O427" i="1"/>
  <c r="P424" i="1"/>
  <c r="Q421" i="1"/>
  <c r="Q418" i="1"/>
  <c r="O413" i="1"/>
  <c r="P410" i="1"/>
  <c r="Q407" i="1"/>
  <c r="O402" i="1"/>
  <c r="P399" i="1"/>
  <c r="Q396" i="1"/>
  <c r="Q393" i="1"/>
  <c r="O388" i="1"/>
  <c r="P385" i="1"/>
  <c r="Q382" i="1"/>
  <c r="O377" i="1"/>
  <c r="P374" i="1"/>
  <c r="Q371" i="1"/>
  <c r="Q368" i="1"/>
  <c r="O363" i="1"/>
  <c r="P360" i="1"/>
  <c r="Q357" i="1"/>
  <c r="O352" i="1"/>
  <c r="P349" i="1"/>
  <c r="Q346" i="1"/>
  <c r="Q343" i="1"/>
  <c r="O338" i="1"/>
  <c r="P335" i="1"/>
  <c r="Q332" i="1"/>
  <c r="O327" i="1"/>
  <c r="P324" i="1"/>
  <c r="Q321" i="1"/>
  <c r="Q318" i="1"/>
  <c r="O313" i="1"/>
  <c r="P310" i="1"/>
  <c r="Q307" i="1"/>
  <c r="O302" i="1"/>
  <c r="P299" i="1"/>
  <c r="Q296" i="1"/>
  <c r="Q293" i="1"/>
  <c r="O288" i="1"/>
  <c r="P285" i="1"/>
  <c r="Q282" i="1"/>
  <c r="O277" i="1"/>
  <c r="P274" i="1"/>
  <c r="Q271" i="1"/>
  <c r="Q268" i="1"/>
  <c r="O263" i="1"/>
  <c r="P260" i="1"/>
  <c r="Q257" i="1"/>
  <c r="O252" i="1"/>
  <c r="P249" i="1"/>
  <c r="Q246" i="1"/>
  <c r="Q243" i="1"/>
  <c r="O238" i="1"/>
  <c r="P235" i="1"/>
  <c r="Q232" i="1"/>
  <c r="O227" i="1"/>
  <c r="P224" i="1"/>
  <c r="Q221" i="1"/>
  <c r="Q218" i="1"/>
  <c r="O213" i="1"/>
  <c r="P210" i="1"/>
  <c r="Q207" i="1"/>
  <c r="O202" i="1"/>
  <c r="P199" i="1"/>
  <c r="Q196" i="1"/>
  <c r="Q193" i="1"/>
  <c r="Q2171" i="1"/>
  <c r="Q1750" i="1"/>
  <c r="Q1700" i="1"/>
  <c r="O1659" i="1"/>
  <c r="P1623" i="1"/>
  <c r="P1592" i="1"/>
  <c r="O1565" i="1"/>
  <c r="P1540" i="1"/>
  <c r="Q1516" i="1"/>
  <c r="O1493" i="1"/>
  <c r="P1469" i="1"/>
  <c r="O1445" i="1"/>
  <c r="P1409" i="1"/>
  <c r="Q1393" i="1"/>
  <c r="O1378" i="1"/>
  <c r="Q1361" i="1"/>
  <c r="O1347" i="1"/>
  <c r="O1334" i="1"/>
  <c r="O1319" i="1"/>
  <c r="O1305" i="1"/>
  <c r="O1292" i="1"/>
  <c r="O1277" i="1"/>
  <c r="O1264" i="1"/>
  <c r="O1239" i="1"/>
  <c r="P1227" i="1"/>
  <c r="P1216" i="1"/>
  <c r="Q1203" i="1"/>
  <c r="O1180" i="1"/>
  <c r="P1167" i="1"/>
  <c r="P1156" i="1"/>
  <c r="P1145" i="1"/>
  <c r="P1134" i="1"/>
  <c r="P1124" i="1"/>
  <c r="P1114" i="1"/>
  <c r="O1103" i="1"/>
  <c r="P1094" i="1"/>
  <c r="P1085" i="1"/>
  <c r="O1077" i="1"/>
  <c r="Q1061" i="1"/>
  <c r="O1053" i="1"/>
  <c r="P1023" i="1"/>
  <c r="P1010" i="1"/>
  <c r="P996" i="1"/>
  <c r="P981" i="1"/>
  <c r="P968" i="1"/>
  <c r="P955" i="1"/>
  <c r="P940" i="1"/>
  <c r="P926" i="1"/>
  <c r="O901" i="1"/>
  <c r="O896" i="1"/>
  <c r="O890" i="1"/>
  <c r="P883" i="1"/>
  <c r="P878" i="1"/>
  <c r="P872" i="1"/>
  <c r="Q865" i="1"/>
  <c r="Q860" i="1"/>
  <c r="O836" i="1"/>
  <c r="O830" i="1"/>
  <c r="O825" i="1"/>
  <c r="P818" i="1"/>
  <c r="P812" i="1"/>
  <c r="P807" i="1"/>
  <c r="P801" i="1"/>
  <c r="P791" i="1"/>
  <c r="P780" i="1"/>
  <c r="P770" i="1"/>
  <c r="P760" i="1"/>
  <c r="P733" i="1"/>
  <c r="P729" i="1"/>
  <c r="O2166" i="1"/>
  <c r="Q1884" i="1"/>
  <c r="P1808" i="1"/>
  <c r="O1748" i="1"/>
  <c r="P1700" i="1"/>
  <c r="O1657" i="1"/>
  <c r="O1623" i="1"/>
  <c r="O1592" i="1"/>
  <c r="O1540" i="1"/>
  <c r="Q1515" i="1"/>
  <c r="O1469" i="1"/>
  <c r="Q1427" i="1"/>
  <c r="O1409" i="1"/>
  <c r="P1393" i="1"/>
  <c r="O1361" i="1"/>
  <c r="Q1251" i="1"/>
  <c r="O1227" i="1"/>
  <c r="O1216" i="1"/>
  <c r="Q1202" i="1"/>
  <c r="Q1191" i="1"/>
  <c r="O1167" i="1"/>
  <c r="O1156" i="1"/>
  <c r="O1145" i="1"/>
  <c r="O1134" i="1"/>
  <c r="O1124" i="1"/>
  <c r="O1114" i="1"/>
  <c r="O1094" i="1"/>
  <c r="O1085" i="1"/>
  <c r="Q1068" i="1"/>
  <c r="P1061" i="1"/>
  <c r="Q1044" i="1"/>
  <c r="Q1038" i="1"/>
  <c r="Q1030" i="1"/>
  <c r="O1023" i="1"/>
  <c r="Q1017" i="1"/>
  <c r="O1010" i="1"/>
  <c r="Q1002" i="1"/>
  <c r="O996" i="1"/>
  <c r="Q988" i="1"/>
  <c r="O981" i="1"/>
  <c r="Q975" i="1"/>
  <c r="O968" i="1"/>
  <c r="Q960" i="1"/>
  <c r="O955" i="1"/>
  <c r="Q947" i="1"/>
  <c r="O940" i="1"/>
  <c r="Q933" i="1"/>
  <c r="O926" i="1"/>
  <c r="Q918" i="1"/>
  <c r="Q913" i="1"/>
  <c r="Q907" i="1"/>
  <c r="O883" i="1"/>
  <c r="O878" i="1"/>
  <c r="P871" i="1"/>
  <c r="P865" i="1"/>
  <c r="P860" i="1"/>
  <c r="Q853" i="1"/>
  <c r="Q847" i="1"/>
  <c r="Q842" i="1"/>
  <c r="O818" i="1"/>
  <c r="P811" i="1"/>
  <c r="O1863" i="1"/>
  <c r="P1792" i="1"/>
  <c r="P1733" i="1"/>
  <c r="Q1687" i="1"/>
  <c r="P1647" i="1"/>
  <c r="Q1614" i="1"/>
  <c r="O1583" i="1"/>
  <c r="Q1557" i="1"/>
  <c r="O1533" i="1"/>
  <c r="P1509" i="1"/>
  <c r="Q1486" i="1"/>
  <c r="O1462" i="1"/>
  <c r="O1422" i="1"/>
  <c r="O1403" i="1"/>
  <c r="P1388" i="1"/>
  <c r="O1374" i="1"/>
  <c r="P1357" i="1"/>
  <c r="P1342" i="1"/>
  <c r="P1329" i="1"/>
  <c r="P1314" i="1"/>
  <c r="P1301" i="1"/>
  <c r="P1287" i="1"/>
  <c r="P1272" i="1"/>
  <c r="P1259" i="1"/>
  <c r="Q1247" i="1"/>
  <c r="O1212" i="1"/>
  <c r="P1199" i="1"/>
  <c r="Q1187" i="1"/>
  <c r="Q1176" i="1"/>
  <c r="O1152" i="1"/>
  <c r="O1142" i="1"/>
  <c r="O1131" i="1"/>
  <c r="O1121" i="1"/>
  <c r="O1111" i="1"/>
  <c r="O1100" i="1"/>
  <c r="P1091" i="1"/>
  <c r="Q1082" i="1"/>
  <c r="P1075" i="1"/>
  <c r="O1067" i="1"/>
  <c r="Q1052" i="1"/>
  <c r="P1044" i="1"/>
  <c r="O1036" i="1"/>
  <c r="P1030" i="1"/>
  <c r="P1015" i="1"/>
  <c r="P1001" i="1"/>
  <c r="P988" i="1"/>
  <c r="P973" i="1"/>
  <c r="P960" i="1"/>
  <c r="P946" i="1"/>
  <c r="P931" i="1"/>
  <c r="P918" i="1"/>
  <c r="P912" i="1"/>
  <c r="P907" i="1"/>
  <c r="Q900" i="1"/>
  <c r="O876" i="1"/>
  <c r="O871" i="1"/>
  <c r="O865" i="1"/>
  <c r="P858" i="1"/>
  <c r="P853" i="1"/>
  <c r="P847" i="1"/>
  <c r="Q840" i="1"/>
  <c r="Q835" i="1"/>
  <c r="O811" i="1"/>
  <c r="P805" i="1"/>
  <c r="Q2079" i="1"/>
  <c r="P1940" i="1"/>
  <c r="P1851" i="1"/>
  <c r="P1783" i="1"/>
  <c r="Q1640" i="1"/>
  <c r="Q1609" i="1"/>
  <c r="Q1579" i="1"/>
  <c r="P1554" i="1"/>
  <c r="P1505" i="1"/>
  <c r="Q1482" i="1"/>
  <c r="O1458" i="1"/>
  <c r="P1419" i="1"/>
  <c r="O1388" i="1"/>
  <c r="Q1371" i="1"/>
  <c r="O1342" i="1"/>
  <c r="O1327" i="1"/>
  <c r="O1314" i="1"/>
  <c r="O1300" i="1"/>
  <c r="O1285" i="1"/>
  <c r="O1272" i="1"/>
  <c r="O1259" i="1"/>
  <c r="P1246" i="1"/>
  <c r="Q1234" i="1"/>
  <c r="Q1223" i="1"/>
  <c r="O1210" i="1"/>
  <c r="O1199" i="1"/>
  <c r="P1187" i="1"/>
  <c r="Q1174" i="1"/>
  <c r="Q1163" i="1"/>
  <c r="P1140" i="1"/>
  <c r="P1130" i="1"/>
  <c r="P1120" i="1"/>
  <c r="P1109" i="1"/>
  <c r="O1091" i="1"/>
  <c r="P1082" i="1"/>
  <c r="O1075" i="1"/>
  <c r="Q1058" i="1"/>
  <c r="P1052" i="1"/>
  <c r="O1044" i="1"/>
  <c r="Q1035" i="1"/>
  <c r="O1030" i="1"/>
  <c r="Q1022" i="1"/>
  <c r="O1015" i="1"/>
  <c r="Q1008" i="1"/>
  <c r="O1001" i="1"/>
  <c r="Q993" i="1"/>
  <c r="O988" i="1"/>
  <c r="Q980" i="1"/>
  <c r="O973" i="1"/>
  <c r="Q967" i="1"/>
  <c r="O960" i="1"/>
  <c r="Q952" i="1"/>
  <c r="O946" i="1"/>
  <c r="Q938" i="1"/>
  <c r="O931" i="1"/>
  <c r="Q925" i="1"/>
  <c r="O918" i="1"/>
  <c r="P911" i="1"/>
  <c r="P1845" i="1"/>
  <c r="O1779" i="1"/>
  <c r="Q1725" i="1"/>
  <c r="Q1680" i="1"/>
  <c r="P1639" i="1"/>
  <c r="P1609" i="1"/>
  <c r="P1579" i="1"/>
  <c r="P1552" i="1"/>
  <c r="Q1529" i="1"/>
  <c r="O1505" i="1"/>
  <c r="Q1480" i="1"/>
  <c r="Q1437" i="1"/>
  <c r="O1419" i="1"/>
  <c r="Q1402" i="1"/>
  <c r="O1371" i="1"/>
  <c r="Q1355" i="1"/>
  <c r="O1246" i="1"/>
  <c r="P1234" i="1"/>
  <c r="Q1222" i="1"/>
  <c r="O1187" i="1"/>
  <c r="P1174" i="1"/>
  <c r="Q1162" i="1"/>
  <c r="Q1151" i="1"/>
  <c r="O1140" i="1"/>
  <c r="O1130" i="1"/>
  <c r="O1120" i="1"/>
  <c r="O1109" i="1"/>
  <c r="Q1099" i="1"/>
  <c r="Q1090" i="1"/>
  <c r="O1081" i="1"/>
  <c r="Q1072" i="1"/>
  <c r="Q1066" i="1"/>
  <c r="O1058" i="1"/>
  <c r="P1035" i="1"/>
  <c r="P1021" i="1"/>
  <c r="P1006" i="1"/>
  <c r="P993" i="1"/>
  <c r="P980" i="1"/>
  <c r="P965" i="1"/>
  <c r="P951" i="1"/>
  <c r="P938" i="1"/>
  <c r="P923" i="1"/>
  <c r="O911" i="1"/>
  <c r="O1931" i="1"/>
  <c r="Q1841" i="1"/>
  <c r="Q1778" i="1"/>
  <c r="Q1720" i="1"/>
  <c r="O1679" i="1"/>
  <c r="Q1637" i="1"/>
  <c r="Q1606" i="1"/>
  <c r="P1527" i="1"/>
  <c r="Q1504" i="1"/>
  <c r="O1480" i="1"/>
  <c r="Q1455" i="1"/>
  <c r="Q1434" i="1"/>
  <c r="O1418" i="1"/>
  <c r="O1402" i="1"/>
  <c r="O1385" i="1"/>
  <c r="Q1369" i="1"/>
  <c r="O1355" i="1"/>
  <c r="P1339" i="1"/>
  <c r="P1326" i="1"/>
  <c r="P1312" i="1"/>
  <c r="P1297" i="1"/>
  <c r="P1284" i="1"/>
  <c r="P1271" i="1"/>
  <c r="Q1256" i="1"/>
  <c r="O1221" i="1"/>
  <c r="P1209" i="1"/>
  <c r="Q1197" i="1"/>
  <c r="O1162" i="1"/>
  <c r="Q1149" i="1"/>
  <c r="Q1139" i="1"/>
  <c r="Q1129" i="1"/>
  <c r="Q1118" i="1"/>
  <c r="Q1108" i="1"/>
  <c r="O1099" i="1"/>
  <c r="O1089" i="1"/>
  <c r="P1080" i="1"/>
  <c r="O1072" i="1"/>
  <c r="Q1057" i="1"/>
  <c r="P1049" i="1"/>
  <c r="O1041" i="1"/>
  <c r="P1026" i="1"/>
  <c r="P1013" i="1"/>
  <c r="P998" i="1"/>
  <c r="P985" i="1"/>
  <c r="P971" i="1"/>
  <c r="P956" i="1"/>
  <c r="P943" i="1"/>
  <c r="P930" i="1"/>
  <c r="Q915" i="1"/>
  <c r="Q910" i="1"/>
  <c r="O886" i="1"/>
  <c r="O880" i="1"/>
  <c r="O875" i="1"/>
  <c r="P868" i="1"/>
  <c r="P862" i="1"/>
  <c r="P857" i="1"/>
  <c r="Q850" i="1"/>
  <c r="O826" i="1"/>
  <c r="O821" i="1"/>
  <c r="O815" i="1"/>
  <c r="P808" i="1"/>
  <c r="P798" i="1"/>
  <c r="P788" i="1"/>
  <c r="P777" i="1"/>
  <c r="P767" i="1"/>
  <c r="P761" i="1"/>
  <c r="P757" i="1"/>
  <c r="P751" i="1"/>
  <c r="P741" i="1"/>
  <c r="Q730" i="1"/>
  <c r="Q726" i="1"/>
  <c r="Q721" i="1"/>
  <c r="Q716" i="1"/>
  <c r="O685" i="1"/>
  <c r="O680" i="1"/>
  <c r="O675" i="1"/>
  <c r="O671" i="1"/>
  <c r="O666" i="1"/>
  <c r="O661" i="1"/>
  <c r="P657" i="1"/>
  <c r="P652" i="1"/>
  <c r="P647" i="1"/>
  <c r="P643" i="1"/>
  <c r="P638" i="1"/>
  <c r="P633" i="1"/>
  <c r="P629" i="1"/>
  <c r="P624" i="1"/>
  <c r="P619" i="1"/>
  <c r="Q615" i="1"/>
  <c r="Q610" i="1"/>
  <c r="Q605" i="1"/>
  <c r="O602" i="1"/>
  <c r="Q597" i="1"/>
  <c r="O593" i="1"/>
  <c r="Q589" i="1"/>
  <c r="O585" i="1"/>
  <c r="Q580" i="1"/>
  <c r="O577" i="1"/>
  <c r="Q572" i="1"/>
  <c r="O568" i="1"/>
  <c r="Q564" i="1"/>
  <c r="O560" i="1"/>
  <c r="Q555" i="1"/>
  <c r="O552" i="1"/>
  <c r="Q547" i="1"/>
  <c r="O543" i="1"/>
  <c r="Q539" i="1"/>
  <c r="O535" i="1"/>
  <c r="Q530" i="1"/>
  <c r="O527" i="1"/>
  <c r="Q522" i="1"/>
  <c r="O518" i="1"/>
  <c r="Q514" i="1"/>
  <c r="O510" i="1"/>
  <c r="Q505" i="1"/>
  <c r="O502" i="1"/>
  <c r="Q497" i="1"/>
  <c r="O493" i="1"/>
  <c r="Q489" i="1"/>
  <c r="O485" i="1"/>
  <c r="Q480" i="1"/>
  <c r="O477" i="1"/>
  <c r="Q472" i="1"/>
  <c r="O468" i="1"/>
  <c r="Q464" i="1"/>
  <c r="O460" i="1"/>
  <c r="O450" i="1"/>
  <c r="P447" i="1"/>
  <c r="Q444" i="1"/>
  <c r="O439" i="1"/>
  <c r="O436" i="1"/>
  <c r="P433" i="1"/>
  <c r="Q430" i="1"/>
  <c r="O425" i="1"/>
  <c r="P422" i="1"/>
  <c r="Q419" i="1"/>
  <c r="O414" i="1"/>
  <c r="O411" i="1"/>
  <c r="P408" i="1"/>
  <c r="Q405" i="1"/>
  <c r="O400" i="1"/>
  <c r="P397" i="1"/>
  <c r="Q394" i="1"/>
  <c r="O389" i="1"/>
  <c r="O386" i="1"/>
  <c r="P383" i="1"/>
  <c r="Q380" i="1"/>
  <c r="O375" i="1"/>
  <c r="P372" i="1"/>
  <c r="Q369" i="1"/>
  <c r="O364" i="1"/>
  <c r="O361" i="1"/>
  <c r="P358" i="1"/>
  <c r="Q355" i="1"/>
  <c r="O350" i="1"/>
  <c r="P347" i="1"/>
  <c r="Q344" i="1"/>
  <c r="O339" i="1"/>
  <c r="O336" i="1"/>
  <c r="P333" i="1"/>
  <c r="Q330" i="1"/>
  <c r="O325" i="1"/>
  <c r="P322" i="1"/>
  <c r="Q319" i="1"/>
  <c r="O314" i="1"/>
  <c r="O311" i="1"/>
  <c r="P308" i="1"/>
  <c r="Q305" i="1"/>
  <c r="O300" i="1"/>
  <c r="P297" i="1"/>
  <c r="Q294" i="1"/>
  <c r="O289" i="1"/>
  <c r="O286" i="1"/>
  <c r="P283" i="1"/>
  <c r="Q280" i="1"/>
  <c r="O275" i="1"/>
  <c r="P272" i="1"/>
  <c r="Q269" i="1"/>
  <c r="O264" i="1"/>
  <c r="O261" i="1"/>
  <c r="P258" i="1"/>
  <c r="Q255" i="1"/>
  <c r="O250" i="1"/>
  <c r="P247" i="1"/>
  <c r="Q244" i="1"/>
  <c r="O239" i="1"/>
  <c r="O236" i="1"/>
  <c r="P233" i="1"/>
  <c r="Q230" i="1"/>
  <c r="O225" i="1"/>
  <c r="P222" i="1"/>
  <c r="Q219" i="1"/>
  <c r="O214" i="1"/>
  <c r="O211" i="1"/>
  <c r="P208" i="1"/>
  <c r="Q205" i="1"/>
  <c r="O200" i="1"/>
  <c r="P197" i="1"/>
  <c r="Q194" i="1"/>
  <c r="O189" i="1"/>
  <c r="O186" i="1"/>
  <c r="P183" i="1"/>
  <c r="Q180" i="1"/>
  <c r="O175" i="1"/>
  <c r="P172" i="1"/>
  <c r="Q169" i="1"/>
  <c r="O164" i="1"/>
  <c r="O161" i="1"/>
  <c r="P158" i="1"/>
  <c r="Q155" i="1"/>
  <c r="O150" i="1"/>
  <c r="P147" i="1"/>
  <c r="Q144" i="1"/>
  <c r="O139" i="1"/>
  <c r="Q136" i="1"/>
  <c r="O134" i="1"/>
  <c r="Q131" i="1"/>
  <c r="O129" i="1"/>
  <c r="Q126" i="1"/>
  <c r="O124" i="1"/>
  <c r="Q121" i="1"/>
  <c r="O119" i="1"/>
  <c r="Q116" i="1"/>
  <c r="O114" i="1"/>
  <c r="Q111" i="1"/>
  <c r="O109" i="1"/>
  <c r="Q106" i="1"/>
  <c r="O104" i="1"/>
  <c r="Q101" i="1"/>
  <c r="O99" i="1"/>
  <c r="Q96" i="1"/>
  <c r="O94" i="1"/>
  <c r="Q91" i="1"/>
  <c r="O89" i="1"/>
  <c r="Q86" i="1"/>
  <c r="O84" i="1"/>
  <c r="Q81" i="1"/>
  <c r="O79" i="1"/>
  <c r="Q76" i="1"/>
  <c r="O74" i="1"/>
  <c r="Q71" i="1"/>
  <c r="O69" i="1"/>
  <c r="Q66" i="1"/>
  <c r="O64" i="1"/>
  <c r="Q61" i="1"/>
  <c r="O59" i="1"/>
  <c r="Q56" i="1"/>
  <c r="O54" i="1"/>
  <c r="Q51" i="1"/>
  <c r="O49" i="1"/>
  <c r="Q46" i="1"/>
  <c r="O44" i="1"/>
  <c r="Q41" i="1"/>
  <c r="O39" i="1"/>
  <c r="Q36" i="1"/>
  <c r="O34" i="1"/>
  <c r="Q31" i="1"/>
  <c r="O29" i="1"/>
  <c r="Q26" i="1"/>
  <c r="O24" i="1"/>
  <c r="Q21" i="1"/>
  <c r="O19" i="1"/>
  <c r="Q16" i="1"/>
  <c r="O14" i="1"/>
  <c r="O2062" i="1"/>
  <c r="P1529" i="1"/>
  <c r="Q1339" i="1"/>
  <c r="Q1209" i="1"/>
  <c r="P1099" i="1"/>
  <c r="O1021" i="1"/>
  <c r="O951" i="1"/>
  <c r="P900" i="1"/>
  <c r="P882" i="1"/>
  <c r="Q863" i="1"/>
  <c r="P840" i="1"/>
  <c r="P822" i="1"/>
  <c r="P783" i="1"/>
  <c r="P773" i="1"/>
  <c r="P763" i="1"/>
  <c r="P752" i="1"/>
  <c r="P742" i="1"/>
  <c r="P732" i="1"/>
  <c r="Q723" i="1"/>
  <c r="P715" i="1"/>
  <c r="O708" i="1"/>
  <c r="P691" i="1"/>
  <c r="P685" i="1"/>
  <c r="Q668" i="1"/>
  <c r="Q662" i="1"/>
  <c r="O654" i="1"/>
  <c r="Q638" i="1"/>
  <c r="P630" i="1"/>
  <c r="Q607" i="1"/>
  <c r="P594" i="1"/>
  <c r="P579" i="1"/>
  <c r="P565" i="1"/>
  <c r="P552" i="1"/>
  <c r="P537" i="1"/>
  <c r="P524" i="1"/>
  <c r="P510" i="1"/>
  <c r="P495" i="1"/>
  <c r="P482" i="1"/>
  <c r="P469" i="1"/>
  <c r="Q454" i="1"/>
  <c r="P450" i="1"/>
  <c r="P445" i="1"/>
  <c r="P440" i="1"/>
  <c r="Q436" i="1"/>
  <c r="Q431" i="1"/>
  <c r="Q426" i="1"/>
  <c r="Q422" i="1"/>
  <c r="Q417" i="1"/>
  <c r="Q412" i="1"/>
  <c r="Q408" i="1"/>
  <c r="Q403" i="1"/>
  <c r="Q398" i="1"/>
  <c r="O367" i="1"/>
  <c r="O362" i="1"/>
  <c r="O357" i="1"/>
  <c r="O353" i="1"/>
  <c r="O348" i="1"/>
  <c r="O343" i="1"/>
  <c r="P339" i="1"/>
  <c r="P334" i="1"/>
  <c r="P329" i="1"/>
  <c r="P325" i="1"/>
  <c r="P320" i="1"/>
  <c r="P315" i="1"/>
  <c r="Q311" i="1"/>
  <c r="Q306" i="1"/>
  <c r="Q301" i="1"/>
  <c r="Q297" i="1"/>
  <c r="Q292" i="1"/>
  <c r="Q287" i="1"/>
  <c r="Q283" i="1"/>
  <c r="Q278" i="1"/>
  <c r="Q273" i="1"/>
  <c r="O242" i="1"/>
  <c r="O237" i="1"/>
  <c r="O232" i="1"/>
  <c r="O228" i="1"/>
  <c r="O223" i="1"/>
  <c r="O218" i="1"/>
  <c r="P214" i="1"/>
  <c r="P209" i="1"/>
  <c r="P204" i="1"/>
  <c r="P200" i="1"/>
  <c r="P195" i="1"/>
  <c r="Q190" i="1"/>
  <c r="O187" i="1"/>
  <c r="Q182" i="1"/>
  <c r="O179" i="1"/>
  <c r="P175" i="1"/>
  <c r="P167" i="1"/>
  <c r="P159" i="1"/>
  <c r="O151" i="1"/>
  <c r="Q147" i="1"/>
  <c r="O143" i="1"/>
  <c r="Q139" i="1"/>
  <c r="Q135" i="1"/>
  <c r="P132" i="1"/>
  <c r="P128" i="1"/>
  <c r="O125" i="1"/>
  <c r="Q114" i="1"/>
  <c r="Q110" i="1"/>
  <c r="P107" i="1"/>
  <c r="P103" i="1"/>
  <c r="O100" i="1"/>
  <c r="Q89" i="1"/>
  <c r="Q85" i="1"/>
  <c r="P82" i="1"/>
  <c r="P78" i="1"/>
  <c r="O75" i="1"/>
  <c r="Q64" i="1"/>
  <c r="Q60" i="1"/>
  <c r="P57" i="1"/>
  <c r="P53" i="1"/>
  <c r="O50" i="1"/>
  <c r="Q39" i="1"/>
  <c r="Q35" i="1"/>
  <c r="P32" i="1"/>
  <c r="P28" i="1"/>
  <c r="O25" i="1"/>
  <c r="Q14" i="1"/>
  <c r="Q1932" i="1"/>
  <c r="Q1326" i="1"/>
  <c r="Q1198" i="1"/>
  <c r="P1089" i="1"/>
  <c r="Q1013" i="1"/>
  <c r="Q943" i="1"/>
  <c r="O900" i="1"/>
  <c r="P881" i="1"/>
  <c r="O858" i="1"/>
  <c r="O840" i="1"/>
  <c r="P821" i="1"/>
  <c r="O804" i="1"/>
  <c r="O794" i="1"/>
  <c r="O783" i="1"/>
  <c r="O773" i="1"/>
  <c r="O763" i="1"/>
  <c r="Q751" i="1"/>
  <c r="Q741" i="1"/>
  <c r="P722" i="1"/>
  <c r="Q705" i="1"/>
  <c r="P699" i="1"/>
  <c r="O691" i="1"/>
  <c r="Q676" i="1"/>
  <c r="P668" i="1"/>
  <c r="O660" i="1"/>
  <c r="P644" i="1"/>
  <c r="O636" i="1"/>
  <c r="O630" i="1"/>
  <c r="Q621" i="1"/>
  <c r="P613" i="1"/>
  <c r="P607" i="1"/>
  <c r="Q599" i="1"/>
  <c r="O592" i="1"/>
  <c r="Q585" i="1"/>
  <c r="O578" i="1"/>
  <c r="Q570" i="1"/>
  <c r="O565" i="1"/>
  <c r="Q557" i="1"/>
  <c r="O550" i="1"/>
  <c r="Q544" i="1"/>
  <c r="O537" i="1"/>
  <c r="Q529" i="1"/>
  <c r="O523" i="1"/>
  <c r="Q515" i="1"/>
  <c r="O508" i="1"/>
  <c r="Q502" i="1"/>
  <c r="O495" i="1"/>
  <c r="Q487" i="1"/>
  <c r="O482" i="1"/>
  <c r="Q474" i="1"/>
  <c r="O467" i="1"/>
  <c r="Q460" i="1"/>
  <c r="P454" i="1"/>
  <c r="O449" i="1"/>
  <c r="O445" i="1"/>
  <c r="O440" i="1"/>
  <c r="O435" i="1"/>
  <c r="O431" i="1"/>
  <c r="O426" i="1"/>
  <c r="O421" i="1"/>
  <c r="P417" i="1"/>
  <c r="P412" i="1"/>
  <c r="P407" i="1"/>
  <c r="P403" i="1"/>
  <c r="P398" i="1"/>
  <c r="P393" i="1"/>
  <c r="Q389" i="1"/>
  <c r="Q384" i="1"/>
  <c r="Q379" i="1"/>
  <c r="Q375" i="1"/>
  <c r="Q370" i="1"/>
  <c r="Q365" i="1"/>
  <c r="O334" i="1"/>
  <c r="O329" i="1"/>
  <c r="O324" i="1"/>
  <c r="O320" i="1"/>
  <c r="O315" i="1"/>
  <c r="O310" i="1"/>
  <c r="O306" i="1"/>
  <c r="O301" i="1"/>
  <c r="O296" i="1"/>
  <c r="P292" i="1"/>
  <c r="P287" i="1"/>
  <c r="P282" i="1"/>
  <c r="P278" i="1"/>
  <c r="P273" i="1"/>
  <c r="P268" i="1"/>
  <c r="Q264" i="1"/>
  <c r="Q259" i="1"/>
  <c r="Q254" i="1"/>
  <c r="Q250" i="1"/>
  <c r="Q245" i="1"/>
  <c r="Q240" i="1"/>
  <c r="O209" i="1"/>
  <c r="O204" i="1"/>
  <c r="O199" i="1"/>
  <c r="O195" i="1"/>
  <c r="P190" i="1"/>
  <c r="P182" i="1"/>
  <c r="Q178" i="1"/>
  <c r="P174" i="1"/>
  <c r="Q170" i="1"/>
  <c r="O167" i="1"/>
  <c r="Q162" i="1"/>
  <c r="O159" i="1"/>
  <c r="Q154" i="1"/>
  <c r="Q146" i="1"/>
  <c r="P139" i="1"/>
  <c r="P135" i="1"/>
  <c r="O132" i="1"/>
  <c r="O128" i="1"/>
  <c r="Q117" i="1"/>
  <c r="P114" i="1"/>
  <c r="P110" i="1"/>
  <c r="O107" i="1"/>
  <c r="O103" i="1"/>
  <c r="Q92" i="1"/>
  <c r="P89" i="1"/>
  <c r="P85" i="1"/>
  <c r="O82" i="1"/>
  <c r="O78" i="1"/>
  <c r="Q67" i="1"/>
  <c r="P64" i="1"/>
  <c r="P60" i="1"/>
  <c r="O57" i="1"/>
  <c r="O53" i="1"/>
  <c r="Q42" i="1"/>
  <c r="P39" i="1"/>
  <c r="P35" i="1"/>
  <c r="O32" i="1"/>
  <c r="O28" i="1"/>
  <c r="Q17" i="1"/>
  <c r="P14" i="1"/>
  <c r="O1845" i="1"/>
  <c r="P1480" i="1"/>
  <c r="Q1312" i="1"/>
  <c r="O1185" i="1"/>
  <c r="Q1080" i="1"/>
  <c r="O1006" i="1"/>
  <c r="O938" i="1"/>
  <c r="Q817" i="1"/>
  <c r="O801" i="1"/>
  <c r="O791" i="1"/>
  <c r="O780" i="1"/>
  <c r="O770" i="1"/>
  <c r="O760" i="1"/>
  <c r="Q748" i="1"/>
  <c r="Q738" i="1"/>
  <c r="O729" i="1"/>
  <c r="Q713" i="1"/>
  <c r="P705" i="1"/>
  <c r="O699" i="1"/>
  <c r="Q682" i="1"/>
  <c r="P676" i="1"/>
  <c r="O668" i="1"/>
  <c r="Q652" i="1"/>
  <c r="O644" i="1"/>
  <c r="P621" i="1"/>
  <c r="O613" i="1"/>
  <c r="P599" i="1"/>
  <c r="P585" i="1"/>
  <c r="P570" i="1"/>
  <c r="P557" i="1"/>
  <c r="P544" i="1"/>
  <c r="P529" i="1"/>
  <c r="P515" i="1"/>
  <c r="P502" i="1"/>
  <c r="P487" i="1"/>
  <c r="P474" i="1"/>
  <c r="P460" i="1"/>
  <c r="O454" i="1"/>
  <c r="Q448" i="1"/>
  <c r="O417" i="1"/>
  <c r="O412" i="1"/>
  <c r="O407" i="1"/>
  <c r="O403" i="1"/>
  <c r="O398" i="1"/>
  <c r="O393" i="1"/>
  <c r="P389" i="1"/>
  <c r="P384" i="1"/>
  <c r="P379" i="1"/>
  <c r="P375" i="1"/>
  <c r="P370" i="1"/>
  <c r="P365" i="1"/>
  <c r="Q361" i="1"/>
  <c r="Q356" i="1"/>
  <c r="Q351" i="1"/>
  <c r="Q347" i="1"/>
  <c r="Q342" i="1"/>
  <c r="Q337" i="1"/>
  <c r="Q333" i="1"/>
  <c r="Q328" i="1"/>
  <c r="Q323" i="1"/>
  <c r="O292" i="1"/>
  <c r="O287" i="1"/>
  <c r="O282" i="1"/>
  <c r="O278" i="1"/>
  <c r="O273" i="1"/>
  <c r="O268" i="1"/>
  <c r="P264" i="1"/>
  <c r="P259" i="1"/>
  <c r="P254" i="1"/>
  <c r="P250" i="1"/>
  <c r="P245" i="1"/>
  <c r="P240" i="1"/>
  <c r="Q236" i="1"/>
  <c r="Q231" i="1"/>
  <c r="Q226" i="1"/>
  <c r="Q222" i="1"/>
  <c r="Q217" i="1"/>
  <c r="Q212" i="1"/>
  <c r="Q208" i="1"/>
  <c r="Q203" i="1"/>
  <c r="Q198" i="1"/>
  <c r="O190" i="1"/>
  <c r="Q186" i="1"/>
  <c r="O182" i="1"/>
  <c r="P178" i="1"/>
  <c r="O174" i="1"/>
  <c r="P170" i="1"/>
  <c r="P162" i="1"/>
  <c r="Q158" i="1"/>
  <c r="P154" i="1"/>
  <c r="Q150" i="1"/>
  <c r="O146" i="1"/>
  <c r="Q142" i="1"/>
  <c r="P138" i="1"/>
  <c r="O135" i="1"/>
  <c r="Q124" i="1"/>
  <c r="Q120" i="1"/>
  <c r="P117" i="1"/>
  <c r="P113" i="1"/>
  <c r="O110" i="1"/>
  <c r="Q99" i="1"/>
  <c r="Q95" i="1"/>
  <c r="P92" i="1"/>
  <c r="P88" i="1"/>
  <c r="O85" i="1"/>
  <c r="Q74" i="1"/>
  <c r="Q70" i="1"/>
  <c r="P67" i="1"/>
  <c r="P63" i="1"/>
  <c r="O60" i="1"/>
  <c r="Q49" i="1"/>
  <c r="Q45" i="1"/>
  <c r="P42" i="1"/>
  <c r="P38" i="1"/>
  <c r="O35" i="1"/>
  <c r="Q24" i="1"/>
  <c r="Q20" i="1"/>
  <c r="P17" i="1"/>
  <c r="Q1457" i="1"/>
  <c r="Q1297" i="1"/>
  <c r="O1174" i="1"/>
  <c r="P1072" i="1"/>
  <c r="Q1000" i="1"/>
  <c r="Q930" i="1"/>
  <c r="Q893" i="1"/>
  <c r="Q875" i="1"/>
  <c r="Q857" i="1"/>
  <c r="P835" i="1"/>
  <c r="Q815" i="1"/>
  <c r="P758" i="1"/>
  <c r="P748" i="1"/>
  <c r="P738" i="1"/>
  <c r="P719" i="1"/>
  <c r="P713" i="1"/>
  <c r="O705" i="1"/>
  <c r="Q696" i="1"/>
  <c r="Q690" i="1"/>
  <c r="P682" i="1"/>
  <c r="Q666" i="1"/>
  <c r="P658" i="1"/>
  <c r="O650" i="1"/>
  <c r="Q635" i="1"/>
  <c r="P627" i="1"/>
  <c r="O621" i="1"/>
  <c r="Q604" i="1"/>
  <c r="O598" i="1"/>
  <c r="Q590" i="1"/>
  <c r="O583" i="1"/>
  <c r="Q577" i="1"/>
  <c r="O570" i="1"/>
  <c r="Q562" i="1"/>
  <c r="O557" i="1"/>
  <c r="Q549" i="1"/>
  <c r="O542" i="1"/>
  <c r="Q535" i="1"/>
  <c r="O528" i="1"/>
  <c r="Q520" i="1"/>
  <c r="O515" i="1"/>
  <c r="Q507" i="1"/>
  <c r="O500" i="1"/>
  <c r="Q494" i="1"/>
  <c r="O487" i="1"/>
  <c r="Q479" i="1"/>
  <c r="O473" i="1"/>
  <c r="Q465" i="1"/>
  <c r="O458" i="1"/>
  <c r="P453" i="1"/>
  <c r="P448" i="1"/>
  <c r="P443" i="1"/>
  <c r="Q439" i="1"/>
  <c r="Q434" i="1"/>
  <c r="Q429" i="1"/>
  <c r="Q425" i="1"/>
  <c r="Q420" i="1"/>
  <c r="Q415" i="1"/>
  <c r="O384" i="1"/>
  <c r="O379" i="1"/>
  <c r="O374" i="1"/>
  <c r="O370" i="1"/>
  <c r="O365" i="1"/>
  <c r="O360" i="1"/>
  <c r="O356" i="1"/>
  <c r="O351" i="1"/>
  <c r="O346" i="1"/>
  <c r="P342" i="1"/>
  <c r="P337" i="1"/>
  <c r="P332" i="1"/>
  <c r="P328" i="1"/>
  <c r="P323" i="1"/>
  <c r="P318" i="1"/>
  <c r="Q314" i="1"/>
  <c r="Q309" i="1"/>
  <c r="Q304" i="1"/>
  <c r="Q300" i="1"/>
  <c r="Q295" i="1"/>
  <c r="Q290" i="1"/>
  <c r="O259" i="1"/>
  <c r="O254" i="1"/>
  <c r="O249" i="1"/>
  <c r="O245" i="1"/>
  <c r="O240" i="1"/>
  <c r="O235" i="1"/>
  <c r="O231" i="1"/>
  <c r="O226" i="1"/>
  <c r="O221" i="1"/>
  <c r="P217" i="1"/>
  <c r="P212" i="1"/>
  <c r="P207" i="1"/>
  <c r="P203" i="1"/>
  <c r="P198" i="1"/>
  <c r="P193" i="1"/>
  <c r="P185" i="1"/>
  <c r="O178" i="1"/>
  <c r="Q173" i="1"/>
  <c r="O170" i="1"/>
  <c r="Q165" i="1"/>
  <c r="O162" i="1"/>
  <c r="Q157" i="1"/>
  <c r="O154" i="1"/>
  <c r="P150" i="1"/>
  <c r="P142" i="1"/>
  <c r="O138" i="1"/>
  <c r="Q127" i="1"/>
  <c r="P124" i="1"/>
  <c r="P120" i="1"/>
  <c r="O117" i="1"/>
  <c r="O113" i="1"/>
  <c r="Q102" i="1"/>
  <c r="P99" i="1"/>
  <c r="P95" i="1"/>
  <c r="O92" i="1"/>
  <c r="O88" i="1"/>
  <c r="Q77" i="1"/>
  <c r="P74" i="1"/>
  <c r="P70" i="1"/>
  <c r="O67" i="1"/>
  <c r="O63" i="1"/>
  <c r="Q52" i="1"/>
  <c r="P49" i="1"/>
  <c r="P45" i="1"/>
  <c r="O42" i="1"/>
  <c r="O38" i="1"/>
  <c r="Q27" i="1"/>
  <c r="P24" i="1"/>
  <c r="P20" i="1"/>
  <c r="O17" i="1"/>
  <c r="O13" i="1"/>
  <c r="P1725" i="1"/>
  <c r="Q1284" i="1"/>
  <c r="P1162" i="1"/>
  <c r="P1066" i="1"/>
  <c r="O993" i="1"/>
  <c r="O923" i="1"/>
  <c r="P893" i="1"/>
  <c r="P875" i="1"/>
  <c r="O853" i="1"/>
  <c r="P833" i="1"/>
  <c r="P815" i="1"/>
  <c r="Q800" i="1"/>
  <c r="O789" i="1"/>
  <c r="O779" i="1"/>
  <c r="O769" i="1"/>
  <c r="O758" i="1"/>
  <c r="O748" i="1"/>
  <c r="O738" i="1"/>
  <c r="Q727" i="1"/>
  <c r="O719" i="1"/>
  <c r="O713" i="1"/>
  <c r="P696" i="1"/>
  <c r="P690" i="1"/>
  <c r="Q673" i="1"/>
  <c r="P666" i="1"/>
  <c r="O658" i="1"/>
  <c r="Q643" i="1"/>
  <c r="P635" i="1"/>
  <c r="Q612" i="1"/>
  <c r="P604" i="1"/>
  <c r="P590" i="1"/>
  <c r="P577" i="1"/>
  <c r="P562" i="1"/>
  <c r="P549" i="1"/>
  <c r="P535" i="1"/>
  <c r="P520" i="1"/>
  <c r="P507" i="1"/>
  <c r="P494" i="1"/>
  <c r="P479" i="1"/>
  <c r="P465" i="1"/>
  <c r="O453" i="1"/>
  <c r="O448" i="1"/>
  <c r="O443" i="1"/>
  <c r="P439" i="1"/>
  <c r="P434" i="1"/>
  <c r="P429" i="1"/>
  <c r="P425" i="1"/>
  <c r="P420" i="1"/>
  <c r="P415" i="1"/>
  <c r="Q411" i="1"/>
  <c r="Q406" i="1"/>
  <c r="Q401" i="1"/>
  <c r="Q397" i="1"/>
  <c r="Q392" i="1"/>
  <c r="Q387" i="1"/>
  <c r="Q383" i="1"/>
  <c r="Q378" i="1"/>
  <c r="Q373" i="1"/>
  <c r="O342" i="1"/>
  <c r="O337" i="1"/>
  <c r="O332" i="1"/>
  <c r="O328" i="1"/>
  <c r="P1680" i="1"/>
  <c r="P1418" i="1"/>
  <c r="Q1271" i="1"/>
  <c r="Q985" i="1"/>
  <c r="Q917" i="1"/>
  <c r="O893" i="1"/>
  <c r="O851" i="1"/>
  <c r="O833" i="1"/>
  <c r="P736" i="1"/>
  <c r="P727" i="1"/>
  <c r="Q710" i="1"/>
  <c r="P704" i="1"/>
  <c r="O696" i="1"/>
  <c r="Q680" i="1"/>
  <c r="P672" i="1"/>
  <c r="P649" i="1"/>
  <c r="O641" i="1"/>
  <c r="O635" i="1"/>
  <c r="Q626" i="1"/>
  <c r="P618" i="1"/>
  <c r="O611" i="1"/>
  <c r="O603" i="1"/>
  <c r="Q595" i="1"/>
  <c r="O590" i="1"/>
  <c r="Q582" i="1"/>
  <c r="O575" i="1"/>
  <c r="Q569" i="1"/>
  <c r="O562" i="1"/>
  <c r="Q554" i="1"/>
  <c r="O548" i="1"/>
  <c r="Q540" i="1"/>
  <c r="O533" i="1"/>
  <c r="Q527" i="1"/>
  <c r="O520" i="1"/>
  <c r="Q512" i="1"/>
  <c r="O507" i="1"/>
  <c r="Q499" i="1"/>
  <c r="O492" i="1"/>
  <c r="Q485" i="1"/>
  <c r="O478" i="1"/>
  <c r="Q470" i="1"/>
  <c r="O465" i="1"/>
  <c r="Q457" i="1"/>
  <c r="O434" i="1"/>
  <c r="O429" i="1"/>
  <c r="O424" i="1"/>
  <c r="O420" i="1"/>
  <c r="O415" i="1"/>
  <c r="O410" i="1"/>
  <c r="O406" i="1"/>
  <c r="O401" i="1"/>
  <c r="O396" i="1"/>
  <c r="P392" i="1"/>
  <c r="P387" i="1"/>
  <c r="P382" i="1"/>
  <c r="P378" i="1"/>
  <c r="P373" i="1"/>
  <c r="P368" i="1"/>
  <c r="Q364" i="1"/>
  <c r="Q359" i="1"/>
  <c r="Q354" i="1"/>
  <c r="Q350" i="1"/>
  <c r="Q345" i="1"/>
  <c r="Q340" i="1"/>
  <c r="P1402" i="1"/>
  <c r="Q1049" i="1"/>
  <c r="O980" i="1"/>
  <c r="Q888" i="1"/>
  <c r="Q828" i="1"/>
  <c r="Q810" i="1"/>
  <c r="Q798" i="1"/>
  <c r="Q788" i="1"/>
  <c r="Q778" i="1"/>
  <c r="Q767" i="1"/>
  <c r="Q757" i="1"/>
  <c r="Q747" i="1"/>
  <c r="O736" i="1"/>
  <c r="Q718" i="1"/>
  <c r="P710" i="1"/>
  <c r="O704" i="1"/>
  <c r="Q687" i="1"/>
  <c r="P680" i="1"/>
  <c r="Q663" i="1"/>
  <c r="Q657" i="1"/>
  <c r="O649" i="1"/>
  <c r="P626" i="1"/>
  <c r="O618" i="1"/>
  <c r="P595" i="1"/>
  <c r="P582" i="1"/>
  <c r="P569" i="1"/>
  <c r="P554" i="1"/>
  <c r="P540" i="1"/>
  <c r="P527" i="1"/>
  <c r="P512" i="1"/>
  <c r="P499" i="1"/>
  <c r="P485" i="1"/>
  <c r="P470" i="1"/>
  <c r="P457" i="1"/>
  <c r="Q451" i="1"/>
  <c r="Q447" i="1"/>
  <c r="Q442" i="1"/>
  <c r="Q437" i="1"/>
  <c r="Q433" i="1"/>
  <c r="Q428" i="1"/>
  <c r="Q423" i="1"/>
  <c r="O392" i="1"/>
  <c r="O387" i="1"/>
  <c r="O382" i="1"/>
  <c r="O378" i="1"/>
  <c r="O373" i="1"/>
  <c r="O368" i="1"/>
  <c r="P364" i="1"/>
  <c r="P359" i="1"/>
  <c r="P354" i="1"/>
  <c r="P350" i="1"/>
  <c r="P345" i="1"/>
  <c r="P340" i="1"/>
  <c r="Q336" i="1"/>
  <c r="Q331" i="1"/>
  <c r="Q326" i="1"/>
  <c r="O1609" i="1"/>
  <c r="O1578" i="1"/>
  <c r="O1234" i="1"/>
  <c r="O1035" i="1"/>
  <c r="O965" i="1"/>
  <c r="O905" i="1"/>
  <c r="P886" i="1"/>
  <c r="O846" i="1"/>
  <c r="O828" i="1"/>
  <c r="Q806" i="1"/>
  <c r="P795" i="1"/>
  <c r="P785" i="1"/>
  <c r="O724" i="1"/>
  <c r="O1552" i="1"/>
  <c r="P1355" i="1"/>
  <c r="P1221" i="1"/>
  <c r="Q1027" i="1"/>
  <c r="Q958" i="1"/>
  <c r="Q882" i="1"/>
  <c r="Q822" i="1"/>
  <c r="O805" i="1"/>
  <c r="O795" i="1"/>
  <c r="O785" i="1"/>
  <c r="Q773" i="1"/>
  <c r="Q763" i="1"/>
  <c r="Q753" i="1"/>
  <c r="Q742" i="1"/>
  <c r="Q732" i="1"/>
  <c r="Q715" i="1"/>
  <c r="P708" i="1"/>
  <c r="O700" i="1"/>
  <c r="Q691" i="1"/>
  <c r="Q685" i="1"/>
  <c r="P677" i="1"/>
  <c r="P654" i="1"/>
  <c r="O646" i="1"/>
  <c r="Q630" i="1"/>
  <c r="P622" i="1"/>
  <c r="O616" i="1"/>
  <c r="O600" i="1"/>
  <c r="Q594" i="1"/>
  <c r="O587" i="1"/>
  <c r="Q579" i="1"/>
  <c r="O573" i="1"/>
  <c r="Q565" i="1"/>
  <c r="O558" i="1"/>
  <c r="Q552" i="1"/>
  <c r="O545" i="1"/>
  <c r="Q537" i="1"/>
  <c r="O532" i="1"/>
  <c r="Q524" i="1"/>
  <c r="O517" i="1"/>
  <c r="Q510" i="1"/>
  <c r="O503" i="1"/>
  <c r="Q495" i="1"/>
  <c r="O490" i="1"/>
  <c r="Q482" i="1"/>
  <c r="O475" i="1"/>
  <c r="Q469" i="1"/>
  <c r="O462" i="1"/>
  <c r="Q450" i="1"/>
  <c r="Q445" i="1"/>
  <c r="Q440" i="1"/>
  <c r="O409" i="1"/>
  <c r="O404" i="1"/>
  <c r="O399" i="1"/>
  <c r="O395" i="1"/>
  <c r="O390" i="1"/>
  <c r="O385" i="1"/>
  <c r="O381" i="1"/>
  <c r="O376" i="1"/>
  <c r="O371" i="1"/>
  <c r="P367" i="1"/>
  <c r="P362" i="1"/>
  <c r="P357" i="1"/>
  <c r="P353" i="1"/>
  <c r="P348" i="1"/>
  <c r="P343" i="1"/>
  <c r="Q339" i="1"/>
  <c r="Q334" i="1"/>
  <c r="Q329" i="1"/>
  <c r="Q325" i="1"/>
  <c r="Q320" i="1"/>
  <c r="Q315" i="1"/>
  <c r="O284" i="1"/>
  <c r="O279" i="1"/>
  <c r="O274" i="1"/>
  <c r="O270" i="1"/>
  <c r="O265" i="1"/>
  <c r="O260" i="1"/>
  <c r="O256" i="1"/>
  <c r="O251" i="1"/>
  <c r="O246" i="1"/>
  <c r="P242" i="1"/>
  <c r="P237" i="1"/>
  <c r="P232" i="1"/>
  <c r="P228" i="1"/>
  <c r="P223" i="1"/>
  <c r="P218" i="1"/>
  <c r="Q214" i="1"/>
  <c r="Q209" i="1"/>
  <c r="Q204" i="1"/>
  <c r="Q200" i="1"/>
  <c r="Q195" i="1"/>
  <c r="P187" i="1"/>
  <c r="Q183" i="1"/>
  <c r="P179" i="1"/>
  <c r="Q175" i="1"/>
  <c r="O171" i="1"/>
  <c r="Q167" i="1"/>
  <c r="O163" i="1"/>
  <c r="Q159" i="1"/>
  <c r="Q151" i="1"/>
  <c r="P143" i="1"/>
  <c r="Q132" i="1"/>
  <c r="P129" i="1"/>
  <c r="P125" i="1"/>
  <c r="O122" i="1"/>
  <c r="O118" i="1"/>
  <c r="Q107" i="1"/>
  <c r="P104" i="1"/>
  <c r="P100" i="1"/>
  <c r="O97" i="1"/>
  <c r="O93" i="1"/>
  <c r="Q82" i="1"/>
  <c r="P79" i="1"/>
  <c r="P75" i="1"/>
  <c r="O72" i="1"/>
  <c r="O68" i="1"/>
  <c r="Q57" i="1"/>
  <c r="P54" i="1"/>
  <c r="P50" i="1"/>
  <c r="O47" i="1"/>
  <c r="O43" i="1"/>
  <c r="Q32" i="1"/>
  <c r="P29" i="1"/>
  <c r="P25" i="1"/>
  <c r="O22" i="1"/>
  <c r="O18" i="1"/>
  <c r="M11" i="1"/>
  <c r="T11" i="1" s="1"/>
  <c r="U11" i="1" s="1"/>
  <c r="P1385" i="1"/>
  <c r="P810" i="1"/>
  <c r="O718" i="1"/>
  <c r="Q677" i="1"/>
  <c r="P640" i="1"/>
  <c r="P602" i="1"/>
  <c r="P532" i="1"/>
  <c r="P462" i="1"/>
  <c r="O437" i="1"/>
  <c r="P414" i="1"/>
  <c r="P390" i="1"/>
  <c r="Q367" i="1"/>
  <c r="Q322" i="1"/>
  <c r="P312" i="1"/>
  <c r="P303" i="1"/>
  <c r="P293" i="1"/>
  <c r="Q284" i="1"/>
  <c r="Q275" i="1"/>
  <c r="Q265" i="1"/>
  <c r="O229" i="1"/>
  <c r="O220" i="1"/>
  <c r="O210" i="1"/>
  <c r="O201" i="1"/>
  <c r="P192" i="1"/>
  <c r="P184" i="1"/>
  <c r="O176" i="1"/>
  <c r="O168" i="1"/>
  <c r="O160" i="1"/>
  <c r="O152" i="1"/>
  <c r="O137" i="1"/>
  <c r="Q122" i="1"/>
  <c r="P115" i="1"/>
  <c r="O108" i="1"/>
  <c r="P94" i="1"/>
  <c r="O87" i="1"/>
  <c r="Q72" i="1"/>
  <c r="P65" i="1"/>
  <c r="O58" i="1"/>
  <c r="P44" i="1"/>
  <c r="O37" i="1"/>
  <c r="Q22" i="1"/>
  <c r="P15" i="1"/>
  <c r="O1245" i="1"/>
  <c r="Q795" i="1"/>
  <c r="O710" i="1"/>
  <c r="Q671" i="1"/>
  <c r="P632" i="1"/>
  <c r="O595" i="1"/>
  <c r="Q560" i="1"/>
  <c r="O525" i="1"/>
  <c r="Q490" i="1"/>
  <c r="O457" i="1"/>
  <c r="P432" i="1"/>
  <c r="Q409" i="1"/>
  <c r="O340" i="1"/>
  <c r="O321" i="1"/>
  <c r="O312" i="1"/>
  <c r="O303" i="1"/>
  <c r="O293" i="1"/>
  <c r="P284" i="1"/>
  <c r="P275" i="1"/>
  <c r="P265" i="1"/>
  <c r="Q256" i="1"/>
  <c r="Q247" i="1"/>
  <c r="Q237" i="1"/>
  <c r="Q228" i="1"/>
  <c r="O192" i="1"/>
  <c r="O184" i="1"/>
  <c r="Q143" i="1"/>
  <c r="Q129" i="1"/>
  <c r="P122" i="1"/>
  <c r="O115" i="1"/>
  <c r="Q100" i="1"/>
  <c r="P93" i="1"/>
  <c r="Q79" i="1"/>
  <c r="P72" i="1"/>
  <c r="O65" i="1"/>
  <c r="Q50" i="1"/>
  <c r="P43" i="1"/>
  <c r="Q29" i="1"/>
  <c r="P22" i="1"/>
  <c r="O15" i="1"/>
  <c r="Q785" i="1"/>
  <c r="P671" i="1"/>
  <c r="P560" i="1"/>
  <c r="P490" i="1"/>
  <c r="O432" i="1"/>
  <c r="P409" i="1"/>
  <c r="Q386" i="1"/>
  <c r="Q362" i="1"/>
  <c r="P309" i="1"/>
  <c r="P300" i="1"/>
  <c r="P290" i="1"/>
  <c r="Q281" i="1"/>
  <c r="Q272" i="1"/>
  <c r="Q262" i="1"/>
  <c r="Q253" i="1"/>
  <c r="O217" i="1"/>
  <c r="O207" i="1"/>
  <c r="O198" i="1"/>
  <c r="Q189" i="1"/>
  <c r="Q181" i="1"/>
  <c r="P173" i="1"/>
  <c r="P165" i="1"/>
  <c r="P157" i="1"/>
  <c r="P149" i="1"/>
  <c r="O142" i="1"/>
  <c r="Q134" i="1"/>
  <c r="P127" i="1"/>
  <c r="O120" i="1"/>
  <c r="Q105" i="1"/>
  <c r="P98" i="1"/>
  <c r="Q84" i="1"/>
  <c r="P77" i="1"/>
  <c r="O70" i="1"/>
  <c r="Q55" i="1"/>
  <c r="P48" i="1"/>
  <c r="Q34" i="1"/>
  <c r="P27" i="1"/>
  <c r="O20" i="1"/>
  <c r="Q1043" i="1"/>
  <c r="Q775" i="1"/>
  <c r="Q701" i="1"/>
  <c r="P663" i="1"/>
  <c r="O625" i="1"/>
  <c r="Q587" i="1"/>
  <c r="O553" i="1"/>
  <c r="Q519" i="1"/>
  <c r="O483" i="1"/>
  <c r="O451" i="1"/>
  <c r="P428" i="1"/>
  <c r="Q404" i="1"/>
  <c r="O359" i="1"/>
  <c r="O335" i="1"/>
  <c r="O318" i="1"/>
  <c r="O309" i="1"/>
  <c r="O299" i="1"/>
  <c r="O290" i="1"/>
  <c r="O281" i="1"/>
  <c r="O271" i="1"/>
  <c r="P262" i="1"/>
  <c r="P253" i="1"/>
  <c r="P243" i="1"/>
  <c r="Q234" i="1"/>
  <c r="Q225" i="1"/>
  <c r="Q215" i="1"/>
  <c r="P189" i="1"/>
  <c r="O181" i="1"/>
  <c r="O173" i="1"/>
  <c r="O165" i="1"/>
  <c r="O157" i="1"/>
  <c r="O149" i="1"/>
  <c r="P134" i="1"/>
  <c r="O127" i="1"/>
  <c r="Q112" i="1"/>
  <c r="P105" i="1"/>
  <c r="O98" i="1"/>
  <c r="P84" i="1"/>
  <c r="O77" i="1"/>
  <c r="Q62" i="1"/>
  <c r="P55" i="1"/>
  <c r="O48" i="1"/>
  <c r="P34" i="1"/>
  <c r="O27" i="1"/>
  <c r="Q12" i="1"/>
  <c r="Q972" i="1"/>
  <c r="O764" i="1"/>
  <c r="P701" i="1"/>
  <c r="O663" i="1"/>
  <c r="P587" i="1"/>
  <c r="P519" i="1"/>
  <c r="O428" i="1"/>
  <c r="P404" i="1"/>
  <c r="Q381" i="1"/>
  <c r="Q358" i="1"/>
  <c r="Q317" i="1"/>
  <c r="Q308" i="1"/>
  <c r="Q298" i="1"/>
  <c r="O262" i="1"/>
  <c r="O253" i="1"/>
  <c r="O243" i="1"/>
  <c r="P234" i="1"/>
  <c r="P225" i="1"/>
  <c r="P215" i="1"/>
  <c r="Q206" i="1"/>
  <c r="Q197" i="1"/>
  <c r="O188" i="1"/>
  <c r="Q148" i="1"/>
  <c r="Q140" i="1"/>
  <c r="P133" i="1"/>
  <c r="Q119" i="1"/>
  <c r="P112" i="1"/>
  <c r="O105" i="1"/>
  <c r="Q90" i="1"/>
  <c r="P83" i="1"/>
  <c r="Q69" i="1"/>
  <c r="P62" i="1"/>
  <c r="O55" i="1"/>
  <c r="Q40" i="1"/>
  <c r="P33" i="1"/>
  <c r="Q19" i="1"/>
  <c r="P906" i="1"/>
  <c r="O754" i="1"/>
  <c r="P694" i="1"/>
  <c r="O655" i="1"/>
  <c r="Q616" i="1"/>
  <c r="O582" i="1"/>
  <c r="Q545" i="1"/>
  <c r="O512" i="1"/>
  <c r="Q477" i="1"/>
  <c r="O446" i="1"/>
  <c r="P423" i="1"/>
  <c r="Q400" i="1"/>
  <c r="O354" i="1"/>
  <c r="O331" i="1"/>
  <c r="P317" i="1"/>
  <c r="P307" i="1"/>
  <c r="P298" i="1"/>
  <c r="Q289" i="1"/>
  <c r="Q279" i="1"/>
  <c r="Q270" i="1"/>
  <c r="O234" i="1"/>
  <c r="O224" i="1"/>
  <c r="O215" i="1"/>
  <c r="O206" i="1"/>
  <c r="O196" i="1"/>
  <c r="Q172" i="1"/>
  <c r="Q164" i="1"/>
  <c r="Q156" i="1"/>
  <c r="P148" i="1"/>
  <c r="P140" i="1"/>
  <c r="O133" i="1"/>
  <c r="P119" i="1"/>
  <c r="O112" i="1"/>
  <c r="Q97" i="1"/>
  <c r="P90" i="1"/>
  <c r="O83" i="1"/>
  <c r="P69" i="1"/>
  <c r="O62" i="1"/>
  <c r="Q47" i="1"/>
  <c r="P40" i="1"/>
  <c r="O33" i="1"/>
  <c r="P19" i="1"/>
  <c r="O12" i="1"/>
  <c r="P887" i="1"/>
  <c r="O744" i="1"/>
  <c r="O694" i="1"/>
  <c r="P616" i="1"/>
  <c r="P545" i="1"/>
  <c r="P477" i="1"/>
  <c r="O423" i="1"/>
  <c r="P400" i="1"/>
  <c r="Q376" i="1"/>
  <c r="Q353" i="1"/>
  <c r="O317" i="1"/>
  <c r="O307" i="1"/>
  <c r="O298" i="1"/>
  <c r="P289" i="1"/>
  <c r="P279" i="1"/>
  <c r="P270" i="1"/>
  <c r="Q261" i="1"/>
  <c r="Q251" i="1"/>
  <c r="Q242" i="1"/>
  <c r="Q233" i="1"/>
  <c r="Q223" i="1"/>
  <c r="Q187" i="1"/>
  <c r="Q179" i="1"/>
  <c r="Q171" i="1"/>
  <c r="P164" i="1"/>
  <c r="O156" i="1"/>
  <c r="O148" i="1"/>
  <c r="O140" i="1"/>
  <c r="Q125" i="1"/>
  <c r="P118" i="1"/>
  <c r="Q104" i="1"/>
  <c r="P97" i="1"/>
  <c r="O90" i="1"/>
  <c r="Q75" i="1"/>
  <c r="P68" i="1"/>
  <c r="Q54" i="1"/>
  <c r="P47" i="1"/>
  <c r="O40" i="1"/>
  <c r="Q25" i="1"/>
  <c r="P18" i="1"/>
  <c r="Q868" i="1"/>
  <c r="O733" i="1"/>
  <c r="O686" i="1"/>
  <c r="P608" i="1"/>
  <c r="Q574" i="1"/>
  <c r="O540" i="1"/>
  <c r="Q504" i="1"/>
  <c r="O470" i="1"/>
  <c r="P442" i="1"/>
  <c r="P418" i="1"/>
  <c r="Q395" i="1"/>
  <c r="O349" i="1"/>
  <c r="O326" i="1"/>
  <c r="P314" i="1"/>
  <c r="P304" i="1"/>
  <c r="P295" i="1"/>
  <c r="Q286" i="1"/>
  <c r="Q276" i="1"/>
  <c r="Q267" i="1"/>
  <c r="Q258" i="1"/>
  <c r="Q248" i="1"/>
  <c r="O212" i="1"/>
  <c r="O203" i="1"/>
  <c r="O193" i="1"/>
  <c r="O185" i="1"/>
  <c r="O177" i="1"/>
  <c r="Q153" i="1"/>
  <c r="Q145" i="1"/>
  <c r="Q130" i="1"/>
  <c r="P123" i="1"/>
  <c r="Q109" i="1"/>
  <c r="P102" i="1"/>
  <c r="O95" i="1"/>
  <c r="Q80" i="1"/>
  <c r="P73" i="1"/>
  <c r="Q59" i="1"/>
  <c r="P52" i="1"/>
  <c r="O45" i="1"/>
  <c r="Q30" i="1"/>
  <c r="P23" i="1"/>
  <c r="P846" i="1"/>
  <c r="P724" i="1"/>
  <c r="Q648" i="1"/>
  <c r="O608" i="1"/>
  <c r="P574" i="1"/>
  <c r="P504" i="1"/>
  <c r="O442" i="1"/>
  <c r="O418" i="1"/>
  <c r="P395" i="1"/>
  <c r="Q372" i="1"/>
  <c r="Q348" i="1"/>
  <c r="O304" i="1"/>
  <c r="O295" i="1"/>
  <c r="O285" i="1"/>
  <c r="O276" i="1"/>
  <c r="P267" i="1"/>
  <c r="P257" i="1"/>
  <c r="P248" i="1"/>
  <c r="Q239" i="1"/>
  <c r="Q229" i="1"/>
  <c r="Q220" i="1"/>
  <c r="Q168" i="1"/>
  <c r="Q161" i="1"/>
  <c r="P153" i="1"/>
  <c r="P145" i="1"/>
  <c r="Q137" i="1"/>
  <c r="P130" i="1"/>
  <c r="O123" i="1"/>
  <c r="P109" i="1"/>
  <c r="O102" i="1"/>
  <c r="Q87" i="1"/>
  <c r="P80" i="1"/>
  <c r="O73" i="1"/>
  <c r="P59" i="1"/>
  <c r="O52" i="1"/>
  <c r="Q37" i="1"/>
  <c r="P30" i="1"/>
  <c r="O23" i="1"/>
  <c r="P828" i="1"/>
  <c r="P718" i="1"/>
  <c r="Q640" i="1"/>
  <c r="Q602" i="1"/>
  <c r="O567" i="1"/>
  <c r="Q532" i="1"/>
  <c r="O498" i="1"/>
  <c r="Q462" i="1"/>
  <c r="P437" i="1"/>
  <c r="Q414" i="1"/>
  <c r="Q390" i="1"/>
  <c r="O345" i="1"/>
  <c r="O323" i="1"/>
  <c r="Q312" i="1"/>
  <c r="Q303" i="1"/>
  <c r="O267" i="1"/>
  <c r="O257" i="1"/>
  <c r="O248" i="1"/>
  <c r="P239" i="1"/>
  <c r="P229" i="1"/>
  <c r="P220" i="1"/>
  <c r="Q211" i="1"/>
  <c r="Q201" i="1"/>
  <c r="Q192" i="1"/>
  <c r="Q184" i="1"/>
  <c r="Q176" i="1"/>
  <c r="P168" i="1"/>
  <c r="P160" i="1"/>
  <c r="O153" i="1"/>
  <c r="O145" i="1"/>
  <c r="P137" i="1"/>
  <c r="O130" i="1"/>
  <c r="Q115" i="1"/>
  <c r="P108" i="1"/>
  <c r="Q94" i="1"/>
  <c r="P87" i="1"/>
  <c r="O80" i="1"/>
  <c r="Q65" i="1"/>
  <c r="P58" i="1"/>
  <c r="Q44" i="1"/>
  <c r="P37" i="1"/>
  <c r="O30" i="1"/>
  <c r="Q15" i="1"/>
  <c r="AH10" i="1"/>
  <c r="AO10" i="1" s="1"/>
  <c r="AP10" i="1" s="1"/>
  <c r="AY10" i="1"/>
  <c r="BD10" i="1" s="1"/>
  <c r="BE10" i="1" s="1"/>
  <c r="Y12" i="9" l="1"/>
  <c r="Y13" i="9"/>
  <c r="Y15" i="9"/>
  <c r="Y14" i="9"/>
  <c r="Y10" i="9"/>
  <c r="Y8" i="9"/>
  <c r="Y7" i="9"/>
  <c r="Y9" i="9"/>
  <c r="T4" i="9"/>
  <c r="Y6" i="9"/>
  <c r="K838" i="9"/>
  <c r="K839" i="9" s="1"/>
  <c r="K840" i="9"/>
  <c r="K841" i="9" s="1"/>
  <c r="K842" i="9" s="1"/>
  <c r="K843" i="9" s="1"/>
  <c r="K844" i="9" s="1"/>
  <c r="K845" i="9" s="1"/>
  <c r="K846" i="9" s="1"/>
  <c r="K847" i="9" s="1"/>
  <c r="K848" i="9" s="1"/>
  <c r="K849" i="9" s="1"/>
  <c r="K850" i="9" s="1"/>
  <c r="K851" i="9" s="1"/>
  <c r="K852" i="9" s="1"/>
  <c r="K853" i="9" s="1"/>
  <c r="K854" i="9" s="1"/>
  <c r="K855" i="9" s="1"/>
  <c r="K856" i="9" s="1"/>
  <c r="K857" i="9" s="1"/>
  <c r="K858" i="9" s="1"/>
  <c r="K859" i="9" s="1"/>
  <c r="K860" i="9" s="1"/>
  <c r="K861" i="9" s="1"/>
  <c r="K862" i="9" s="1"/>
  <c r="K863" i="9" s="1"/>
  <c r="K864" i="9" s="1"/>
  <c r="K865" i="9" s="1"/>
  <c r="K866" i="9" s="1"/>
  <c r="K867" i="9" s="1"/>
  <c r="K868" i="9" s="1"/>
  <c r="K869" i="9" s="1"/>
  <c r="K870" i="9" s="1"/>
  <c r="K871" i="9" s="1"/>
  <c r="K872" i="9" s="1"/>
  <c r="K873" i="9" s="1"/>
  <c r="K874" i="9" s="1"/>
  <c r="K875" i="9" s="1"/>
  <c r="K876" i="9" s="1"/>
  <c r="K877" i="9" s="1"/>
  <c r="K878" i="9" s="1"/>
  <c r="K879" i="9" s="1"/>
  <c r="K880" i="9" s="1"/>
  <c r="K881" i="9" s="1"/>
  <c r="K882" i="9" s="1"/>
  <c r="L239" i="9"/>
  <c r="L240" i="9"/>
  <c r="L241" i="9" s="1"/>
  <c r="L242" i="9" s="1"/>
  <c r="L243" i="9" s="1"/>
  <c r="L244" i="9" s="1"/>
  <c r="L245" i="9" s="1"/>
  <c r="L246" i="9" s="1"/>
  <c r="L247" i="9" s="1"/>
  <c r="L248" i="9" s="1"/>
  <c r="L249" i="9" s="1"/>
  <c r="L250" i="9" s="1"/>
  <c r="L251" i="9" s="1"/>
  <c r="L252" i="9" s="1"/>
  <c r="L253" i="9" s="1"/>
  <c r="L254" i="9" s="1"/>
  <c r="L255" i="9" s="1"/>
  <c r="L256" i="9" s="1"/>
  <c r="L257" i="9" s="1"/>
  <c r="L258" i="9" s="1"/>
  <c r="L259" i="9" s="1"/>
  <c r="L260" i="9" s="1"/>
  <c r="L261" i="9" s="1"/>
  <c r="L262" i="9" s="1"/>
  <c r="L263" i="9" s="1"/>
  <c r="L264" i="9" s="1"/>
  <c r="L265" i="9" s="1"/>
  <c r="L266" i="9" s="1"/>
  <c r="L267" i="9" s="1"/>
  <c r="L268" i="9" s="1"/>
  <c r="L269" i="9" s="1"/>
  <c r="L270" i="9" s="1"/>
  <c r="L271" i="9" s="1"/>
  <c r="L272" i="9" s="1"/>
  <c r="L273" i="9" s="1"/>
  <c r="L274" i="9" s="1"/>
  <c r="L275" i="9" s="1"/>
  <c r="L276" i="9" s="1"/>
  <c r="L277" i="9" s="1"/>
  <c r="L278" i="9" s="1"/>
  <c r="L279" i="9" s="1"/>
  <c r="L280" i="9" s="1"/>
  <c r="L281" i="9" s="1"/>
  <c r="L282" i="9" s="1"/>
  <c r="L283" i="9" s="1"/>
  <c r="L284" i="9" s="1"/>
  <c r="L285" i="9" s="1"/>
  <c r="L286" i="9" s="1"/>
  <c r="L287" i="9" s="1"/>
  <c r="L288" i="9" s="1"/>
  <c r="L289" i="9" s="1"/>
  <c r="L290" i="9" s="1"/>
  <c r="L291" i="9" s="1"/>
  <c r="L292" i="9" s="1"/>
  <c r="L293" i="9" s="1"/>
  <c r="L294" i="9" s="1"/>
  <c r="L295" i="9" s="1"/>
  <c r="L296" i="9" s="1"/>
  <c r="L297" i="9" s="1"/>
  <c r="L298" i="9" s="1"/>
  <c r="L299" i="9" s="1"/>
  <c r="L300" i="9" s="1"/>
  <c r="L301" i="9" s="1"/>
  <c r="L302" i="9" s="1"/>
  <c r="L303" i="9" s="1"/>
  <c r="L304" i="9" s="1"/>
  <c r="L305" i="9" s="1"/>
  <c r="L306" i="9" s="1"/>
  <c r="L307" i="9" s="1"/>
  <c r="L308" i="9" s="1"/>
  <c r="L309" i="9" s="1"/>
  <c r="L310" i="9" s="1"/>
  <c r="L311" i="9" s="1"/>
  <c r="L312" i="9" s="1"/>
  <c r="L313" i="9" s="1"/>
  <c r="L314" i="9" s="1"/>
  <c r="L315" i="9" s="1"/>
  <c r="L316" i="9" s="1"/>
  <c r="L317" i="9" s="1"/>
  <c r="L318" i="9" s="1"/>
  <c r="L319" i="9" s="1"/>
  <c r="L320" i="9" s="1"/>
  <c r="L321" i="9" s="1"/>
  <c r="L322" i="9" s="1"/>
  <c r="L323" i="9" s="1"/>
  <c r="L324" i="9" s="1"/>
  <c r="L325" i="9" s="1"/>
  <c r="L326" i="9" s="1"/>
  <c r="L327" i="9" s="1"/>
  <c r="L328" i="9" s="1"/>
  <c r="L329" i="9" s="1"/>
  <c r="L330" i="9" s="1"/>
  <c r="L331" i="9" s="1"/>
  <c r="L332" i="9" s="1"/>
  <c r="L333" i="9" s="1"/>
  <c r="L334" i="9" s="1"/>
  <c r="L335" i="9" s="1"/>
  <c r="L336" i="9" s="1"/>
  <c r="L337" i="9" s="1"/>
  <c r="L338" i="9" s="1"/>
  <c r="L339" i="9" s="1"/>
  <c r="L340" i="9" s="1"/>
  <c r="L341" i="9" s="1"/>
  <c r="L342" i="9" s="1"/>
  <c r="L343" i="9" s="1"/>
  <c r="L344" i="9" s="1"/>
  <c r="L345" i="9" s="1"/>
  <c r="L346" i="9" s="1"/>
  <c r="L347" i="9" s="1"/>
  <c r="L348" i="9" s="1"/>
  <c r="L349" i="9" s="1"/>
  <c r="L350" i="9" s="1"/>
  <c r="L351" i="9" s="1"/>
  <c r="L352" i="9" s="1"/>
  <c r="L353" i="9" s="1"/>
  <c r="L354" i="9" s="1"/>
  <c r="L355" i="9" s="1"/>
  <c r="L356" i="9" s="1"/>
  <c r="L357" i="9" s="1"/>
  <c r="L358" i="9" s="1"/>
  <c r="L359" i="9" s="1"/>
  <c r="L360" i="9" s="1"/>
  <c r="L361" i="9" s="1"/>
  <c r="L362" i="9" s="1"/>
  <c r="L363" i="9" s="1"/>
  <c r="L364" i="9" s="1"/>
  <c r="L365" i="9" s="1"/>
  <c r="L366" i="9" s="1"/>
  <c r="L367" i="9" s="1"/>
  <c r="L368" i="9" s="1"/>
  <c r="L369" i="9" s="1"/>
  <c r="L370" i="9" s="1"/>
  <c r="L371" i="9" s="1"/>
  <c r="L372" i="9" s="1"/>
  <c r="L373" i="9" s="1"/>
  <c r="L374" i="9" s="1"/>
  <c r="L375" i="9" s="1"/>
  <c r="L376" i="9" s="1"/>
  <c r="L377" i="9" s="1"/>
  <c r="L378" i="9" s="1"/>
  <c r="L379" i="9" s="1"/>
  <c r="L380" i="9" s="1"/>
  <c r="L381" i="9" s="1"/>
  <c r="L382" i="9" s="1"/>
  <c r="L383" i="9" s="1"/>
  <c r="L384" i="9" s="1"/>
  <c r="L385" i="9" s="1"/>
  <c r="L386" i="9" s="1"/>
  <c r="L387" i="9" s="1"/>
  <c r="L388" i="9" s="1"/>
  <c r="L389" i="9" s="1"/>
  <c r="L390" i="9" s="1"/>
  <c r="L391" i="9" s="1"/>
  <c r="L392" i="9" s="1"/>
  <c r="L393" i="9" s="1"/>
  <c r="L394" i="9" s="1"/>
  <c r="L395" i="9" s="1"/>
  <c r="L396" i="9" s="1"/>
  <c r="L397" i="9" s="1"/>
  <c r="L398" i="9" s="1"/>
  <c r="L399" i="9" s="1"/>
  <c r="L400" i="9" s="1"/>
  <c r="L401" i="9" s="1"/>
  <c r="L402" i="9" s="1"/>
  <c r="L403" i="9" s="1"/>
  <c r="L404" i="9" s="1"/>
  <c r="L405" i="9" s="1"/>
  <c r="L406" i="9" s="1"/>
  <c r="L407" i="9" s="1"/>
  <c r="L408" i="9" s="1"/>
  <c r="L409" i="9" s="1"/>
  <c r="L410" i="9" s="1"/>
  <c r="L411" i="9" s="1"/>
  <c r="L412" i="9" s="1"/>
  <c r="L413" i="9" s="1"/>
  <c r="L414" i="9" s="1"/>
  <c r="L415" i="9" s="1"/>
  <c r="L416" i="9" s="1"/>
  <c r="L417" i="9" s="1"/>
  <c r="L418" i="9" s="1"/>
  <c r="L419" i="9" s="1"/>
  <c r="L420" i="9" s="1"/>
  <c r="L421" i="9" s="1"/>
  <c r="L422" i="9" s="1"/>
  <c r="L423" i="9" s="1"/>
  <c r="L424" i="9" s="1"/>
  <c r="L425" i="9" s="1"/>
  <c r="L426" i="9" s="1"/>
  <c r="L427" i="9" s="1"/>
  <c r="L428" i="9" s="1"/>
  <c r="L429" i="9" s="1"/>
  <c r="L430" i="9" s="1"/>
  <c r="L431" i="9" s="1"/>
  <c r="L432" i="9" s="1"/>
  <c r="L433" i="9" s="1"/>
  <c r="L434" i="9" s="1"/>
  <c r="L435" i="9" s="1"/>
  <c r="L436" i="9" s="1"/>
  <c r="L437" i="9" s="1"/>
  <c r="L438" i="9" s="1"/>
  <c r="L439" i="9" s="1"/>
  <c r="L440" i="9" s="1"/>
  <c r="L441" i="9" s="1"/>
  <c r="L442" i="9" s="1"/>
  <c r="L443" i="9" s="1"/>
  <c r="L444" i="9" s="1"/>
  <c r="L445" i="9" s="1"/>
  <c r="L446" i="9" s="1"/>
  <c r="L447" i="9" s="1"/>
  <c r="L448" i="9" s="1"/>
  <c r="L449" i="9" s="1"/>
  <c r="L450" i="9" s="1"/>
  <c r="L451" i="9" s="1"/>
  <c r="L452" i="9" s="1"/>
  <c r="L453" i="9" s="1"/>
  <c r="L454" i="9" s="1"/>
  <c r="L455" i="9" s="1"/>
  <c r="L456" i="9" s="1"/>
  <c r="L457" i="9" s="1"/>
  <c r="L458" i="9" s="1"/>
  <c r="L459" i="9" s="1"/>
  <c r="L460" i="9" s="1"/>
  <c r="L461" i="9" s="1"/>
  <c r="L462" i="9" s="1"/>
  <c r="L463" i="9" s="1"/>
  <c r="L464" i="9" s="1"/>
  <c r="L465" i="9" s="1"/>
  <c r="L466" i="9" s="1"/>
  <c r="L467" i="9" s="1"/>
  <c r="L468" i="9" s="1"/>
  <c r="L469" i="9" s="1"/>
  <c r="L470" i="9" s="1"/>
  <c r="L471" i="9" s="1"/>
  <c r="L472" i="9" s="1"/>
  <c r="L473" i="9" s="1"/>
  <c r="L474" i="9" s="1"/>
  <c r="L475" i="9" s="1"/>
  <c r="L476" i="9" s="1"/>
  <c r="L477" i="9" s="1"/>
  <c r="L478" i="9" s="1"/>
  <c r="L479" i="9" s="1"/>
  <c r="L480" i="9" s="1"/>
  <c r="L481" i="9" s="1"/>
  <c r="L482" i="9" s="1"/>
  <c r="L483" i="9" s="1"/>
  <c r="L484" i="9" s="1"/>
  <c r="L485" i="9" s="1"/>
  <c r="L486" i="9" s="1"/>
  <c r="L487" i="9" s="1"/>
  <c r="L488" i="9" s="1"/>
  <c r="L489" i="9" s="1"/>
  <c r="L490" i="9" s="1"/>
  <c r="L491" i="9" s="1"/>
  <c r="L492" i="9" s="1"/>
  <c r="L493" i="9" s="1"/>
  <c r="L494" i="9" s="1"/>
  <c r="L495" i="9" s="1"/>
  <c r="L496" i="9" s="1"/>
  <c r="L497" i="9" s="1"/>
  <c r="L498" i="9" s="1"/>
  <c r="L499" i="9" s="1"/>
  <c r="L500" i="9" s="1"/>
  <c r="L501" i="9" s="1"/>
  <c r="L502" i="9" s="1"/>
  <c r="L503" i="9" s="1"/>
  <c r="L504" i="9" s="1"/>
  <c r="L505" i="9" s="1"/>
  <c r="L506" i="9" s="1"/>
  <c r="L507" i="9" s="1"/>
  <c r="L508" i="9" s="1"/>
  <c r="L509" i="9" s="1"/>
  <c r="L510" i="9" s="1"/>
  <c r="L511" i="9" s="1"/>
  <c r="L512" i="9" s="1"/>
  <c r="L513" i="9" s="1"/>
  <c r="L514" i="9" s="1"/>
  <c r="L515" i="9" s="1"/>
  <c r="L516" i="9" s="1"/>
  <c r="L517" i="9" s="1"/>
  <c r="L518" i="9" s="1"/>
  <c r="L519" i="9" s="1"/>
  <c r="L520" i="9" s="1"/>
  <c r="L521" i="9" s="1"/>
  <c r="L522" i="9" s="1"/>
  <c r="L523" i="9" s="1"/>
  <c r="L524" i="9" s="1"/>
  <c r="L525" i="9" s="1"/>
  <c r="L526" i="9" s="1"/>
  <c r="L527" i="9" s="1"/>
  <c r="L528" i="9" s="1"/>
  <c r="L529" i="9" s="1"/>
  <c r="L530" i="9" s="1"/>
  <c r="L531" i="9" s="1"/>
  <c r="L532" i="9" s="1"/>
  <c r="L533" i="9" s="1"/>
  <c r="L534" i="9" s="1"/>
  <c r="L535" i="9" s="1"/>
  <c r="L536" i="9" s="1"/>
  <c r="L537" i="9" s="1"/>
  <c r="L538" i="9" s="1"/>
  <c r="L539" i="9" s="1"/>
  <c r="L540" i="9" s="1"/>
  <c r="L541" i="9" s="1"/>
  <c r="L542" i="9" s="1"/>
  <c r="L543" i="9" s="1"/>
  <c r="L544" i="9" s="1"/>
  <c r="L545" i="9" s="1"/>
  <c r="L546" i="9" s="1"/>
  <c r="L547" i="9" s="1"/>
  <c r="L548" i="9" s="1"/>
  <c r="L549" i="9" s="1"/>
  <c r="L550" i="9" s="1"/>
  <c r="L551" i="9" s="1"/>
  <c r="L552" i="9" s="1"/>
  <c r="L553" i="9" s="1"/>
  <c r="L554" i="9" s="1"/>
  <c r="L555" i="9" s="1"/>
  <c r="L556" i="9" s="1"/>
  <c r="L557" i="9" s="1"/>
  <c r="L558" i="9" s="1"/>
  <c r="L559" i="9" s="1"/>
  <c r="L560" i="9" s="1"/>
  <c r="L561" i="9" s="1"/>
  <c r="L562" i="9" s="1"/>
  <c r="L563" i="9" s="1"/>
  <c r="L564" i="9" s="1"/>
  <c r="L565" i="9" s="1"/>
  <c r="L566" i="9" s="1"/>
  <c r="L567" i="9" s="1"/>
  <c r="L568" i="9" s="1"/>
  <c r="L569" i="9" s="1"/>
  <c r="L570" i="9" s="1"/>
  <c r="L571" i="9" s="1"/>
  <c r="L572" i="9" s="1"/>
  <c r="L573" i="9" s="1"/>
  <c r="L574" i="9" s="1"/>
  <c r="L575" i="9" s="1"/>
  <c r="L576" i="9" s="1"/>
  <c r="L577" i="9" s="1"/>
  <c r="L578" i="9" s="1"/>
  <c r="L579" i="9" s="1"/>
  <c r="L580" i="9" s="1"/>
  <c r="L581" i="9" s="1"/>
  <c r="L582" i="9" s="1"/>
  <c r="L583" i="9" s="1"/>
  <c r="L584" i="9" s="1"/>
  <c r="L585" i="9" s="1"/>
  <c r="L586" i="9" s="1"/>
  <c r="L587" i="9" s="1"/>
  <c r="L588" i="9" s="1"/>
  <c r="L589" i="9" s="1"/>
  <c r="L590" i="9" s="1"/>
  <c r="L591" i="9" s="1"/>
  <c r="L592" i="9" s="1"/>
  <c r="L593" i="9" s="1"/>
  <c r="L594" i="9" s="1"/>
  <c r="L595" i="9" s="1"/>
  <c r="L596" i="9" s="1"/>
  <c r="L597" i="9" s="1"/>
  <c r="L598" i="9" s="1"/>
  <c r="L599" i="9" s="1"/>
  <c r="L600" i="9" s="1"/>
  <c r="L601" i="9" s="1"/>
  <c r="L602" i="9" s="1"/>
  <c r="L603" i="9" s="1"/>
  <c r="L604" i="9" s="1"/>
  <c r="L605" i="9" s="1"/>
  <c r="L606" i="9" s="1"/>
  <c r="L607" i="9" s="1"/>
  <c r="L608" i="9" s="1"/>
  <c r="L609" i="9" s="1"/>
  <c r="L610" i="9" s="1"/>
  <c r="L611" i="9" s="1"/>
  <c r="L612" i="9" s="1"/>
  <c r="L613" i="9" s="1"/>
  <c r="L614" i="9" s="1"/>
  <c r="L615" i="9" s="1"/>
  <c r="L616" i="9" s="1"/>
  <c r="L617" i="9" s="1"/>
  <c r="L618" i="9" s="1"/>
  <c r="L619" i="9" s="1"/>
  <c r="L620" i="9" s="1"/>
  <c r="L621" i="9" s="1"/>
  <c r="L622" i="9" s="1"/>
  <c r="L623" i="9" s="1"/>
  <c r="L624" i="9" s="1"/>
  <c r="L625" i="9" s="1"/>
  <c r="L626" i="9" s="1"/>
  <c r="L627" i="9" s="1"/>
  <c r="L628" i="9" s="1"/>
  <c r="L629" i="9" s="1"/>
  <c r="L630" i="9" s="1"/>
  <c r="L631" i="9" s="1"/>
  <c r="L632" i="9" s="1"/>
  <c r="L633" i="9" s="1"/>
  <c r="L634" i="9" s="1"/>
  <c r="L635" i="9" s="1"/>
  <c r="L636" i="9" s="1"/>
  <c r="L637" i="9" s="1"/>
  <c r="L638" i="9" s="1"/>
  <c r="L639" i="9" s="1"/>
  <c r="L640" i="9" s="1"/>
  <c r="L641" i="9" s="1"/>
  <c r="L642" i="9" s="1"/>
  <c r="L643" i="9" s="1"/>
  <c r="L644" i="9" s="1"/>
  <c r="L645" i="9" s="1"/>
  <c r="L646" i="9" s="1"/>
  <c r="L647" i="9" s="1"/>
  <c r="L648" i="9" s="1"/>
  <c r="L649" i="9" s="1"/>
  <c r="L650" i="9" s="1"/>
  <c r="L651" i="9" s="1"/>
  <c r="L652" i="9" s="1"/>
  <c r="L653" i="9" s="1"/>
  <c r="L654" i="9" s="1"/>
  <c r="L655" i="9" s="1"/>
  <c r="L656" i="9" s="1"/>
  <c r="L657" i="9" s="1"/>
  <c r="L658" i="9" s="1"/>
  <c r="L659" i="9" s="1"/>
  <c r="L660" i="9" s="1"/>
  <c r="L661" i="9" s="1"/>
  <c r="L662" i="9" s="1"/>
  <c r="L663" i="9" s="1"/>
  <c r="L664" i="9" s="1"/>
  <c r="L665" i="9" s="1"/>
  <c r="L666" i="9" s="1"/>
  <c r="L667" i="9" s="1"/>
  <c r="L668" i="9" s="1"/>
  <c r="L669" i="9" s="1"/>
  <c r="L670" i="9" s="1"/>
  <c r="L671" i="9" s="1"/>
  <c r="L672" i="9" s="1"/>
  <c r="L673" i="9" s="1"/>
  <c r="L674" i="9" s="1"/>
  <c r="L675" i="9" s="1"/>
  <c r="L676" i="9" s="1"/>
  <c r="L677" i="9" s="1"/>
  <c r="L678" i="9" s="1"/>
  <c r="L679" i="9" s="1"/>
  <c r="L680" i="9" s="1"/>
  <c r="L681" i="9" s="1"/>
  <c r="L682" i="9" s="1"/>
  <c r="L683" i="9" s="1"/>
  <c r="L684" i="9" s="1"/>
  <c r="L685" i="9" s="1"/>
  <c r="L686" i="9" s="1"/>
  <c r="L687" i="9" s="1"/>
  <c r="L688" i="9" s="1"/>
  <c r="L689" i="9" s="1"/>
  <c r="L690" i="9" s="1"/>
  <c r="L691" i="9" s="1"/>
  <c r="L692" i="9" s="1"/>
  <c r="L693" i="9" s="1"/>
  <c r="L694" i="9" s="1"/>
  <c r="L695" i="9" s="1"/>
  <c r="L696" i="9" s="1"/>
  <c r="L697" i="9" s="1"/>
  <c r="L698" i="9" s="1"/>
  <c r="L699" i="9" s="1"/>
  <c r="L700" i="9" s="1"/>
  <c r="L701" i="9" s="1"/>
  <c r="L702" i="9" s="1"/>
  <c r="L703" i="9" s="1"/>
  <c r="L704" i="9" s="1"/>
  <c r="L705" i="9" s="1"/>
  <c r="L706" i="9" s="1"/>
  <c r="L707" i="9" s="1"/>
  <c r="L708" i="9" s="1"/>
  <c r="L709" i="9" s="1"/>
  <c r="L710" i="9" s="1"/>
  <c r="L711" i="9" s="1"/>
  <c r="Y16" i="9"/>
  <c r="V4" i="9" a="1"/>
  <c r="U4" i="9" a="1"/>
  <c r="J897" i="9"/>
  <c r="J898" i="9" s="1"/>
  <c r="J899" i="9" s="1"/>
  <c r="J900" i="9" s="1"/>
  <c r="J901" i="9" s="1"/>
  <c r="J902" i="9" s="1"/>
  <c r="J903" i="9" s="1"/>
  <c r="J904" i="9" s="1"/>
  <c r="J905" i="9" s="1"/>
  <c r="J906" i="9" s="1"/>
  <c r="J907" i="9" s="1"/>
  <c r="J908" i="9" s="1"/>
  <c r="J909" i="9" s="1"/>
  <c r="J910" i="9" s="1"/>
  <c r="J911" i="9" s="1"/>
  <c r="S1810" i="1"/>
  <c r="S1055" i="1"/>
  <c r="S2382" i="1"/>
  <c r="S2222" i="1"/>
  <c r="S2062" i="1"/>
  <c r="S2445" i="1"/>
  <c r="S2285" i="1"/>
  <c r="S2013" i="1"/>
  <c r="S2251" i="1"/>
  <c r="S2150" i="1"/>
  <c r="S1951" i="1"/>
  <c r="S2053" i="1"/>
  <c r="S2452" i="1"/>
  <c r="S2292" i="1"/>
  <c r="S1921" i="1"/>
  <c r="S2211" i="1"/>
  <c r="S2455" i="1"/>
  <c r="S2040" i="1"/>
  <c r="S2172" i="1"/>
  <c r="S2395" i="1"/>
  <c r="S2294" i="1"/>
  <c r="S2134" i="1"/>
  <c r="S2190" i="1"/>
  <c r="S1871" i="1"/>
  <c r="S1998" i="1"/>
  <c r="S1679" i="1"/>
  <c r="S1758" i="1"/>
  <c r="S2058" i="1"/>
  <c r="S1805" i="1"/>
  <c r="S2249" i="1"/>
  <c r="S1854" i="1"/>
  <c r="S2440" i="1"/>
  <c r="S2280" i="1"/>
  <c r="S2200" i="1"/>
  <c r="S1729" i="1"/>
  <c r="S981" i="1"/>
  <c r="S1716" i="1"/>
  <c r="S659" i="1"/>
  <c r="S2011" i="1"/>
  <c r="S1509" i="1"/>
  <c r="S1986" i="1"/>
  <c r="S1746" i="1"/>
  <c r="S1586" i="1"/>
  <c r="S1469" i="1"/>
  <c r="S1341" i="1"/>
  <c r="S1184" i="1"/>
  <c r="S1311" i="1"/>
  <c r="S1231" i="1"/>
  <c r="S1151" i="1"/>
  <c r="S858" i="1"/>
  <c r="S519" i="1"/>
  <c r="S1411" i="1"/>
  <c r="S1331" i="1"/>
  <c r="S1251" i="1"/>
  <c r="S1091" i="1"/>
  <c r="S890" i="1"/>
  <c r="S1538" i="1"/>
  <c r="S1458" i="1"/>
  <c r="S1298" i="1"/>
  <c r="S1138" i="1"/>
  <c r="S1513" i="1"/>
  <c r="S1433" i="1"/>
  <c r="S1273" i="1"/>
  <c r="S641" i="1"/>
  <c r="S507" i="1"/>
  <c r="S625" i="1"/>
  <c r="S768" i="1"/>
  <c r="S2237" i="1"/>
  <c r="S2300" i="1"/>
  <c r="S2140" i="1"/>
  <c r="S2037" i="1"/>
  <c r="S2262" i="1"/>
  <c r="S2325" i="1"/>
  <c r="S2165" i="1"/>
  <c r="S1975" i="1"/>
  <c r="S2084" i="1"/>
  <c r="S2163" i="1"/>
  <c r="S1669" i="1"/>
  <c r="S1472" i="1"/>
  <c r="S1336" i="1"/>
  <c r="S1821" i="1"/>
  <c r="S1663" i="1"/>
  <c r="S2450" i="1"/>
  <c r="S2210" i="1"/>
  <c r="S2047" i="1"/>
  <c r="S1919" i="1"/>
  <c r="S1629" i="1"/>
  <c r="S2241" i="1"/>
  <c r="S2161" i="1"/>
  <c r="S2081" i="1"/>
  <c r="S1968" i="1"/>
  <c r="S1840" i="1"/>
  <c r="S2192" i="1"/>
  <c r="S2112" i="1"/>
  <c r="S1721" i="1"/>
  <c r="S1557" i="1"/>
  <c r="S1134" i="1"/>
  <c r="S694" i="1"/>
  <c r="S998" i="1"/>
  <c r="S740" i="1"/>
  <c r="S2028" i="1"/>
  <c r="S1868" i="1"/>
  <c r="S1535" i="1"/>
  <c r="S1407" i="1"/>
  <c r="S1603" i="1"/>
  <c r="S1060" i="1"/>
  <c r="S1898" i="1"/>
  <c r="S1818" i="1"/>
  <c r="S1658" i="1"/>
  <c r="S1578" i="1"/>
  <c r="S1327" i="1"/>
  <c r="S756" i="1"/>
  <c r="S1303" i="1"/>
  <c r="S1223" i="1"/>
  <c r="S1143" i="1"/>
  <c r="S1063" i="1"/>
  <c r="S844" i="1"/>
  <c r="S169" i="1"/>
  <c r="S536" i="1"/>
  <c r="S1403" i="1"/>
  <c r="S1323" i="1"/>
  <c r="S1163" i="1"/>
  <c r="S1829" i="1"/>
  <c r="S1700" i="1"/>
  <c r="S2302" i="1"/>
  <c r="S2133" i="1"/>
  <c r="S2131" i="1"/>
  <c r="S1718" i="1"/>
  <c r="S1791" i="1"/>
  <c r="S2434" i="1"/>
  <c r="S2354" i="1"/>
  <c r="S2114" i="1"/>
  <c r="S1894" i="1"/>
  <c r="S2305" i="1"/>
  <c r="S2225" i="1"/>
  <c r="S1815" i="1"/>
  <c r="S1453" i="1"/>
  <c r="S2256" i="1"/>
  <c r="S2176" i="1"/>
  <c r="S1705" i="1"/>
  <c r="S1532" i="1"/>
  <c r="S1102" i="1"/>
  <c r="S1932" i="1"/>
  <c r="S1772" i="1"/>
  <c r="S1692" i="1"/>
  <c r="S867" i="1"/>
  <c r="S1987" i="1"/>
  <c r="S1907" i="1"/>
  <c r="S1188" i="1"/>
  <c r="S2042" i="1"/>
  <c r="S1962" i="1"/>
  <c r="S1802" i="1"/>
  <c r="S1722" i="1"/>
  <c r="S962" i="1"/>
  <c r="S1287" i="1"/>
  <c r="S1207" i="1"/>
  <c r="S1547" i="1"/>
  <c r="S1307" i="1"/>
  <c r="S1227" i="1"/>
  <c r="S1067" i="1"/>
  <c r="S1514" i="1"/>
  <c r="S1274" i="1"/>
  <c r="S925" i="1"/>
  <c r="S369" i="1"/>
  <c r="S1569" i="1"/>
  <c r="S1409" i="1"/>
  <c r="S1329" i="1"/>
  <c r="S1249" i="1"/>
  <c r="S1169" i="1"/>
  <c r="S1089" i="1"/>
  <c r="S757" i="1"/>
  <c r="S857" i="1"/>
  <c r="S593" i="1"/>
  <c r="S296" i="1"/>
  <c r="S984" i="1"/>
  <c r="S656" i="1"/>
  <c r="S539" i="1"/>
  <c r="S783" i="1"/>
  <c r="S1362" i="1"/>
  <c r="S1526" i="1"/>
  <c r="S882" i="1"/>
  <c r="S923" i="1"/>
  <c r="S1924" i="1"/>
  <c r="S1604" i="1"/>
  <c r="S1496" i="1"/>
  <c r="S1979" i="1"/>
  <c r="S1579" i="1"/>
  <c r="S1954" i="1"/>
  <c r="S1874" i="1"/>
  <c r="S1714" i="1"/>
  <c r="S1634" i="1"/>
  <c r="S1544" i="1"/>
  <c r="S1120" i="1"/>
  <c r="S1279" i="1"/>
  <c r="S1199" i="1"/>
  <c r="S1039" i="1"/>
  <c r="S933" i="1"/>
  <c r="S1219" i="1"/>
  <c r="S837" i="1"/>
  <c r="S1426" i="1"/>
  <c r="S1346" i="1"/>
  <c r="S1266" i="1"/>
  <c r="S914" i="1"/>
  <c r="S1561" i="1"/>
  <c r="S1241" i="1"/>
  <c r="S999" i="1"/>
  <c r="S874" i="1"/>
  <c r="S287" i="1"/>
  <c r="S689" i="1"/>
  <c r="S280" i="1"/>
  <c r="S120" i="1"/>
  <c r="S896" i="1"/>
  <c r="S752" i="1"/>
  <c r="S2446" i="1"/>
  <c r="S2155" i="1"/>
  <c r="S1977" i="1"/>
  <c r="S1702" i="1"/>
  <c r="S1694" i="1"/>
  <c r="S2008" i="1"/>
  <c r="S1581" i="1"/>
  <c r="S2457" i="1"/>
  <c r="S1929" i="1"/>
  <c r="S1640" i="1"/>
  <c r="S2088" i="1"/>
  <c r="S1853" i="1"/>
  <c r="S1777" i="1"/>
  <c r="S1617" i="1"/>
  <c r="S902" i="1"/>
  <c r="S1026" i="1"/>
  <c r="S2073" i="1"/>
  <c r="S1204" i="1"/>
  <c r="S1215" i="1"/>
  <c r="S734" i="1"/>
  <c r="S1097" i="1"/>
  <c r="S2189" i="1"/>
  <c r="S2252" i="1"/>
  <c r="S1897" i="1"/>
  <c r="S2196" i="1"/>
  <c r="S2247" i="1"/>
  <c r="S1781" i="1"/>
  <c r="S1517" i="1"/>
  <c r="S2266" i="1"/>
  <c r="S2106" i="1"/>
  <c r="S1741" i="1"/>
  <c r="S1333" i="1"/>
  <c r="S2217" i="1"/>
  <c r="S2168" i="1"/>
  <c r="S595" i="1"/>
  <c r="S2004" i="1"/>
  <c r="S1844" i="1"/>
  <c r="S1764" i="1"/>
  <c r="S1081" i="1"/>
  <c r="S2295" i="1"/>
  <c r="S2215" i="1"/>
  <c r="S2135" i="1"/>
  <c r="S2055" i="1"/>
  <c r="S1927" i="1"/>
  <c r="S1798" i="1"/>
  <c r="S1638" i="1"/>
  <c r="S1423" i="1"/>
  <c r="S1128" i="1"/>
  <c r="S1550" i="1"/>
  <c r="S1286" i="1"/>
  <c r="S1792" i="1"/>
  <c r="S1632" i="1"/>
  <c r="S1117" i="1"/>
  <c r="S1541" i="1"/>
  <c r="S1790" i="1"/>
  <c r="S1412" i="1"/>
  <c r="S1112" i="1"/>
  <c r="S2394" i="1"/>
  <c r="S2234" i="1"/>
  <c r="S2074" i="1"/>
  <c r="S1958" i="1"/>
  <c r="S1677" i="1"/>
  <c r="S1206" i="1"/>
  <c r="S2425" i="1"/>
  <c r="S2345" i="1"/>
  <c r="S2265" i="1"/>
  <c r="S2185" i="1"/>
  <c r="S2105" i="1"/>
  <c r="S1325" i="1"/>
  <c r="S2456" i="1"/>
  <c r="S2376" i="1"/>
  <c r="S2296" i="1"/>
  <c r="S2216" i="1"/>
  <c r="S2136" i="1"/>
  <c r="S2056" i="1"/>
  <c r="S1799" i="1"/>
  <c r="S1639" i="1"/>
  <c r="S1424" i="1"/>
  <c r="S1745" i="1"/>
  <c r="S1665" i="1"/>
  <c r="S1468" i="1"/>
  <c r="S1182" i="1"/>
  <c r="S1022" i="1"/>
  <c r="S1021" i="1"/>
  <c r="S1036" i="1"/>
  <c r="S1046" i="1"/>
  <c r="S2052" i="1"/>
  <c r="S1972" i="1"/>
  <c r="S1892" i="1"/>
  <c r="S1732" i="1"/>
  <c r="S1446" i="1"/>
  <c r="S995" i="1"/>
  <c r="S739" i="1"/>
  <c r="S2027" i="1"/>
  <c r="S1947" i="1"/>
  <c r="S1867" i="1"/>
  <c r="S1787" i="1"/>
  <c r="S1707" i="1"/>
  <c r="S1268" i="1"/>
  <c r="S1108" i="1"/>
  <c r="S559" i="1"/>
  <c r="S2002" i="1"/>
  <c r="S1842" i="1"/>
  <c r="S1762" i="1"/>
  <c r="S1494" i="1"/>
  <c r="S1216" i="1"/>
  <c r="S81" i="1"/>
  <c r="S1247" i="1"/>
  <c r="S1087" i="1"/>
  <c r="S1007" i="1"/>
  <c r="S883" i="1"/>
  <c r="S569" i="1"/>
  <c r="S289" i="1"/>
  <c r="S609" i="1"/>
  <c r="S320" i="1"/>
  <c r="S1507" i="1"/>
  <c r="S1427" i="1"/>
  <c r="S1347" i="1"/>
  <c r="S1187" i="1"/>
  <c r="S1107" i="1"/>
  <c r="S626" i="1"/>
  <c r="S345" i="1"/>
  <c r="S1554" i="1"/>
  <c r="S1314" i="1"/>
  <c r="S2197" i="1"/>
  <c r="S2025" i="1"/>
  <c r="S2436" i="1"/>
  <c r="S2276" i="1"/>
  <c r="S2116" i="1"/>
  <c r="S2195" i="1"/>
  <c r="S2023" i="1"/>
  <c r="S2287" i="1"/>
  <c r="S2207" i="1"/>
  <c r="S2127" i="1"/>
  <c r="S2041" i="1"/>
  <c r="S1913" i="1"/>
  <c r="S1398" i="1"/>
  <c r="S1616" i="1"/>
  <c r="S1389" i="1"/>
  <c r="S1085" i="1"/>
  <c r="S1516" i="1"/>
  <c r="S1774" i="1"/>
  <c r="S1614" i="1"/>
  <c r="S2226" i="1"/>
  <c r="S2146" i="1"/>
  <c r="S2066" i="1"/>
  <c r="S1944" i="1"/>
  <c r="S1816" i="1"/>
  <c r="S1661" i="1"/>
  <c r="S1461" i="1"/>
  <c r="S1174" i="1"/>
  <c r="S2097" i="1"/>
  <c r="S1993" i="1"/>
  <c r="S1865" i="1"/>
  <c r="S1556" i="1"/>
  <c r="S2448" i="1"/>
  <c r="S2288" i="1"/>
  <c r="S2208" i="1"/>
  <c r="S2128" i="1"/>
  <c r="S2045" i="1"/>
  <c r="S1917" i="1"/>
  <c r="S1783" i="1"/>
  <c r="S1399" i="1"/>
  <c r="S1737" i="1"/>
  <c r="S1657" i="1"/>
  <c r="S1577" i="1"/>
  <c r="S1454" i="1"/>
  <c r="S1166" i="1"/>
  <c r="S967" i="1"/>
  <c r="S887" i="1"/>
  <c r="S727" i="1"/>
  <c r="S633" i="1"/>
  <c r="S354" i="1"/>
  <c r="S574" i="1"/>
  <c r="S494" i="1"/>
  <c r="S414" i="1"/>
  <c r="S14" i="1"/>
  <c r="S453" i="1"/>
  <c r="S213" i="1"/>
  <c r="S556" i="1"/>
  <c r="S156" i="1"/>
  <c r="S876" i="1"/>
  <c r="S711" i="1"/>
  <c r="S178" i="1"/>
  <c r="S558" i="1"/>
  <c r="S318" i="1"/>
  <c r="S78" i="1"/>
  <c r="S437" i="1"/>
  <c r="S357" i="1"/>
  <c r="S197" i="1"/>
  <c r="S37" i="1"/>
  <c r="S540" i="1"/>
  <c r="S220" i="1"/>
  <c r="S140" i="1"/>
  <c r="S330" i="1"/>
  <c r="S250" i="1"/>
  <c r="S170" i="1"/>
  <c r="S630" i="1"/>
  <c r="S390" i="1"/>
  <c r="S230" i="1"/>
  <c r="S669" i="1"/>
  <c r="S429" i="1"/>
  <c r="S349" i="1"/>
  <c r="S532" i="1"/>
  <c r="S372" i="1"/>
  <c r="S212" i="1"/>
  <c r="S132" i="1"/>
  <c r="S528" i="1"/>
  <c r="S375" i="1"/>
  <c r="S935" i="1"/>
  <c r="S855" i="1"/>
  <c r="S451" i="1"/>
  <c r="S162" i="1"/>
  <c r="S16" i="1"/>
  <c r="S622" i="1"/>
  <c r="S462" i="1"/>
  <c r="S382" i="1"/>
  <c r="S302" i="1"/>
  <c r="S222" i="1"/>
  <c r="S142" i="1"/>
  <c r="S661" i="1"/>
  <c r="S421" i="1"/>
  <c r="S261" i="1"/>
  <c r="S444" i="1"/>
  <c r="S204" i="1"/>
  <c r="S44" i="1"/>
  <c r="S2299" i="1"/>
  <c r="S1934" i="1"/>
  <c r="S2198" i="1"/>
  <c r="S2421" i="1"/>
  <c r="S2101" i="1"/>
  <c r="S2259" i="1"/>
  <c r="S2099" i="1"/>
  <c r="S2399" i="1"/>
  <c r="S2239" i="1"/>
  <c r="S1966" i="1"/>
  <c r="S1501" i="1"/>
  <c r="S1765" i="1"/>
  <c r="S1487" i="1"/>
  <c r="S2418" i="1"/>
  <c r="S2258" i="1"/>
  <c r="S1869" i="1"/>
  <c r="S2449" i="1"/>
  <c r="S1784" i="1"/>
  <c r="S2240" i="1"/>
  <c r="S2080" i="1"/>
  <c r="S1228" i="1"/>
  <c r="S1689" i="1"/>
  <c r="S1376" i="1"/>
  <c r="S1070" i="1"/>
  <c r="S1996" i="1"/>
  <c r="S1836" i="1"/>
  <c r="S1485" i="1"/>
  <c r="S1205" i="1"/>
  <c r="S814" i="1"/>
  <c r="S1971" i="1"/>
  <c r="S1946" i="1"/>
  <c r="S1786" i="1"/>
  <c r="S1706" i="1"/>
  <c r="S1264" i="1"/>
  <c r="S1104" i="1"/>
  <c r="S545" i="1"/>
  <c r="S1191" i="1"/>
  <c r="S1031" i="1"/>
  <c r="S794" i="1"/>
  <c r="S652" i="1"/>
  <c r="S673" i="1"/>
  <c r="S64" i="1"/>
  <c r="S1451" i="1"/>
  <c r="S1291" i="1"/>
  <c r="S954" i="1"/>
  <c r="S112" i="1"/>
  <c r="S1418" i="1"/>
  <c r="S900" i="1"/>
  <c r="S772" i="1"/>
  <c r="S305" i="1"/>
  <c r="S1473" i="1"/>
  <c r="S1313" i="1"/>
  <c r="S1073" i="1"/>
  <c r="S860" i="1"/>
  <c r="S1001" i="1"/>
  <c r="S921" i="1"/>
  <c r="S761" i="1"/>
  <c r="S968" i="1"/>
  <c r="S808" i="1"/>
  <c r="S847" i="1"/>
  <c r="S687" i="1"/>
  <c r="S115" i="1"/>
  <c r="S394" i="1"/>
  <c r="S314" i="1"/>
  <c r="S15" i="1"/>
  <c r="S534" i="1"/>
  <c r="S374" i="1"/>
  <c r="S134" i="1"/>
  <c r="S653" i="1"/>
  <c r="S333" i="1"/>
  <c r="S516" i="1"/>
  <c r="S276" i="1"/>
  <c r="S2270" i="1"/>
  <c r="S2110" i="1"/>
  <c r="S1989" i="1"/>
  <c r="S2139" i="1"/>
  <c r="S2358" i="1"/>
  <c r="S2029" i="1"/>
  <c r="S2180" i="1"/>
  <c r="S2419" i="1"/>
  <c r="S1870" i="1"/>
  <c r="S1686" i="1"/>
  <c r="S1605" i="1"/>
  <c r="S1492" i="1"/>
  <c r="S2178" i="1"/>
  <c r="S2098" i="1"/>
  <c r="S1725" i="1"/>
  <c r="S1302" i="1"/>
  <c r="S2369" i="1"/>
  <c r="S2129" i="1"/>
  <c r="S1918" i="1"/>
  <c r="S1624" i="1"/>
  <c r="S2320" i="1"/>
  <c r="S1967" i="1"/>
  <c r="S1502" i="1"/>
  <c r="S1769" i="1"/>
  <c r="S1609" i="1"/>
  <c r="S1504" i="1"/>
  <c r="S1230" i="1"/>
  <c r="S283" i="1"/>
  <c r="S1916" i="1"/>
  <c r="S1756" i="1"/>
  <c r="S1357" i="1"/>
  <c r="S1045" i="1"/>
  <c r="S2051" i="1"/>
  <c r="S1891" i="1"/>
  <c r="S1571" i="1"/>
  <c r="S1316" i="1"/>
  <c r="S2026" i="1"/>
  <c r="S1866" i="1"/>
  <c r="S909" i="1"/>
  <c r="S1271" i="1"/>
  <c r="S636" i="1"/>
  <c r="S416" i="1"/>
  <c r="S1531" i="1"/>
  <c r="S1371" i="1"/>
  <c r="S1211" i="1"/>
  <c r="S1051" i="1"/>
  <c r="S826" i="1"/>
  <c r="S1498" i="1"/>
  <c r="S1178" i="1"/>
  <c r="S1018" i="1"/>
  <c r="S600" i="1"/>
  <c r="S1553" i="1"/>
  <c r="S1393" i="1"/>
  <c r="S732" i="1"/>
  <c r="S571" i="1"/>
  <c r="S271" i="1"/>
  <c r="S59" i="1"/>
  <c r="S679" i="1"/>
  <c r="S424" i="1"/>
  <c r="S514" i="1"/>
  <c r="S199" i="1"/>
  <c r="S927" i="1"/>
  <c r="S767" i="1"/>
  <c r="S474" i="1"/>
  <c r="S54" i="1"/>
  <c r="S413" i="1"/>
  <c r="S253" i="1"/>
  <c r="S13" i="1"/>
  <c r="S436" i="1"/>
  <c r="S116" i="1"/>
  <c r="S1006" i="1"/>
  <c r="S754" i="1"/>
  <c r="S1005" i="1"/>
  <c r="S750" i="1"/>
  <c r="S1020" i="1"/>
  <c r="S774" i="1"/>
  <c r="S1032" i="1"/>
  <c r="S795" i="1"/>
  <c r="S1030" i="1"/>
  <c r="S2044" i="1"/>
  <c r="S1884" i="1"/>
  <c r="S1644" i="1"/>
  <c r="S1560" i="1"/>
  <c r="S1301" i="1"/>
  <c r="S1141" i="1"/>
  <c r="S970" i="1"/>
  <c r="S709" i="1"/>
  <c r="S1939" i="1"/>
  <c r="S1859" i="1"/>
  <c r="S1779" i="1"/>
  <c r="S1619" i="1"/>
  <c r="S1520" i="1"/>
  <c r="S1392" i="1"/>
  <c r="S1252" i="1"/>
  <c r="S1092" i="1"/>
  <c r="S891" i="1"/>
  <c r="S1994" i="1"/>
  <c r="S1914" i="1"/>
  <c r="S1834" i="1"/>
  <c r="S1754" i="1"/>
  <c r="S1674" i="1"/>
  <c r="S1594" i="1"/>
  <c r="S1480" i="1"/>
  <c r="S806" i="1"/>
  <c r="S1319" i="1"/>
  <c r="S1159" i="1"/>
  <c r="S1079" i="1"/>
  <c r="S997" i="1"/>
  <c r="S869" i="1"/>
  <c r="S741" i="1"/>
  <c r="S233" i="1"/>
  <c r="S257" i="1"/>
  <c r="S586" i="1"/>
  <c r="S113" i="1"/>
  <c r="S1419" i="1"/>
  <c r="S1339" i="1"/>
  <c r="S1259" i="1"/>
  <c r="S1099" i="1"/>
  <c r="S773" i="1"/>
  <c r="S313" i="1"/>
  <c r="S1466" i="1"/>
  <c r="S1386" i="1"/>
  <c r="S1306" i="1"/>
  <c r="S850" i="1"/>
  <c r="S718" i="1"/>
  <c r="S497" i="1"/>
  <c r="S1521" i="1"/>
  <c r="S1441" i="1"/>
  <c r="S1361" i="1"/>
  <c r="S1281" i="1"/>
  <c r="S1201" i="1"/>
  <c r="S1121" i="1"/>
  <c r="S1041" i="1"/>
  <c r="S938" i="1"/>
  <c r="S663" i="1"/>
  <c r="S400" i="1"/>
  <c r="S32" i="1"/>
  <c r="S640" i="1"/>
  <c r="S521" i="1"/>
  <c r="S207" i="1"/>
  <c r="S47" i="1"/>
  <c r="S105" i="1"/>
  <c r="S969" i="1"/>
  <c r="S889" i="1"/>
  <c r="S809" i="1"/>
  <c r="S729" i="1"/>
  <c r="S635" i="1"/>
  <c r="S360" i="1"/>
  <c r="S40" i="1"/>
  <c r="S936" i="1"/>
  <c r="S856" i="1"/>
  <c r="S776" i="1"/>
  <c r="S696" i="1"/>
  <c r="S592" i="1"/>
  <c r="S455" i="1"/>
  <c r="S2414" i="1"/>
  <c r="S2254" i="1"/>
  <c r="S1862" i="1"/>
  <c r="S2157" i="1"/>
  <c r="S1961" i="1"/>
  <c r="S2220" i="1"/>
  <c r="S2060" i="1"/>
  <c r="S2443" i="1"/>
  <c r="S2283" i="1"/>
  <c r="S2123" i="1"/>
  <c r="S1909" i="1"/>
  <c r="S2182" i="1"/>
  <c r="S2001" i="1"/>
  <c r="S2085" i="1"/>
  <c r="S1847" i="1"/>
  <c r="S2324" i="1"/>
  <c r="S2164" i="1"/>
  <c r="S1974" i="1"/>
  <c r="S2403" i="1"/>
  <c r="S2243" i="1"/>
  <c r="S1845" i="1"/>
  <c r="S2311" i="1"/>
  <c r="S2071" i="1"/>
  <c r="S1952" i="1"/>
  <c r="S1824" i="1"/>
  <c r="S1670" i="1"/>
  <c r="S1476" i="1"/>
  <c r="S1192" i="1"/>
  <c r="S1589" i="1"/>
  <c r="S1344" i="1"/>
  <c r="S1822" i="1"/>
  <c r="S1664" i="1"/>
  <c r="S1464" i="1"/>
  <c r="S1181" i="1"/>
  <c r="S1583" i="1"/>
  <c r="S1335" i="1"/>
  <c r="S1662" i="1"/>
  <c r="S1176" i="1"/>
  <c r="S2410" i="1"/>
  <c r="S2250" i="1"/>
  <c r="S2170" i="1"/>
  <c r="S2090" i="1"/>
  <c r="S1983" i="1"/>
  <c r="S1855" i="1"/>
  <c r="S1709" i="1"/>
  <c r="S1536" i="1"/>
  <c r="S1270" i="1"/>
  <c r="S2441" i="1"/>
  <c r="S2361" i="1"/>
  <c r="S2281" i="1"/>
  <c r="S2201" i="1"/>
  <c r="S2121" i="1"/>
  <c r="S2032" i="1"/>
  <c r="S1904" i="1"/>
  <c r="S1768" i="1"/>
  <c r="S1375" i="1"/>
  <c r="S1069" i="1"/>
  <c r="S2392" i="1"/>
  <c r="S2232" i="1"/>
  <c r="S2072" i="1"/>
  <c r="S1953" i="1"/>
  <c r="S1825" i="1"/>
  <c r="S1671" i="1"/>
  <c r="S1477" i="1"/>
  <c r="S1761" i="1"/>
  <c r="S1681" i="1"/>
  <c r="S1601" i="1"/>
  <c r="S1493" i="1"/>
  <c r="S1365" i="1"/>
  <c r="S1214" i="1"/>
  <c r="S1054" i="1"/>
  <c r="S829" i="1"/>
  <c r="S1053" i="1"/>
  <c r="S828" i="1"/>
  <c r="S1068" i="1"/>
  <c r="S852" i="1"/>
  <c r="S251" i="1"/>
  <c r="S870" i="1"/>
  <c r="S868" i="1"/>
  <c r="S1988" i="1"/>
  <c r="S1908" i="1"/>
  <c r="S1828" i="1"/>
  <c r="S1748" i="1"/>
  <c r="S1668" i="1"/>
  <c r="S1588" i="1"/>
  <c r="S1471" i="1"/>
  <c r="S1343" i="1"/>
  <c r="S1189" i="1"/>
  <c r="S1029" i="1"/>
  <c r="S789" i="1"/>
  <c r="S2043" i="1"/>
  <c r="S1963" i="1"/>
  <c r="S1883" i="1"/>
  <c r="S1723" i="1"/>
  <c r="S1559" i="1"/>
  <c r="S1431" i="1"/>
  <c r="S966" i="1"/>
  <c r="S2018" i="1"/>
  <c r="S1938" i="1"/>
  <c r="S1858" i="1"/>
  <c r="S1778" i="1"/>
  <c r="S1698" i="1"/>
  <c r="S1618" i="1"/>
  <c r="S1519" i="1"/>
  <c r="S1088" i="1"/>
  <c r="S884" i="1"/>
  <c r="S427" i="1"/>
  <c r="S1263" i="1"/>
  <c r="S1183" i="1"/>
  <c r="S1023" i="1"/>
  <c r="S908" i="1"/>
  <c r="S780" i="1"/>
  <c r="S616" i="1"/>
  <c r="S2398" i="1"/>
  <c r="S2238" i="1"/>
  <c r="S2078" i="1"/>
  <c r="S2461" i="1"/>
  <c r="S2301" i="1"/>
  <c r="S2141" i="1"/>
  <c r="S1936" i="1"/>
  <c r="S2364" i="1"/>
  <c r="S2204" i="1"/>
  <c r="S2038" i="1"/>
  <c r="S2267" i="1"/>
  <c r="S2107" i="1"/>
  <c r="S1881" i="1"/>
  <c r="S2166" i="1"/>
  <c r="S1976" i="1"/>
  <c r="S2389" i="1"/>
  <c r="S2229" i="1"/>
  <c r="S2069" i="1"/>
  <c r="S2308" i="1"/>
  <c r="S2148" i="1"/>
  <c r="S1949" i="1"/>
  <c r="S2387" i="1"/>
  <c r="S2067" i="1"/>
  <c r="S2463" i="1"/>
  <c r="S2383" i="1"/>
  <c r="S2303" i="1"/>
  <c r="S2223" i="1"/>
  <c r="S2143" i="1"/>
  <c r="S2063" i="1"/>
  <c r="S1813" i="1"/>
  <c r="S1654" i="1"/>
  <c r="S1448" i="1"/>
  <c r="S1733" i="1"/>
  <c r="S1573" i="1"/>
  <c r="S1318" i="1"/>
  <c r="S1808" i="1"/>
  <c r="S1648" i="1"/>
  <c r="S1439" i="1"/>
  <c r="S1149" i="1"/>
  <c r="S1727" i="1"/>
  <c r="S1566" i="1"/>
  <c r="S1308" i="1"/>
  <c r="S1806" i="1"/>
  <c r="S1646" i="1"/>
  <c r="S1437" i="1"/>
  <c r="S1144" i="1"/>
  <c r="S2402" i="1"/>
  <c r="S2322" i="1"/>
  <c r="S2242" i="1"/>
  <c r="S2162" i="1"/>
  <c r="S295" i="1"/>
  <c r="S135" i="1"/>
  <c r="S975" i="1"/>
  <c r="S815" i="1"/>
  <c r="S735" i="1"/>
  <c r="S527" i="1"/>
  <c r="S371" i="1"/>
  <c r="S51" i="1"/>
  <c r="S282" i="1"/>
  <c r="S582" i="1"/>
  <c r="S422" i="1"/>
  <c r="S342" i="1"/>
  <c r="S262" i="1"/>
  <c r="S102" i="1"/>
  <c r="S22" i="1"/>
  <c r="S621" i="1"/>
  <c r="S541" i="1"/>
  <c r="S461" i="1"/>
  <c r="S381" i="1"/>
  <c r="S301" i="1"/>
  <c r="S141" i="1"/>
  <c r="S564" i="1"/>
  <c r="S484" i="1"/>
  <c r="S404" i="1"/>
  <c r="S324" i="1"/>
  <c r="S244" i="1"/>
  <c r="S84" i="1"/>
  <c r="S329" i="1"/>
  <c r="S632" i="1"/>
  <c r="S353" i="1"/>
  <c r="S651" i="1"/>
  <c r="S384" i="1"/>
  <c r="S1523" i="1"/>
  <c r="S1443" i="1"/>
  <c r="S1363" i="1"/>
  <c r="S1283" i="1"/>
  <c r="S1203" i="1"/>
  <c r="S1123" i="1"/>
  <c r="S1043" i="1"/>
  <c r="S940" i="1"/>
  <c r="S409" i="1"/>
  <c r="S48" i="1"/>
  <c r="S1490" i="1"/>
  <c r="S1410" i="1"/>
  <c r="S1330" i="1"/>
  <c r="S1250" i="1"/>
  <c r="S1170" i="1"/>
  <c r="S1090" i="1"/>
  <c r="S886" i="1"/>
  <c r="S758" i="1"/>
  <c r="S273" i="1"/>
  <c r="S1545" i="1"/>
  <c r="S1465" i="1"/>
  <c r="S1385" i="1"/>
  <c r="S1305" i="1"/>
  <c r="S1225" i="1"/>
  <c r="S1145" i="1"/>
  <c r="S1065" i="1"/>
  <c r="S974" i="1"/>
  <c r="S846" i="1"/>
  <c r="S717" i="1"/>
  <c r="S496" i="1"/>
  <c r="S176" i="1"/>
  <c r="S43" i="1"/>
  <c r="S993" i="1"/>
  <c r="S913" i="1"/>
  <c r="S753" i="1"/>
  <c r="S667" i="1"/>
  <c r="S554" i="1"/>
  <c r="S408" i="1"/>
  <c r="S248" i="1"/>
  <c r="S960" i="1"/>
  <c r="S880" i="1"/>
  <c r="S800" i="1"/>
  <c r="S624" i="1"/>
  <c r="S183" i="1"/>
  <c r="S919" i="1"/>
  <c r="S839" i="1"/>
  <c r="S759" i="1"/>
  <c r="S563" i="1"/>
  <c r="S419" i="1"/>
  <c r="S259" i="1"/>
  <c r="S99" i="1"/>
  <c r="S386" i="1"/>
  <c r="S306" i="1"/>
  <c r="S226" i="1"/>
  <c r="S686" i="1"/>
  <c r="S526" i="1"/>
  <c r="S366" i="1"/>
  <c r="S286" i="1"/>
  <c r="S126" i="1"/>
  <c r="S46" i="1"/>
  <c r="S565" i="1"/>
  <c r="S485" i="1"/>
  <c r="S405" i="1"/>
  <c r="S325" i="1"/>
  <c r="S245" i="1"/>
  <c r="S85" i="1"/>
  <c r="S588" i="1"/>
  <c r="S508" i="1"/>
  <c r="S428" i="1"/>
  <c r="S268" i="1"/>
  <c r="S188" i="1"/>
  <c r="S28" i="1"/>
  <c r="S2082" i="1"/>
  <c r="S1969" i="1"/>
  <c r="S1841" i="1"/>
  <c r="S1693" i="1"/>
  <c r="S1511" i="1"/>
  <c r="S1238" i="1"/>
  <c r="S2433" i="1"/>
  <c r="S2273" i="1"/>
  <c r="S2193" i="1"/>
  <c r="S2113" i="1"/>
  <c r="S2021" i="1"/>
  <c r="S1893" i="1"/>
  <c r="S1752" i="1"/>
  <c r="S1592" i="1"/>
  <c r="S1350" i="1"/>
  <c r="S2464" i="1"/>
  <c r="S2384" i="1"/>
  <c r="S2304" i="1"/>
  <c r="S2224" i="1"/>
  <c r="S2144" i="1"/>
  <c r="S2064" i="1"/>
  <c r="S1942" i="1"/>
  <c r="S1814" i="1"/>
  <c r="S1655" i="1"/>
  <c r="S1452" i="1"/>
  <c r="S1164" i="1"/>
  <c r="S1753" i="1"/>
  <c r="S1673" i="1"/>
  <c r="S1593" i="1"/>
  <c r="S1479" i="1"/>
  <c r="S1351" i="1"/>
  <c r="S1198" i="1"/>
  <c r="S1038" i="1"/>
  <c r="S804" i="1"/>
  <c r="S1037" i="1"/>
  <c r="S803" i="1"/>
  <c r="S1052" i="1"/>
  <c r="S845" i="1"/>
  <c r="S843" i="1"/>
  <c r="S1980" i="1"/>
  <c r="S1900" i="1"/>
  <c r="S1820" i="1"/>
  <c r="S1740" i="1"/>
  <c r="S1660" i="1"/>
  <c r="S1580" i="1"/>
  <c r="S1460" i="1"/>
  <c r="S1332" i="1"/>
  <c r="S1173" i="1"/>
  <c r="S1013" i="1"/>
  <c r="S764" i="1"/>
  <c r="S2035" i="1"/>
  <c r="S1955" i="1"/>
  <c r="S1875" i="1"/>
  <c r="S1795" i="1"/>
  <c r="S1715" i="1"/>
  <c r="S1635" i="1"/>
  <c r="S1548" i="1"/>
  <c r="S1420" i="1"/>
  <c r="S1284" i="1"/>
  <c r="S1124" i="1"/>
  <c r="S941" i="1"/>
  <c r="S649" i="1"/>
  <c r="S2010" i="1"/>
  <c r="S1930" i="1"/>
  <c r="S1850" i="1"/>
  <c r="S1770" i="1"/>
  <c r="S1690" i="1"/>
  <c r="S1610" i="1"/>
  <c r="S1508" i="1"/>
  <c r="S1380" i="1"/>
  <c r="S1232" i="1"/>
  <c r="S1072" i="1"/>
  <c r="S859" i="1"/>
  <c r="S299" i="1"/>
  <c r="S1255" i="1"/>
  <c r="S1175" i="1"/>
  <c r="S1095" i="1"/>
  <c r="S1015" i="1"/>
  <c r="S894" i="1"/>
  <c r="S766" i="1"/>
  <c r="S610" i="1"/>
  <c r="S352" i="1"/>
  <c r="S187" i="1"/>
  <c r="S1515" i="1"/>
  <c r="S1435" i="1"/>
  <c r="S1530" i="1"/>
  <c r="S1450" i="1"/>
  <c r="S1370" i="1"/>
  <c r="S1290" i="1"/>
  <c r="S1210" i="1"/>
  <c r="S1130" i="1"/>
  <c r="S1050" i="1"/>
  <c r="S950" i="1"/>
  <c r="S822" i="1"/>
  <c r="S1505" i="1"/>
  <c r="S1425" i="1"/>
  <c r="S1265" i="1"/>
  <c r="S1185" i="1"/>
  <c r="S1105" i="1"/>
  <c r="S1025" i="1"/>
  <c r="S619" i="1"/>
  <c r="S716" i="1"/>
  <c r="S618" i="1"/>
  <c r="S495" i="1"/>
  <c r="S335" i="1"/>
  <c r="S123" i="1"/>
  <c r="S73" i="1"/>
  <c r="S953" i="1"/>
  <c r="S873" i="1"/>
  <c r="S793" i="1"/>
  <c r="S713" i="1"/>
  <c r="S615" i="1"/>
  <c r="S328" i="1"/>
  <c r="S168" i="1"/>
  <c r="S1000" i="1"/>
  <c r="S920" i="1"/>
  <c r="S840" i="1"/>
  <c r="S760" i="1"/>
  <c r="S676" i="1"/>
  <c r="S567" i="1"/>
  <c r="S423" i="1"/>
  <c r="S263" i="1"/>
  <c r="S103" i="1"/>
  <c r="S959" i="1"/>
  <c r="S879" i="1"/>
  <c r="S799" i="1"/>
  <c r="S719" i="1"/>
  <c r="S623" i="1"/>
  <c r="S499" i="1"/>
  <c r="S339" i="1"/>
  <c r="S179" i="1"/>
  <c r="S19" i="1"/>
  <c r="S426" i="1"/>
  <c r="S346" i="1"/>
  <c r="S266" i="1"/>
  <c r="S186" i="1"/>
  <c r="S106" i="1"/>
  <c r="S26" i="1"/>
  <c r="S646" i="1"/>
  <c r="S566" i="1"/>
  <c r="S486" i="1"/>
  <c r="S406" i="1"/>
  <c r="S326" i="1"/>
  <c r="S246" i="1"/>
  <c r="S166" i="1"/>
  <c r="S86" i="1"/>
  <c r="S685" i="1"/>
  <c r="S605" i="1"/>
  <c r="S525" i="1"/>
  <c r="S445" i="1"/>
  <c r="S365" i="1"/>
  <c r="S205" i="1"/>
  <c r="S125" i="1"/>
  <c r="S45" i="1"/>
  <c r="S548" i="1"/>
  <c r="S468" i="1"/>
  <c r="S388" i="1"/>
  <c r="S308" i="1"/>
  <c r="S228" i="1"/>
  <c r="S148" i="1"/>
  <c r="S68" i="1"/>
  <c r="S1355" i="1"/>
  <c r="S1275" i="1"/>
  <c r="S1195" i="1"/>
  <c r="S1115" i="1"/>
  <c r="S1035" i="1"/>
  <c r="S926" i="1"/>
  <c r="S798" i="1"/>
  <c r="S648" i="1"/>
  <c r="S1562" i="1"/>
  <c r="S1482" i="1"/>
  <c r="S1402" i="1"/>
  <c r="S1322" i="1"/>
  <c r="S1242" i="1"/>
  <c r="S1082" i="1"/>
  <c r="S1002" i="1"/>
  <c r="S747" i="1"/>
  <c r="S1537" i="1"/>
  <c r="S1457" i="1"/>
  <c r="S1377" i="1"/>
  <c r="S1297" i="1"/>
  <c r="S1217" i="1"/>
  <c r="S1137" i="1"/>
  <c r="S1057" i="1"/>
  <c r="S963" i="1"/>
  <c r="S835" i="1"/>
  <c r="S701" i="1"/>
  <c r="S464" i="1"/>
  <c r="S144" i="1"/>
  <c r="S660" i="1"/>
  <c r="S546" i="1"/>
  <c r="S399" i="1"/>
  <c r="S239" i="1"/>
  <c r="S79" i="1"/>
  <c r="S985" i="1"/>
  <c r="S905" i="1"/>
  <c r="S745" i="1"/>
  <c r="S657" i="1"/>
  <c r="S543" i="1"/>
  <c r="S392" i="1"/>
  <c r="S72" i="1"/>
  <c r="S952" i="1"/>
  <c r="S872" i="1"/>
  <c r="S792" i="1"/>
  <c r="S712" i="1"/>
  <c r="S612" i="1"/>
  <c r="S487" i="1"/>
  <c r="S991" i="1"/>
  <c r="S911" i="1"/>
  <c r="S831" i="1"/>
  <c r="S751" i="1"/>
  <c r="S665" i="1"/>
  <c r="S552" i="1"/>
  <c r="S403" i="1"/>
  <c r="S243" i="1"/>
  <c r="S83" i="1"/>
  <c r="S458" i="1"/>
  <c r="S378" i="1"/>
  <c r="S298" i="1"/>
  <c r="S218" i="1"/>
  <c r="S58" i="1"/>
  <c r="S678" i="1"/>
  <c r="S598" i="1"/>
  <c r="S518" i="1"/>
  <c r="S438" i="1"/>
  <c r="S358" i="1"/>
  <c r="S278" i="1"/>
  <c r="S198" i="1"/>
  <c r="S118" i="1"/>
  <c r="S38" i="1"/>
  <c r="S637" i="1"/>
  <c r="S557" i="1"/>
  <c r="S477" i="1"/>
  <c r="S397" i="1"/>
  <c r="S317" i="1"/>
  <c r="S237" i="1"/>
  <c r="S157" i="1"/>
  <c r="S77" i="1"/>
  <c r="S580" i="1"/>
  <c r="S500" i="1"/>
  <c r="S420" i="1"/>
  <c r="S340" i="1"/>
  <c r="S260" i="1"/>
  <c r="S180" i="1"/>
  <c r="S100" i="1"/>
  <c r="S20" i="1"/>
  <c r="S1234" i="1"/>
  <c r="S1154" i="1"/>
  <c r="S1074" i="1"/>
  <c r="S989" i="1"/>
  <c r="S733" i="1"/>
  <c r="S523" i="1"/>
  <c r="S209" i="1"/>
  <c r="S1529" i="1"/>
  <c r="S1449" i="1"/>
  <c r="S1369" i="1"/>
  <c r="S1289" i="1"/>
  <c r="S1209" i="1"/>
  <c r="S1129" i="1"/>
  <c r="S1049" i="1"/>
  <c r="S949" i="1"/>
  <c r="S821" i="1"/>
  <c r="S683" i="1"/>
  <c r="S432" i="1"/>
  <c r="S96" i="1"/>
  <c r="S650" i="1"/>
  <c r="S223" i="1"/>
  <c r="S63" i="1"/>
  <c r="S121" i="1"/>
  <c r="S977" i="1"/>
  <c r="S897" i="1"/>
  <c r="S817" i="1"/>
  <c r="S737" i="1"/>
  <c r="S647" i="1"/>
  <c r="S529" i="1"/>
  <c r="S376" i="1"/>
  <c r="S56" i="1"/>
  <c r="S944" i="1"/>
  <c r="S784" i="1"/>
  <c r="S704" i="1"/>
  <c r="S602" i="1"/>
  <c r="S471" i="1"/>
  <c r="S311" i="1"/>
  <c r="S151" i="1"/>
  <c r="S983" i="1"/>
  <c r="S903" i="1"/>
  <c r="S823" i="1"/>
  <c r="S743" i="1"/>
  <c r="S655" i="1"/>
  <c r="S538" i="1"/>
  <c r="S227" i="1"/>
  <c r="S67" i="1"/>
  <c r="S450" i="1"/>
  <c r="S290" i="1"/>
  <c r="S210" i="1"/>
  <c r="S50" i="1"/>
  <c r="S670" i="1"/>
  <c r="S590" i="1"/>
  <c r="S510" i="1"/>
  <c r="S430" i="1"/>
  <c r="S350" i="1"/>
  <c r="S270" i="1"/>
  <c r="S190" i="1"/>
  <c r="S30" i="1"/>
  <c r="S629" i="1"/>
  <c r="S549" i="1"/>
  <c r="S469" i="1"/>
  <c r="S389" i="1"/>
  <c r="S309" i="1"/>
  <c r="S229" i="1"/>
  <c r="S149" i="1"/>
  <c r="S572" i="1"/>
  <c r="S492" i="1"/>
  <c r="S412" i="1"/>
  <c r="S332" i="1"/>
  <c r="S252" i="1"/>
  <c r="S172" i="1"/>
  <c r="S92" i="1"/>
  <c r="AM11" i="1"/>
  <c r="AN11" i="1" s="1"/>
  <c r="BD11" i="1"/>
  <c r="BE11" i="1" s="1"/>
  <c r="R12" i="1"/>
  <c r="BF10" i="1"/>
  <c r="BG10" i="1" s="1"/>
  <c r="AK10" i="1"/>
  <c r="AL10" i="1"/>
  <c r="BC10" i="1"/>
  <c r="BB10" i="1"/>
  <c r="P11" i="1"/>
  <c r="Q11" i="1"/>
  <c r="AA7" i="9" l="1"/>
  <c r="AA12" i="9"/>
  <c r="AA13" i="9"/>
  <c r="AA14" i="9"/>
  <c r="AA17" i="9"/>
  <c r="AA6" i="9"/>
  <c r="AA9" i="9"/>
  <c r="AA8" i="9"/>
  <c r="AA10" i="9"/>
  <c r="AA11" i="9"/>
  <c r="AA15" i="9"/>
  <c r="Z9" i="9"/>
  <c r="Z11" i="9"/>
  <c r="Z15" i="9"/>
  <c r="Z6" i="9"/>
  <c r="Z8" i="9"/>
  <c r="Z10" i="9"/>
  <c r="Z13" i="9"/>
  <c r="Z17" i="9"/>
  <c r="Z7" i="9"/>
  <c r="Z12" i="9"/>
  <c r="Z14" i="9"/>
  <c r="K883" i="9"/>
  <c r="K884" i="9" s="1"/>
  <c r="K885" i="9" s="1"/>
  <c r="K886" i="9"/>
  <c r="K887" i="9" s="1"/>
  <c r="K888" i="9" s="1"/>
  <c r="K889" i="9" s="1"/>
  <c r="K890" i="9" s="1"/>
  <c r="K891" i="9" s="1"/>
  <c r="K892" i="9" s="1"/>
  <c r="K893" i="9" s="1"/>
  <c r="K894" i="9" s="1"/>
  <c r="L712" i="9"/>
  <c r="L713" i="9"/>
  <c r="L714" i="9" s="1"/>
  <c r="L715" i="9" s="1"/>
  <c r="L716" i="9" s="1"/>
  <c r="L717" i="9" s="1"/>
  <c r="L718" i="9" s="1"/>
  <c r="L719" i="9" s="1"/>
  <c r="L720" i="9" s="1"/>
  <c r="L721" i="9" s="1"/>
  <c r="L722" i="9" s="1"/>
  <c r="L723" i="9" s="1"/>
  <c r="L724" i="9" s="1"/>
  <c r="L725" i="9" s="1"/>
  <c r="L726" i="9" s="1"/>
  <c r="L727" i="9" s="1"/>
  <c r="L728" i="9" s="1"/>
  <c r="L729" i="9" s="1"/>
  <c r="L730" i="9" s="1"/>
  <c r="L731" i="9" s="1"/>
  <c r="L732" i="9" s="1"/>
  <c r="L733" i="9" s="1"/>
  <c r="L734" i="9" s="1"/>
  <c r="L735" i="9" s="1"/>
  <c r="L736" i="9" s="1"/>
  <c r="L737" i="9" s="1"/>
  <c r="L738" i="9" s="1"/>
  <c r="L739" i="9" s="1"/>
  <c r="L740" i="9" s="1"/>
  <c r="L741" i="9" s="1"/>
  <c r="L742" i="9" s="1"/>
  <c r="L743" i="9" s="1"/>
  <c r="L744" i="9" s="1"/>
  <c r="L745" i="9" s="1"/>
  <c r="L746" i="9" s="1"/>
  <c r="L747" i="9" s="1"/>
  <c r="L748" i="9" s="1"/>
  <c r="L749" i="9" s="1"/>
  <c r="L750" i="9" s="1"/>
  <c r="L751" i="9" s="1"/>
  <c r="L752" i="9" s="1"/>
  <c r="L753" i="9" s="1"/>
  <c r="L754" i="9" s="1"/>
  <c r="L755" i="9" s="1"/>
  <c r="L756" i="9" s="1"/>
  <c r="L757" i="9" s="1"/>
  <c r="L758" i="9" s="1"/>
  <c r="L759" i="9" s="1"/>
  <c r="L760" i="9" s="1"/>
  <c r="L761" i="9" s="1"/>
  <c r="L762" i="9" s="1"/>
  <c r="L763" i="9" s="1"/>
  <c r="L764" i="9" s="1"/>
  <c r="L765" i="9" s="1"/>
  <c r="L766" i="9" s="1"/>
  <c r="L767" i="9" s="1"/>
  <c r="L768" i="9" s="1"/>
  <c r="L769" i="9" s="1"/>
  <c r="L770" i="9" s="1"/>
  <c r="L771" i="9" s="1"/>
  <c r="L772" i="9" s="1"/>
  <c r="L773" i="9" s="1"/>
  <c r="L774" i="9" s="1"/>
  <c r="L775" i="9" s="1"/>
  <c r="L776" i="9" s="1"/>
  <c r="L777" i="9" s="1"/>
  <c r="L778" i="9" s="1"/>
  <c r="L779" i="9" s="1"/>
  <c r="L780" i="9" s="1"/>
  <c r="L781" i="9" s="1"/>
  <c r="L782" i="9" s="1"/>
  <c r="L783" i="9" s="1"/>
  <c r="L784" i="9" s="1"/>
  <c r="L785" i="9" s="1"/>
  <c r="L786" i="9" s="1"/>
  <c r="L787" i="9" s="1"/>
  <c r="L788" i="9" s="1"/>
  <c r="L789" i="9" s="1"/>
  <c r="L790" i="9" s="1"/>
  <c r="L791" i="9" s="1"/>
  <c r="L792" i="9" s="1"/>
  <c r="L793" i="9" s="1"/>
  <c r="L794" i="9" s="1"/>
  <c r="L795" i="9" s="1"/>
  <c r="L796" i="9" s="1"/>
  <c r="L797" i="9" s="1"/>
  <c r="L798" i="9" s="1"/>
  <c r="L799" i="9" s="1"/>
  <c r="L800" i="9" s="1"/>
  <c r="L801" i="9" s="1"/>
  <c r="L802" i="9" s="1"/>
  <c r="L803" i="9" s="1"/>
  <c r="L804" i="9" s="1"/>
  <c r="L805" i="9" s="1"/>
  <c r="L806" i="9" s="1"/>
  <c r="L807" i="9" s="1"/>
  <c r="L808" i="9" s="1"/>
  <c r="L809" i="9" s="1"/>
  <c r="L810" i="9" s="1"/>
  <c r="L811" i="9" s="1"/>
  <c r="L812" i="9" s="1"/>
  <c r="L813" i="9" s="1"/>
  <c r="L814" i="9" s="1"/>
  <c r="L815" i="9" s="1"/>
  <c r="L816" i="9" s="1"/>
  <c r="L817" i="9" s="1"/>
  <c r="L818" i="9" s="1"/>
  <c r="L819" i="9" s="1"/>
  <c r="L820" i="9" s="1"/>
  <c r="L821" i="9" s="1"/>
  <c r="L822" i="9" s="1"/>
  <c r="L823" i="9" s="1"/>
  <c r="L824" i="9" s="1"/>
  <c r="L825" i="9" s="1"/>
  <c r="L826" i="9" s="1"/>
  <c r="L827" i="9" s="1"/>
  <c r="L828" i="9" s="1"/>
  <c r="L829" i="9" s="1"/>
  <c r="L830" i="9" s="1"/>
  <c r="L831" i="9" s="1"/>
  <c r="L832" i="9" s="1"/>
  <c r="L833" i="9" s="1"/>
  <c r="L834" i="9" s="1"/>
  <c r="L835" i="9" s="1"/>
  <c r="L836" i="9" s="1"/>
  <c r="L837" i="9" s="1"/>
  <c r="V4" i="9"/>
  <c r="AA16" i="9" s="1"/>
  <c r="U4" i="9"/>
  <c r="Z16" i="9" s="1"/>
  <c r="J912" i="9"/>
  <c r="J913" i="9" s="1"/>
  <c r="J914" i="9" s="1"/>
  <c r="J915" i="9" s="1"/>
  <c r="J916" i="9" s="1"/>
  <c r="J917" i="9" s="1"/>
  <c r="J918" i="9" s="1"/>
  <c r="J919" i="9" s="1"/>
  <c r="J920" i="9" s="1"/>
  <c r="J921" i="9" s="1"/>
  <c r="J922" i="9" s="1"/>
  <c r="J923" i="9" s="1"/>
  <c r="J924" i="9" s="1"/>
  <c r="J925" i="9" s="1"/>
  <c r="J926" i="9" s="1"/>
  <c r="J927" i="9" s="1"/>
  <c r="J928" i="9" s="1"/>
  <c r="J929" i="9" s="1"/>
  <c r="J930" i="9" s="1"/>
  <c r="J931" i="9" s="1"/>
  <c r="J932" i="9" s="1"/>
  <c r="J933" i="9" s="1"/>
  <c r="J934" i="9" s="1"/>
  <c r="J935" i="9" s="1"/>
  <c r="J936" i="9" s="1"/>
  <c r="J937" i="9" s="1"/>
  <c r="J938" i="9" s="1"/>
  <c r="J939" i="9" s="1"/>
  <c r="J940" i="9" s="1"/>
  <c r="J941" i="9" s="1"/>
  <c r="J942" i="9" s="1"/>
  <c r="J943" i="9" s="1"/>
  <c r="J944" i="9" s="1"/>
  <c r="S12" i="1"/>
  <c r="S11" i="1"/>
  <c r="K895" i="9" l="1"/>
  <c r="K896" i="9" s="1"/>
  <c r="K897" i="9"/>
  <c r="K898" i="9" s="1"/>
  <c r="K899" i="9" s="1"/>
  <c r="K900" i="9" s="1"/>
  <c r="K901" i="9" s="1"/>
  <c r="K902" i="9" s="1"/>
  <c r="K903" i="9" s="1"/>
  <c r="K904" i="9" s="1"/>
  <c r="K905" i="9" s="1"/>
  <c r="K906" i="9" s="1"/>
  <c r="K907" i="9" s="1"/>
  <c r="K908" i="9" s="1"/>
  <c r="K909" i="9" s="1"/>
  <c r="K910" i="9" s="1"/>
  <c r="L838" i="9"/>
  <c r="L839" i="9" s="1"/>
  <c r="L840" i="9"/>
  <c r="L841" i="9" s="1"/>
  <c r="L842" i="9" s="1"/>
  <c r="L843" i="9" s="1"/>
  <c r="L844" i="9" s="1"/>
  <c r="L845" i="9" s="1"/>
  <c r="L846" i="9" s="1"/>
  <c r="L847" i="9" s="1"/>
  <c r="L848" i="9" s="1"/>
  <c r="L849" i="9" s="1"/>
  <c r="L850" i="9" s="1"/>
  <c r="L851" i="9" s="1"/>
  <c r="L852" i="9" s="1"/>
  <c r="L853" i="9" s="1"/>
  <c r="L854" i="9" s="1"/>
  <c r="L855" i="9" s="1"/>
  <c r="L856" i="9" s="1"/>
  <c r="L857" i="9" s="1"/>
  <c r="L858" i="9" s="1"/>
  <c r="L859" i="9" s="1"/>
  <c r="L860" i="9" s="1"/>
  <c r="L861" i="9" s="1"/>
  <c r="L862" i="9" s="1"/>
  <c r="L863" i="9" s="1"/>
  <c r="L864" i="9" s="1"/>
  <c r="L865" i="9" s="1"/>
  <c r="L866" i="9" s="1"/>
  <c r="L867" i="9" s="1"/>
  <c r="L868" i="9" s="1"/>
  <c r="L869" i="9" s="1"/>
  <c r="L870" i="9" s="1"/>
  <c r="L871" i="9" s="1"/>
  <c r="L872" i="9" s="1"/>
  <c r="L873" i="9" s="1"/>
  <c r="L874" i="9" s="1"/>
  <c r="L875" i="9" s="1"/>
  <c r="L876" i="9" s="1"/>
  <c r="L877" i="9" s="1"/>
  <c r="L878" i="9" s="1"/>
  <c r="L879" i="9" s="1"/>
  <c r="L880" i="9" s="1"/>
  <c r="L881" i="9" s="1"/>
  <c r="L882" i="9" s="1"/>
  <c r="L883" i="9" s="1"/>
  <c r="J945" i="9"/>
  <c r="J946" i="9" s="1"/>
  <c r="J947" i="9" s="1"/>
  <c r="J948" i="9" s="1"/>
  <c r="J949" i="9" s="1"/>
  <c r="J950" i="9" s="1"/>
  <c r="J951" i="9" s="1"/>
  <c r="J952" i="9" s="1"/>
  <c r="J953" i="9" s="1"/>
  <c r="J954" i="9" s="1"/>
  <c r="J955" i="9" s="1"/>
  <c r="J956" i="9" s="1"/>
  <c r="J957" i="9" s="1"/>
  <c r="J958" i="9" s="1"/>
  <c r="J959" i="9" s="1"/>
  <c r="J960" i="9" s="1"/>
  <c r="J961" i="9" s="1"/>
  <c r="J962" i="9" s="1"/>
  <c r="J963" i="9" s="1"/>
  <c r="J964" i="9" s="1"/>
  <c r="J965" i="9" s="1"/>
  <c r="J966" i="9" s="1"/>
  <c r="J967" i="9" s="1"/>
  <c r="J968" i="9" s="1"/>
  <c r="J969" i="9" s="1"/>
  <c r="J970" i="9" s="1"/>
  <c r="J971" i="9" s="1"/>
  <c r="J972" i="9" s="1"/>
  <c r="J973" i="9" s="1"/>
  <c r="J974" i="9" s="1"/>
  <c r="J975" i="9" s="1"/>
  <c r="J976" i="9" s="1"/>
  <c r="J977" i="9" s="1"/>
  <c r="J978" i="9" s="1"/>
  <c r="J979" i="9" s="1"/>
  <c r="J980" i="9" s="1"/>
  <c r="J981" i="9" s="1"/>
  <c r="J982" i="9" s="1"/>
  <c r="J983" i="9" s="1"/>
  <c r="J984" i="9" s="1"/>
  <c r="K911" i="9" l="1"/>
  <c r="K912" i="9" s="1"/>
  <c r="K913" i="9"/>
  <c r="K914" i="9" s="1"/>
  <c r="K915" i="9" s="1"/>
  <c r="K916" i="9" s="1"/>
  <c r="K917" i="9" s="1"/>
  <c r="K918" i="9" s="1"/>
  <c r="K919" i="9" s="1"/>
  <c r="K920" i="9" s="1"/>
  <c r="K921" i="9" s="1"/>
  <c r="K922" i="9" s="1"/>
  <c r="K923" i="9" s="1"/>
  <c r="K924" i="9" s="1"/>
  <c r="K925" i="9" s="1"/>
  <c r="K926" i="9" s="1"/>
  <c r="K927" i="9" s="1"/>
  <c r="K928" i="9" s="1"/>
  <c r="K929" i="9" s="1"/>
  <c r="K930" i="9" s="1"/>
  <c r="K931" i="9" s="1"/>
  <c r="K932" i="9" s="1"/>
  <c r="K933" i="9" s="1"/>
  <c r="K934" i="9" s="1"/>
  <c r="K935" i="9" s="1"/>
  <c r="K936" i="9" s="1"/>
  <c r="K937" i="9" s="1"/>
  <c r="K938" i="9" s="1"/>
  <c r="K939" i="9" s="1"/>
  <c r="K940" i="9" s="1"/>
  <c r="K941" i="9" s="1"/>
  <c r="K942" i="9" s="1"/>
  <c r="L884" i="9"/>
  <c r="L885" i="9" s="1"/>
  <c r="L886" i="9"/>
  <c r="L887" i="9" s="1"/>
  <c r="L888" i="9" s="1"/>
  <c r="L889" i="9" s="1"/>
  <c r="L890" i="9" s="1"/>
  <c r="L891" i="9" s="1"/>
  <c r="L892" i="9" s="1"/>
  <c r="L893" i="9" s="1"/>
  <c r="L894" i="9" s="1"/>
  <c r="J985" i="9"/>
  <c r="J986" i="9" s="1"/>
  <c r="J987" i="9" s="1"/>
  <c r="J988" i="9" s="1"/>
  <c r="J989" i="9" s="1"/>
  <c r="J990" i="9" s="1"/>
  <c r="J991" i="9" s="1"/>
  <c r="J992" i="9" s="1"/>
  <c r="J993" i="9" s="1"/>
  <c r="J994" i="9" s="1"/>
  <c r="J995" i="9" s="1"/>
  <c r="J996" i="9" s="1"/>
  <c r="J997" i="9" s="1"/>
  <c r="J998" i="9" s="1"/>
  <c r="J999" i="9" s="1"/>
  <c r="J1000" i="9" s="1"/>
  <c r="J1001" i="9" s="1"/>
  <c r="J1002" i="9" s="1"/>
  <c r="J1003" i="9" s="1"/>
  <c r="J1004" i="9" s="1"/>
  <c r="J1005" i="9" s="1"/>
  <c r="J1006" i="9" s="1"/>
  <c r="J1007" i="9" s="1"/>
  <c r="J1008" i="9" s="1"/>
  <c r="J1009" i="9" s="1"/>
  <c r="J1010" i="9" s="1"/>
  <c r="K943" i="9" l="1"/>
  <c r="K944" i="9" s="1"/>
  <c r="K945" i="9"/>
  <c r="K946" i="9" s="1"/>
  <c r="K947" i="9" s="1"/>
  <c r="K948" i="9" s="1"/>
  <c r="K949" i="9" s="1"/>
  <c r="K950" i="9" s="1"/>
  <c r="K951" i="9" s="1"/>
  <c r="K952" i="9" s="1"/>
  <c r="K953" i="9" s="1"/>
  <c r="K954" i="9" s="1"/>
  <c r="K955" i="9" s="1"/>
  <c r="K956" i="9" s="1"/>
  <c r="K957" i="9" s="1"/>
  <c r="K958" i="9" s="1"/>
  <c r="K959" i="9" s="1"/>
  <c r="K960" i="9" s="1"/>
  <c r="K961" i="9" s="1"/>
  <c r="K962" i="9" s="1"/>
  <c r="K963" i="9" s="1"/>
  <c r="K964" i="9" s="1"/>
  <c r="K965" i="9" s="1"/>
  <c r="K966" i="9" s="1"/>
  <c r="K967" i="9" s="1"/>
  <c r="K968" i="9" s="1"/>
  <c r="K969" i="9" s="1"/>
  <c r="K970" i="9" s="1"/>
  <c r="K971" i="9" s="1"/>
  <c r="K972" i="9" s="1"/>
  <c r="K973" i="9" s="1"/>
  <c r="K974" i="9" s="1"/>
  <c r="K975" i="9" s="1"/>
  <c r="K976" i="9" s="1"/>
  <c r="K977" i="9" s="1"/>
  <c r="K978" i="9" s="1"/>
  <c r="K979" i="9" s="1"/>
  <c r="K980" i="9" s="1"/>
  <c r="K981" i="9" s="1"/>
  <c r="K982" i="9" s="1"/>
  <c r="L895" i="9"/>
  <c r="L896" i="9" s="1"/>
  <c r="L897" i="9"/>
  <c r="L898" i="9" s="1"/>
  <c r="L899" i="9" s="1"/>
  <c r="L900" i="9" s="1"/>
  <c r="L901" i="9" s="1"/>
  <c r="L902" i="9" s="1"/>
  <c r="L903" i="9" s="1"/>
  <c r="L904" i="9" s="1"/>
  <c r="L905" i="9" s="1"/>
  <c r="L906" i="9" s="1"/>
  <c r="L907" i="9" s="1"/>
  <c r="L908" i="9" s="1"/>
  <c r="L909" i="9" s="1"/>
  <c r="L910" i="9" s="1"/>
  <c r="J1011" i="9"/>
  <c r="J1012" i="9" s="1"/>
  <c r="J1013" i="9" s="1"/>
  <c r="J1014" i="9" s="1"/>
  <c r="J1015" i="9" s="1"/>
  <c r="J1016" i="9" s="1"/>
  <c r="J1017" i="9" s="1"/>
  <c r="J1018" i="9" s="1"/>
  <c r="J1019" i="9" s="1"/>
  <c r="J1020" i="9" s="1"/>
  <c r="J1021" i="9" s="1"/>
  <c r="J1022" i="9" s="1"/>
  <c r="J1023" i="9" s="1"/>
  <c r="J1024" i="9" s="1"/>
  <c r="J1025" i="9" s="1"/>
  <c r="J1026" i="9" s="1"/>
  <c r="J1027" i="9" s="1"/>
  <c r="K983" i="9" l="1"/>
  <c r="K984" i="9" s="1"/>
  <c r="K985" i="9"/>
  <c r="K986" i="9" s="1"/>
  <c r="K987" i="9" s="1"/>
  <c r="K988" i="9" s="1"/>
  <c r="K989" i="9" s="1"/>
  <c r="K990" i="9" s="1"/>
  <c r="K991" i="9" s="1"/>
  <c r="K992" i="9" s="1"/>
  <c r="K993" i="9" s="1"/>
  <c r="K994" i="9" s="1"/>
  <c r="K995" i="9" s="1"/>
  <c r="K996" i="9" s="1"/>
  <c r="K997" i="9" s="1"/>
  <c r="K998" i="9" s="1"/>
  <c r="K999" i="9" s="1"/>
  <c r="K1000" i="9" s="1"/>
  <c r="K1001" i="9" s="1"/>
  <c r="K1002" i="9" s="1"/>
  <c r="K1003" i="9" s="1"/>
  <c r="K1004" i="9" s="1"/>
  <c r="K1005" i="9" s="1"/>
  <c r="K1006" i="9" s="1"/>
  <c r="K1007" i="9" s="1"/>
  <c r="K1008" i="9" s="1"/>
  <c r="L911" i="9"/>
  <c r="L912" i="9" s="1"/>
  <c r="L913" i="9"/>
  <c r="L914" i="9" s="1"/>
  <c r="L915" i="9" s="1"/>
  <c r="L916" i="9" s="1"/>
  <c r="L917" i="9" s="1"/>
  <c r="L918" i="9" s="1"/>
  <c r="L919" i="9" s="1"/>
  <c r="L920" i="9" s="1"/>
  <c r="L921" i="9" s="1"/>
  <c r="L922" i="9" s="1"/>
  <c r="L923" i="9" s="1"/>
  <c r="L924" i="9" s="1"/>
  <c r="L925" i="9" s="1"/>
  <c r="L926" i="9" s="1"/>
  <c r="L927" i="9" s="1"/>
  <c r="L928" i="9" s="1"/>
  <c r="L929" i="9" s="1"/>
  <c r="L930" i="9" s="1"/>
  <c r="L931" i="9" s="1"/>
  <c r="L932" i="9" s="1"/>
  <c r="L933" i="9" s="1"/>
  <c r="L934" i="9" s="1"/>
  <c r="L935" i="9" s="1"/>
  <c r="L936" i="9" s="1"/>
  <c r="L937" i="9" s="1"/>
  <c r="L938" i="9" s="1"/>
  <c r="L939" i="9" s="1"/>
  <c r="L940" i="9" s="1"/>
  <c r="L941" i="9" s="1"/>
  <c r="L942" i="9" s="1"/>
  <c r="J1028" i="9"/>
  <c r="J1029" i="9" s="1"/>
  <c r="J1030" i="9" s="1"/>
  <c r="J1031" i="9" s="1"/>
  <c r="J1032" i="9" s="1"/>
  <c r="J1033" i="9" s="1"/>
  <c r="J1034" i="9" s="1"/>
  <c r="J1035" i="9" s="1"/>
  <c r="J1036" i="9" s="1"/>
  <c r="J1037" i="9" s="1"/>
  <c r="J1038" i="9" s="1"/>
  <c r="J1039" i="9" s="1"/>
  <c r="J1040" i="9" s="1"/>
  <c r="J1041" i="9" s="1"/>
  <c r="J1042" i="9" s="1"/>
  <c r="J1043" i="9" s="1"/>
  <c r="J1044" i="9" s="1"/>
  <c r="J1045" i="9" s="1"/>
  <c r="J1046" i="9" s="1"/>
  <c r="J1047" i="9" s="1"/>
  <c r="J1048" i="9" s="1"/>
  <c r="J1049" i="9" s="1"/>
  <c r="K1009" i="9" l="1"/>
  <c r="K1010" i="9" s="1"/>
  <c r="K1011" i="9"/>
  <c r="K1012" i="9" s="1"/>
  <c r="K1013" i="9" s="1"/>
  <c r="K1014" i="9" s="1"/>
  <c r="K1015" i="9" s="1"/>
  <c r="K1016" i="9" s="1"/>
  <c r="K1017" i="9" s="1"/>
  <c r="K1018" i="9" s="1"/>
  <c r="K1019" i="9" s="1"/>
  <c r="K1020" i="9" s="1"/>
  <c r="K1021" i="9" s="1"/>
  <c r="K1022" i="9" s="1"/>
  <c r="K1023" i="9" s="1"/>
  <c r="K1024" i="9" s="1"/>
  <c r="K1025" i="9" s="1"/>
  <c r="L943" i="9"/>
  <c r="L944" i="9" s="1"/>
  <c r="L945" i="9"/>
  <c r="L946" i="9" s="1"/>
  <c r="L947" i="9" s="1"/>
  <c r="L948" i="9" s="1"/>
  <c r="L949" i="9" s="1"/>
  <c r="L950" i="9" s="1"/>
  <c r="L951" i="9" s="1"/>
  <c r="L952" i="9" s="1"/>
  <c r="L953" i="9" s="1"/>
  <c r="L954" i="9" s="1"/>
  <c r="L955" i="9" s="1"/>
  <c r="L956" i="9" s="1"/>
  <c r="L957" i="9" s="1"/>
  <c r="L958" i="9" s="1"/>
  <c r="L959" i="9" s="1"/>
  <c r="L960" i="9" s="1"/>
  <c r="L961" i="9" s="1"/>
  <c r="L962" i="9" s="1"/>
  <c r="L963" i="9" s="1"/>
  <c r="L964" i="9" s="1"/>
  <c r="L965" i="9" s="1"/>
  <c r="L966" i="9" s="1"/>
  <c r="L967" i="9" s="1"/>
  <c r="L968" i="9" s="1"/>
  <c r="L969" i="9" s="1"/>
  <c r="L970" i="9" s="1"/>
  <c r="L971" i="9" s="1"/>
  <c r="L972" i="9" s="1"/>
  <c r="L973" i="9" s="1"/>
  <c r="L974" i="9" s="1"/>
  <c r="L975" i="9" s="1"/>
  <c r="L976" i="9" s="1"/>
  <c r="L977" i="9" s="1"/>
  <c r="L978" i="9" s="1"/>
  <c r="L979" i="9" s="1"/>
  <c r="L980" i="9" s="1"/>
  <c r="L981" i="9" s="1"/>
  <c r="L982" i="9" s="1"/>
  <c r="J1050" i="9"/>
  <c r="J1051" i="9" s="1"/>
  <c r="J1052" i="9" s="1"/>
  <c r="J1053" i="9" s="1"/>
  <c r="J1054" i="9" s="1"/>
  <c r="J1055" i="9" s="1"/>
  <c r="J1056" i="9" s="1"/>
  <c r="J1057" i="9" s="1"/>
  <c r="J1058" i="9" s="1"/>
  <c r="J1059" i="9" s="1"/>
  <c r="J1060" i="9" s="1"/>
  <c r="J1061" i="9" s="1"/>
  <c r="J1062" i="9" s="1"/>
  <c r="J1063" i="9" s="1"/>
  <c r="J1064" i="9" s="1"/>
  <c r="J1065" i="9" s="1"/>
  <c r="J1066" i="9" s="1"/>
  <c r="J1067" i="9" s="1"/>
  <c r="J1068" i="9" s="1"/>
  <c r="J1069" i="9" s="1"/>
  <c r="J1070" i="9" s="1"/>
  <c r="J1071" i="9" s="1"/>
  <c r="J1072" i="9" s="1"/>
  <c r="J1073" i="9" s="1"/>
  <c r="J1074" i="9" s="1"/>
  <c r="J1075" i="9" s="1"/>
  <c r="J1076" i="9" s="1"/>
  <c r="J1077" i="9" s="1"/>
  <c r="J1078" i="9" s="1"/>
  <c r="J1079" i="9" s="1"/>
  <c r="J1080" i="9" s="1"/>
  <c r="J1081" i="9" s="1"/>
  <c r="J1082" i="9" s="1"/>
  <c r="J1083" i="9" s="1"/>
  <c r="J1084" i="9" s="1"/>
  <c r="J1085" i="9" s="1"/>
  <c r="J1086" i="9" s="1"/>
  <c r="J1087" i="9" s="1"/>
  <c r="J1088" i="9" s="1"/>
  <c r="J1089" i="9" s="1"/>
  <c r="J1090" i="9" s="1"/>
  <c r="J1091" i="9" s="1"/>
  <c r="J1092" i="9" s="1"/>
  <c r="J1093" i="9" s="1"/>
  <c r="J1094" i="9" s="1"/>
  <c r="J1095" i="9" s="1"/>
  <c r="J1096" i="9" s="1"/>
  <c r="J1097" i="9" s="1"/>
  <c r="J1098" i="9" s="1"/>
  <c r="J1099" i="9" s="1"/>
  <c r="J1100" i="9" s="1"/>
  <c r="J1101" i="9" s="1"/>
  <c r="J1102" i="9" s="1"/>
  <c r="J1103" i="9" s="1"/>
  <c r="J1104" i="9" s="1"/>
  <c r="J1105" i="9" s="1"/>
  <c r="J1106" i="9" s="1"/>
  <c r="J1107" i="9" s="1"/>
  <c r="J1108" i="9" s="1"/>
  <c r="K1026" i="9" l="1"/>
  <c r="K1027" i="9" s="1"/>
  <c r="K1028" i="9"/>
  <c r="K1029" i="9" s="1"/>
  <c r="K1030" i="9" s="1"/>
  <c r="K1031" i="9" s="1"/>
  <c r="K1032" i="9" s="1"/>
  <c r="K1033" i="9" s="1"/>
  <c r="K1034" i="9" s="1"/>
  <c r="K1035" i="9" s="1"/>
  <c r="K1036" i="9" s="1"/>
  <c r="K1037" i="9" s="1"/>
  <c r="K1038" i="9" s="1"/>
  <c r="K1039" i="9" s="1"/>
  <c r="K1040" i="9" s="1"/>
  <c r="K1041" i="9" s="1"/>
  <c r="K1042" i="9" s="1"/>
  <c r="K1043" i="9" s="1"/>
  <c r="K1044" i="9" s="1"/>
  <c r="K1045" i="9" s="1"/>
  <c r="K1046" i="9" s="1"/>
  <c r="K1047" i="9" s="1"/>
  <c r="L983" i="9"/>
  <c r="L984" i="9" s="1"/>
  <c r="L985" i="9"/>
  <c r="L986" i="9" s="1"/>
  <c r="L987" i="9" s="1"/>
  <c r="L988" i="9" s="1"/>
  <c r="L989" i="9" s="1"/>
  <c r="L990" i="9" s="1"/>
  <c r="L991" i="9" s="1"/>
  <c r="L992" i="9" s="1"/>
  <c r="L993" i="9" s="1"/>
  <c r="L994" i="9" s="1"/>
  <c r="L995" i="9" s="1"/>
  <c r="L996" i="9" s="1"/>
  <c r="L997" i="9" s="1"/>
  <c r="L998" i="9" s="1"/>
  <c r="L999" i="9" s="1"/>
  <c r="L1000" i="9" s="1"/>
  <c r="L1001" i="9" s="1"/>
  <c r="L1002" i="9" s="1"/>
  <c r="L1003" i="9" s="1"/>
  <c r="L1004" i="9" s="1"/>
  <c r="L1005" i="9" s="1"/>
  <c r="L1006" i="9" s="1"/>
  <c r="L1007" i="9" s="1"/>
  <c r="L1008" i="9" s="1"/>
  <c r="J1109" i="9"/>
  <c r="J1110" i="9" s="1"/>
  <c r="J1111" i="9" s="1"/>
  <c r="J1112" i="9" s="1"/>
  <c r="J1113" i="9" s="1"/>
  <c r="J1114" i="9" s="1"/>
  <c r="J1115" i="9" s="1"/>
  <c r="J1116" i="9" s="1"/>
  <c r="J1117" i="9" s="1"/>
  <c r="J1118" i="9" s="1"/>
  <c r="J1119" i="9" s="1"/>
  <c r="J1120" i="9" s="1"/>
  <c r="J1121" i="9" s="1"/>
  <c r="J1122" i="9" s="1"/>
  <c r="J1123" i="9" s="1"/>
  <c r="J1124" i="9" s="1"/>
  <c r="J1125" i="9" s="1"/>
  <c r="J1126" i="9" s="1"/>
  <c r="J1127" i="9" s="1"/>
  <c r="J1128" i="9" s="1"/>
  <c r="J1129" i="9" s="1"/>
  <c r="J1130" i="9" s="1"/>
  <c r="J1131" i="9" s="1"/>
  <c r="J1132" i="9" s="1"/>
  <c r="J1133" i="9" s="1"/>
  <c r="J1134" i="9" s="1"/>
  <c r="J1135" i="9" s="1"/>
  <c r="J1136" i="9" s="1"/>
  <c r="J1137" i="9" s="1"/>
  <c r="J1138" i="9" s="1"/>
  <c r="J1139" i="9" s="1"/>
  <c r="J1140" i="9" s="1"/>
  <c r="J1141" i="9" s="1"/>
  <c r="J1142" i="9" s="1"/>
  <c r="J1143" i="9" s="1"/>
  <c r="J1144" i="9" s="1"/>
  <c r="J1145" i="9" s="1"/>
  <c r="J1146" i="9" s="1"/>
  <c r="J1147" i="9" s="1"/>
  <c r="J1148" i="9" s="1"/>
  <c r="J1149" i="9" s="1"/>
  <c r="J1150" i="9" s="1"/>
  <c r="J1151" i="9" s="1"/>
  <c r="J1152" i="9" s="1"/>
  <c r="J1153" i="9" s="1"/>
  <c r="J1154" i="9" s="1"/>
  <c r="J1155" i="9" s="1"/>
  <c r="J1156" i="9" s="1"/>
  <c r="J1157" i="9" s="1"/>
  <c r="J1158" i="9" s="1"/>
  <c r="J1159" i="9" s="1"/>
  <c r="J1160" i="9" s="1"/>
  <c r="J1161" i="9" s="1"/>
  <c r="J1162" i="9" s="1"/>
  <c r="J1163" i="9" s="1"/>
  <c r="J1164" i="9" s="1"/>
  <c r="J1165" i="9" s="1"/>
  <c r="J1166" i="9" s="1"/>
  <c r="J1167" i="9" s="1"/>
  <c r="J1168" i="9" s="1"/>
  <c r="J1169" i="9" s="1"/>
  <c r="J1170" i="9" s="1"/>
  <c r="J1171" i="9" s="1"/>
  <c r="J1172" i="9" s="1"/>
  <c r="J1173" i="9" s="1"/>
  <c r="J1174" i="9" s="1"/>
  <c r="J1175" i="9" s="1"/>
  <c r="J1176" i="9" s="1"/>
  <c r="J1177" i="9" s="1"/>
  <c r="J1178" i="9" s="1"/>
  <c r="J1179" i="9" s="1"/>
  <c r="J1180" i="9" s="1"/>
  <c r="J1181" i="9" s="1"/>
  <c r="J1182" i="9" s="1"/>
  <c r="J1183" i="9" s="1"/>
  <c r="J1184" i="9" s="1"/>
  <c r="J1185" i="9" s="1"/>
  <c r="J1186" i="9" s="1"/>
  <c r="J1187" i="9" s="1"/>
  <c r="J1188" i="9" s="1"/>
  <c r="J1189" i="9" s="1"/>
  <c r="J1190" i="9" s="1"/>
  <c r="J1191" i="9" s="1"/>
  <c r="J1192" i="9" s="1"/>
  <c r="J1193" i="9" s="1"/>
  <c r="J1194" i="9" s="1"/>
  <c r="J1195" i="9" s="1"/>
  <c r="J1196" i="9" s="1"/>
  <c r="J1197" i="9" s="1"/>
  <c r="J1198" i="9" s="1"/>
  <c r="J1199" i="9" s="1"/>
  <c r="J1200" i="9" s="1"/>
  <c r="J1201" i="9" s="1"/>
  <c r="J1202" i="9" s="1"/>
  <c r="J1203" i="9" s="1"/>
  <c r="J1204" i="9" s="1"/>
  <c r="J1205" i="9" s="1"/>
  <c r="J1206" i="9" s="1"/>
  <c r="J1207" i="9" s="1"/>
  <c r="J1208" i="9" s="1"/>
  <c r="J1209" i="9" s="1"/>
  <c r="J1210" i="9" s="1"/>
  <c r="J1211" i="9" s="1"/>
  <c r="J1212" i="9" s="1"/>
  <c r="J1213" i="9" s="1"/>
  <c r="J1214" i="9" s="1"/>
  <c r="J1215" i="9" s="1"/>
  <c r="J1216" i="9" s="1"/>
  <c r="J1217" i="9" s="1"/>
  <c r="J1218" i="9" s="1"/>
  <c r="J1219" i="9" s="1"/>
  <c r="J1220" i="9" s="1"/>
  <c r="J1221" i="9" s="1"/>
  <c r="J1222" i="9" s="1"/>
  <c r="J1223" i="9" s="1"/>
  <c r="J1224" i="9" s="1"/>
  <c r="J1225" i="9" s="1"/>
  <c r="J1226" i="9" s="1"/>
  <c r="J1227" i="9" s="1"/>
  <c r="J1228" i="9" s="1"/>
  <c r="J1229" i="9" s="1"/>
  <c r="J1230" i="9" s="1"/>
  <c r="J1231" i="9" s="1"/>
  <c r="J1232" i="9" s="1"/>
  <c r="J1233" i="9" s="1"/>
  <c r="J1234" i="9" s="1"/>
  <c r="J1235" i="9" s="1"/>
  <c r="J1236" i="9" s="1"/>
  <c r="J1237" i="9" s="1"/>
  <c r="J1238" i="9" s="1"/>
  <c r="J1239" i="9" s="1"/>
  <c r="J1240" i="9" s="1"/>
  <c r="J1241" i="9" s="1"/>
  <c r="J1242" i="9" s="1"/>
  <c r="J1243" i="9" s="1"/>
  <c r="J1244" i="9" s="1"/>
  <c r="J1245" i="9" s="1"/>
  <c r="J1246" i="9" s="1"/>
  <c r="J1247" i="9" s="1"/>
  <c r="J1248" i="9" s="1"/>
  <c r="J1249" i="9" s="1"/>
  <c r="J1250" i="9" s="1"/>
  <c r="J1251" i="9" s="1"/>
  <c r="J1252" i="9" s="1"/>
  <c r="J1253" i="9" s="1"/>
  <c r="J1254" i="9" s="1"/>
  <c r="J1255" i="9" s="1"/>
  <c r="J1256" i="9" s="1"/>
  <c r="J1257" i="9" s="1"/>
  <c r="J1258" i="9" s="1"/>
  <c r="J1259" i="9" s="1"/>
  <c r="J1260" i="9" s="1"/>
  <c r="J1261" i="9" s="1"/>
  <c r="J1262" i="9" s="1"/>
  <c r="J1263" i="9" s="1"/>
  <c r="J1264" i="9" s="1"/>
  <c r="J1265" i="9" s="1"/>
  <c r="J1266" i="9" s="1"/>
  <c r="J1267" i="9" s="1"/>
  <c r="J1268" i="9" s="1"/>
  <c r="J1269" i="9" s="1"/>
  <c r="J1270" i="9" s="1"/>
  <c r="J1271" i="9" s="1"/>
  <c r="J1272" i="9" s="1"/>
  <c r="J1273" i="9" s="1"/>
  <c r="J1274" i="9" s="1"/>
  <c r="J1275" i="9" s="1"/>
  <c r="J1276" i="9" s="1"/>
  <c r="J1277" i="9" s="1"/>
  <c r="J1278" i="9" s="1"/>
  <c r="J1279" i="9" s="1"/>
  <c r="J1280" i="9" s="1"/>
  <c r="J1281" i="9" s="1"/>
  <c r="J1282" i="9" s="1"/>
  <c r="J1283" i="9" s="1"/>
  <c r="J1284" i="9" s="1"/>
  <c r="J1285" i="9" s="1"/>
  <c r="J1286" i="9" s="1"/>
  <c r="J1287" i="9" s="1"/>
  <c r="J1288" i="9" s="1"/>
  <c r="J1289" i="9" s="1"/>
  <c r="J1290" i="9" s="1"/>
  <c r="J1291" i="9" s="1"/>
  <c r="J1292" i="9" s="1"/>
  <c r="J1293" i="9" s="1"/>
  <c r="J1294" i="9" s="1"/>
  <c r="J1295" i="9" s="1"/>
  <c r="J1296" i="9" s="1"/>
  <c r="J1297" i="9" s="1"/>
  <c r="J1298" i="9" s="1"/>
  <c r="J1299" i="9" s="1"/>
  <c r="J1300" i="9" s="1"/>
  <c r="J1301" i="9" s="1"/>
  <c r="J1302" i="9" s="1"/>
  <c r="J1303" i="9" s="1"/>
  <c r="J1304" i="9" s="1"/>
  <c r="J1305" i="9" s="1"/>
  <c r="J1306" i="9" s="1"/>
  <c r="J1307" i="9" s="1"/>
  <c r="J1308" i="9" s="1"/>
  <c r="J1309" i="9" s="1"/>
  <c r="J1310" i="9" s="1"/>
  <c r="J1311" i="9" s="1"/>
  <c r="J1312" i="9" s="1"/>
  <c r="J1313" i="9" s="1"/>
  <c r="J1314" i="9" s="1"/>
  <c r="J1315" i="9" s="1"/>
  <c r="J1316" i="9" s="1"/>
  <c r="J1317" i="9" s="1"/>
  <c r="J1318" i="9" s="1"/>
  <c r="J1319" i="9" s="1"/>
  <c r="J1320" i="9" s="1"/>
  <c r="J1321" i="9" s="1"/>
  <c r="J1322" i="9" s="1"/>
  <c r="J1323" i="9" s="1"/>
  <c r="J1324" i="9" s="1"/>
  <c r="J1325" i="9" s="1"/>
  <c r="J1326" i="9" s="1"/>
  <c r="J1327" i="9" s="1"/>
  <c r="J1328" i="9" s="1"/>
  <c r="J1329" i="9" s="1"/>
  <c r="J1330" i="9" s="1"/>
  <c r="J1331" i="9" s="1"/>
  <c r="J1332" i="9" s="1"/>
  <c r="J1333" i="9" s="1"/>
  <c r="J1334" i="9" s="1"/>
  <c r="J1335" i="9" s="1"/>
  <c r="J1336" i="9" s="1"/>
  <c r="J1337" i="9" s="1"/>
  <c r="J1338" i="9" s="1"/>
  <c r="J1339" i="9" s="1"/>
  <c r="J1340" i="9" s="1"/>
  <c r="J1341" i="9" s="1"/>
  <c r="J1342" i="9" s="1"/>
  <c r="J1343" i="9" s="1"/>
  <c r="J1344" i="9" s="1"/>
  <c r="J1345" i="9" s="1"/>
  <c r="J1346" i="9" s="1"/>
  <c r="J1347" i="9" s="1"/>
  <c r="J1348" i="9" s="1"/>
  <c r="J1349" i="9" s="1"/>
  <c r="J1350" i="9" s="1"/>
  <c r="J1351" i="9" s="1"/>
  <c r="J1352" i="9" s="1"/>
  <c r="J1353" i="9" s="1"/>
  <c r="J1354" i="9" s="1"/>
  <c r="J1355" i="9" s="1"/>
  <c r="J1356" i="9" s="1"/>
  <c r="J1357" i="9" s="1"/>
  <c r="J1358" i="9" s="1"/>
  <c r="J1359" i="9" s="1"/>
  <c r="J1360" i="9" s="1"/>
  <c r="J1361" i="9" s="1"/>
  <c r="J1362" i="9" s="1"/>
  <c r="J1363" i="9" s="1"/>
  <c r="J1364" i="9" s="1"/>
  <c r="J1365" i="9" s="1"/>
  <c r="J1366" i="9" s="1"/>
  <c r="J1367" i="9" s="1"/>
  <c r="J1368" i="9" s="1"/>
  <c r="J1369" i="9" s="1"/>
  <c r="J1370" i="9" s="1"/>
  <c r="J1371" i="9" s="1"/>
  <c r="J1372" i="9" s="1"/>
  <c r="J1373" i="9" s="1"/>
  <c r="J1374" i="9" s="1"/>
  <c r="J1375" i="9" s="1"/>
  <c r="J1376" i="9" s="1"/>
  <c r="J1377" i="9" s="1"/>
  <c r="J1378" i="9" s="1"/>
  <c r="J1379" i="9" s="1"/>
  <c r="J1380" i="9" s="1"/>
  <c r="J1381" i="9" s="1"/>
  <c r="J1382" i="9" s="1"/>
  <c r="J1383" i="9" s="1"/>
  <c r="J1384" i="9" s="1"/>
  <c r="J1385" i="9" s="1"/>
  <c r="J1386" i="9" s="1"/>
  <c r="J1387" i="9" s="1"/>
  <c r="J1388" i="9" s="1"/>
  <c r="J1389" i="9" s="1"/>
  <c r="J1390" i="9" s="1"/>
  <c r="J1391" i="9" s="1"/>
  <c r="J1392" i="9" s="1"/>
  <c r="J1393" i="9" s="1"/>
  <c r="J1394" i="9" s="1"/>
  <c r="J1395" i="9" s="1"/>
  <c r="J1396" i="9" s="1"/>
  <c r="J1397" i="9" s="1"/>
  <c r="J1398" i="9" s="1"/>
  <c r="J1399" i="9" s="1"/>
  <c r="J1400" i="9" s="1"/>
  <c r="J1401" i="9" s="1"/>
  <c r="J1402" i="9" s="1"/>
  <c r="J1403" i="9" s="1"/>
  <c r="J1404" i="9" s="1"/>
  <c r="J1405" i="9" s="1"/>
  <c r="J1406" i="9" s="1"/>
  <c r="J1407" i="9" s="1"/>
  <c r="J1408" i="9" s="1"/>
  <c r="J1409" i="9" s="1"/>
  <c r="J1410" i="9" s="1"/>
  <c r="J1411" i="9" s="1"/>
  <c r="J1412" i="9" s="1"/>
  <c r="J1413" i="9" s="1"/>
  <c r="J1414" i="9" s="1"/>
  <c r="J1415" i="9" s="1"/>
  <c r="J1416" i="9" s="1"/>
  <c r="J1417" i="9" s="1"/>
  <c r="J1418" i="9" s="1"/>
  <c r="J1419" i="9" s="1"/>
  <c r="J1420" i="9" s="1"/>
  <c r="J1421" i="9" s="1"/>
  <c r="J1422" i="9" s="1"/>
  <c r="J1423" i="9" s="1"/>
  <c r="J1424" i="9" s="1"/>
  <c r="J1425" i="9" s="1"/>
  <c r="J1426" i="9" s="1"/>
  <c r="J1427" i="9" s="1"/>
  <c r="J1428" i="9" s="1"/>
  <c r="J1429" i="9" s="1"/>
  <c r="J1430" i="9" s="1"/>
  <c r="J1431" i="9" s="1"/>
  <c r="J1432" i="9" s="1"/>
  <c r="J1433" i="9" s="1"/>
  <c r="J1434" i="9" s="1"/>
  <c r="J1435" i="9" s="1"/>
  <c r="J1436" i="9" s="1"/>
  <c r="J1437" i="9" s="1"/>
  <c r="J1438" i="9" s="1"/>
  <c r="J1439" i="9" s="1"/>
  <c r="J1440" i="9" s="1"/>
  <c r="J1441" i="9" s="1"/>
  <c r="J1442" i="9" s="1"/>
  <c r="J1443" i="9" s="1"/>
  <c r="J1444" i="9" s="1"/>
  <c r="J1445" i="9" s="1"/>
  <c r="J1446" i="9" s="1"/>
  <c r="J1447" i="9" s="1"/>
  <c r="J1448" i="9" s="1"/>
  <c r="J1449" i="9" s="1"/>
  <c r="J1450" i="9" s="1"/>
  <c r="J1451" i="9" s="1"/>
  <c r="J1452" i="9" s="1"/>
  <c r="J1453" i="9" s="1"/>
  <c r="J1454" i="9" s="1"/>
  <c r="J1455" i="9" s="1"/>
  <c r="J1456" i="9" s="1"/>
  <c r="J1457" i="9" s="1"/>
  <c r="J1458" i="9" s="1"/>
  <c r="J1459" i="9" s="1"/>
  <c r="J1460" i="9" s="1"/>
  <c r="J1461" i="9" s="1"/>
  <c r="J1462" i="9" s="1"/>
  <c r="J1463" i="9" s="1"/>
  <c r="J1464" i="9" s="1"/>
  <c r="J1465" i="9" s="1"/>
  <c r="J1466" i="9" s="1"/>
  <c r="J1467" i="9" s="1"/>
  <c r="J1468" i="9" s="1"/>
  <c r="J1469" i="9" s="1"/>
  <c r="J1470" i="9" s="1"/>
  <c r="J1471" i="9" s="1"/>
  <c r="J1472" i="9" s="1"/>
  <c r="J1473" i="9" s="1"/>
  <c r="J1474" i="9" s="1"/>
  <c r="J1475" i="9" s="1"/>
  <c r="J1476" i="9" s="1"/>
  <c r="J1477" i="9" s="1"/>
  <c r="J1478" i="9" s="1"/>
  <c r="J1479" i="9" s="1"/>
  <c r="J1480" i="9" s="1"/>
  <c r="J1481" i="9" s="1"/>
  <c r="J1482" i="9" s="1"/>
  <c r="J1483" i="9" s="1"/>
  <c r="J1484" i="9" s="1"/>
  <c r="J1485" i="9" s="1"/>
  <c r="J1486" i="9" s="1"/>
  <c r="J1487" i="9" s="1"/>
  <c r="J1488" i="9" s="1"/>
  <c r="J1489" i="9" s="1"/>
  <c r="J1490" i="9" s="1"/>
  <c r="J1491" i="9" s="1"/>
  <c r="J1492" i="9" s="1"/>
  <c r="J1493" i="9" s="1"/>
  <c r="J1494" i="9" s="1"/>
  <c r="J1495" i="9" s="1"/>
  <c r="J1496" i="9" s="1"/>
  <c r="J1497" i="9" s="1"/>
  <c r="J1498" i="9" s="1"/>
  <c r="J1499" i="9" s="1"/>
  <c r="J1500" i="9" s="1"/>
  <c r="J1501" i="9" s="1"/>
  <c r="J1502" i="9" s="1"/>
  <c r="J1503" i="9" s="1"/>
  <c r="J1504" i="9" s="1"/>
  <c r="J1505" i="9" s="1"/>
  <c r="J1506" i="9" s="1"/>
  <c r="J1507" i="9" s="1"/>
  <c r="J1508" i="9" s="1"/>
  <c r="J1509" i="9" s="1"/>
  <c r="J1510" i="9" s="1"/>
  <c r="J1511" i="9" s="1"/>
  <c r="J1512" i="9" s="1"/>
  <c r="J1513" i="9" s="1"/>
  <c r="J1514" i="9" s="1"/>
  <c r="J1515" i="9" s="1"/>
  <c r="J1516" i="9" s="1"/>
  <c r="J1517" i="9" s="1"/>
  <c r="J1518" i="9" s="1"/>
  <c r="J1519" i="9" s="1"/>
  <c r="J1520" i="9" s="1"/>
  <c r="J1521" i="9" s="1"/>
  <c r="J1522" i="9" s="1"/>
  <c r="J1523" i="9" s="1"/>
  <c r="J1524" i="9" s="1"/>
  <c r="J1525" i="9" s="1"/>
  <c r="J1526" i="9" s="1"/>
  <c r="J1527" i="9" s="1"/>
  <c r="J1528" i="9" s="1"/>
  <c r="J1529" i="9" s="1"/>
  <c r="J1530" i="9" s="1"/>
  <c r="J1531" i="9" s="1"/>
  <c r="J1532" i="9" s="1"/>
  <c r="J1533" i="9" s="1"/>
  <c r="J1534" i="9" s="1"/>
  <c r="J1535" i="9" s="1"/>
  <c r="J1536" i="9" s="1"/>
  <c r="J1537" i="9" s="1"/>
  <c r="J1538" i="9" s="1"/>
  <c r="J1539" i="9" s="1"/>
  <c r="J1540" i="9" s="1"/>
  <c r="J1541" i="9" s="1"/>
  <c r="J1542" i="9" s="1"/>
  <c r="J1543" i="9" s="1"/>
  <c r="J1544" i="9" s="1"/>
  <c r="J1545" i="9" s="1"/>
  <c r="J1546" i="9" s="1"/>
  <c r="J1547" i="9" s="1"/>
  <c r="J1548" i="9" s="1"/>
  <c r="J1549" i="9" s="1"/>
  <c r="J1550" i="9" s="1"/>
  <c r="J1551" i="9" s="1"/>
  <c r="J1552" i="9" s="1"/>
  <c r="J1553" i="9" s="1"/>
  <c r="J1554" i="9" s="1"/>
  <c r="J1555" i="9" s="1"/>
  <c r="J1556" i="9" s="1"/>
  <c r="J1557" i="9" s="1"/>
  <c r="J1558" i="9" s="1"/>
  <c r="J1559" i="9" s="1"/>
  <c r="J1560" i="9" s="1"/>
  <c r="J1561" i="9" s="1"/>
  <c r="J1562" i="9" s="1"/>
  <c r="J1563" i="9" s="1"/>
  <c r="J1564" i="9" s="1"/>
  <c r="J1565" i="9" s="1"/>
  <c r="J1566" i="9" s="1"/>
  <c r="J1567" i="9" s="1"/>
  <c r="J1568" i="9" s="1"/>
  <c r="J1569" i="9" s="1"/>
  <c r="J1570" i="9" s="1"/>
  <c r="J1571" i="9" s="1"/>
  <c r="J1572" i="9" s="1"/>
  <c r="J1573" i="9" s="1"/>
  <c r="J1574" i="9" s="1"/>
  <c r="J1575" i="9" s="1"/>
  <c r="J1576" i="9" s="1"/>
  <c r="J1577" i="9" s="1"/>
  <c r="J1578" i="9" s="1"/>
  <c r="J1579" i="9" s="1"/>
  <c r="J1580" i="9" s="1"/>
  <c r="J1581" i="9" s="1"/>
  <c r="J1582" i="9" s="1"/>
  <c r="J1583" i="9" s="1"/>
  <c r="J1584" i="9" s="1"/>
  <c r="J1585" i="9" s="1"/>
  <c r="J1586" i="9" s="1"/>
  <c r="J1587" i="9" s="1"/>
  <c r="J1588" i="9" s="1"/>
  <c r="J1589" i="9" s="1"/>
  <c r="J1590" i="9" s="1"/>
  <c r="J1591" i="9" s="1"/>
  <c r="J1592" i="9" s="1"/>
  <c r="J1593" i="9" s="1"/>
  <c r="J1594" i="9" s="1"/>
  <c r="J1595" i="9" s="1"/>
  <c r="J1596" i="9" s="1"/>
  <c r="J1597" i="9" s="1"/>
  <c r="J1598" i="9" s="1"/>
  <c r="J1599" i="9" s="1"/>
  <c r="J1600" i="9" s="1"/>
  <c r="J1601" i="9" s="1"/>
  <c r="J1602" i="9" s="1"/>
  <c r="J1603" i="9" s="1"/>
  <c r="J1604" i="9" s="1"/>
  <c r="J1605" i="9" s="1"/>
  <c r="J1606" i="9" s="1"/>
  <c r="J1607" i="9" s="1"/>
  <c r="J1608" i="9" s="1"/>
  <c r="J1609" i="9" s="1"/>
  <c r="J1610" i="9" s="1"/>
  <c r="J1611" i="9" s="1"/>
  <c r="J1612" i="9" s="1"/>
  <c r="J1613" i="9" s="1"/>
  <c r="J1614" i="9" s="1"/>
  <c r="J1615" i="9" s="1"/>
  <c r="J1616" i="9" s="1"/>
  <c r="J1617" i="9" s="1"/>
  <c r="J1618" i="9" s="1"/>
  <c r="J1619" i="9" s="1"/>
  <c r="J1620" i="9" s="1"/>
  <c r="J1621" i="9" s="1"/>
  <c r="J1622" i="9" s="1"/>
  <c r="J1623" i="9" s="1"/>
  <c r="J1624" i="9" s="1"/>
  <c r="J1625" i="9" s="1"/>
  <c r="J1626" i="9" s="1"/>
  <c r="J1627" i="9" s="1"/>
  <c r="J1628" i="9" s="1"/>
  <c r="J1629" i="9" s="1"/>
  <c r="J1630" i="9" s="1"/>
  <c r="J1631" i="9" s="1"/>
  <c r="J1632" i="9" s="1"/>
  <c r="J1633" i="9" s="1"/>
  <c r="J1634" i="9" s="1"/>
  <c r="J1635" i="9" s="1"/>
  <c r="J1636" i="9" s="1"/>
  <c r="J1637" i="9" s="1"/>
  <c r="J1638" i="9" s="1"/>
  <c r="J1639" i="9" s="1"/>
  <c r="J1640" i="9" s="1"/>
  <c r="J1641" i="9" s="1"/>
  <c r="J1642" i="9" s="1"/>
  <c r="J1643" i="9" s="1"/>
  <c r="J1644" i="9" s="1"/>
  <c r="J1645" i="9" s="1"/>
  <c r="J1646" i="9" s="1"/>
  <c r="J1647" i="9" s="1"/>
  <c r="J1648" i="9" s="1"/>
  <c r="J1649" i="9" s="1"/>
  <c r="J1650" i="9" s="1"/>
  <c r="J1651" i="9" s="1"/>
  <c r="J1652" i="9" s="1"/>
  <c r="J1653" i="9" s="1"/>
  <c r="J1654" i="9" s="1"/>
  <c r="J1655" i="9" s="1"/>
  <c r="J1656" i="9" s="1"/>
  <c r="J1657" i="9" s="1"/>
  <c r="J1658" i="9" s="1"/>
  <c r="J1659" i="9" s="1"/>
  <c r="J1660" i="9" s="1"/>
  <c r="J1661" i="9" s="1"/>
  <c r="J1662" i="9" s="1"/>
  <c r="J1663" i="9" s="1"/>
  <c r="J1664" i="9" s="1"/>
  <c r="J1665" i="9" s="1"/>
  <c r="J1666" i="9" s="1"/>
  <c r="J1667" i="9" s="1"/>
  <c r="J1668" i="9" s="1"/>
  <c r="J1669" i="9" s="1"/>
  <c r="J1670" i="9" s="1"/>
  <c r="J1671" i="9" s="1"/>
  <c r="J1672" i="9" s="1"/>
  <c r="J1673" i="9" s="1"/>
  <c r="J1674" i="9" s="1"/>
  <c r="J1675" i="9" s="1"/>
  <c r="J1676" i="9" s="1"/>
  <c r="J1677" i="9" s="1"/>
  <c r="J1678" i="9" s="1"/>
  <c r="J1679" i="9" s="1"/>
  <c r="J1680" i="9" s="1"/>
  <c r="J1681" i="9" s="1"/>
  <c r="J1682" i="9" s="1"/>
  <c r="J1683" i="9" s="1"/>
  <c r="J1684" i="9" s="1"/>
  <c r="J1685" i="9" s="1"/>
  <c r="J1686" i="9" s="1"/>
  <c r="J1687" i="9" s="1"/>
  <c r="J1688" i="9" s="1"/>
  <c r="J1689" i="9" s="1"/>
  <c r="J1690" i="9" s="1"/>
  <c r="J1691" i="9" s="1"/>
  <c r="J1692" i="9" s="1"/>
  <c r="J1693" i="9" s="1"/>
  <c r="J1694" i="9" s="1"/>
  <c r="J1695" i="9" s="1"/>
  <c r="J1696" i="9" s="1"/>
  <c r="J1697" i="9" s="1"/>
  <c r="J1698" i="9" s="1"/>
  <c r="J1699" i="9" s="1"/>
  <c r="J1700" i="9" s="1"/>
  <c r="J1701" i="9" s="1"/>
  <c r="J1702" i="9" s="1"/>
  <c r="J1703" i="9" s="1"/>
  <c r="J1704" i="9" s="1"/>
  <c r="J1705" i="9" s="1"/>
  <c r="J1706" i="9" s="1"/>
  <c r="J1707" i="9" s="1"/>
  <c r="J1708" i="9" s="1"/>
  <c r="J1709" i="9" s="1"/>
  <c r="J1710" i="9" s="1"/>
  <c r="J1711" i="9" s="1"/>
  <c r="J1712" i="9" s="1"/>
  <c r="J1713" i="9" s="1"/>
  <c r="J1714" i="9" s="1"/>
  <c r="J1715" i="9" s="1"/>
  <c r="J1716" i="9" s="1"/>
  <c r="J1717" i="9" s="1"/>
  <c r="J1718" i="9" s="1"/>
  <c r="J1719" i="9" s="1"/>
  <c r="J1720" i="9" s="1"/>
  <c r="J1721" i="9" s="1"/>
  <c r="J1722" i="9" s="1"/>
  <c r="J1723" i="9" s="1"/>
  <c r="J1724" i="9" s="1"/>
  <c r="J1725" i="9" s="1"/>
  <c r="J1726" i="9" s="1"/>
  <c r="J1727" i="9" s="1"/>
  <c r="J1728" i="9" s="1"/>
  <c r="J1729" i="9" s="1"/>
  <c r="J1730" i="9" s="1"/>
  <c r="J1731" i="9" s="1"/>
  <c r="J1732" i="9" s="1"/>
  <c r="J1733" i="9" s="1"/>
  <c r="J1734" i="9" s="1"/>
  <c r="J1735" i="9" s="1"/>
  <c r="J1736" i="9" s="1"/>
  <c r="J1737" i="9" s="1"/>
  <c r="J1738" i="9" s="1"/>
  <c r="J1739" i="9" s="1"/>
  <c r="J1740" i="9" s="1"/>
  <c r="J1741" i="9" s="1"/>
  <c r="J1742" i="9" s="1"/>
  <c r="J1743" i="9" s="1"/>
  <c r="J1744" i="9" s="1"/>
  <c r="J1745" i="9" s="1"/>
  <c r="J1746" i="9" s="1"/>
  <c r="J1747" i="9" s="1"/>
  <c r="J1748" i="9" s="1"/>
  <c r="J1749" i="9" s="1"/>
  <c r="J1750" i="9" s="1"/>
  <c r="J1751" i="9" s="1"/>
  <c r="J1752" i="9" s="1"/>
  <c r="J1753" i="9" s="1"/>
  <c r="J1754" i="9" s="1"/>
  <c r="J1755" i="9" s="1"/>
  <c r="J1756" i="9" s="1"/>
  <c r="J1757" i="9" s="1"/>
  <c r="J1758" i="9" s="1"/>
  <c r="J1759" i="9" s="1"/>
  <c r="J1760" i="9" s="1"/>
  <c r="J1761" i="9" s="1"/>
  <c r="J1762" i="9" s="1"/>
  <c r="J1763" i="9" s="1"/>
  <c r="J1764" i="9" s="1"/>
  <c r="J1765" i="9" s="1"/>
  <c r="J1766" i="9" s="1"/>
  <c r="J1767" i="9" s="1"/>
  <c r="J1768" i="9" s="1"/>
  <c r="J1769" i="9" s="1"/>
  <c r="J1770" i="9" s="1"/>
  <c r="J1771" i="9" s="1"/>
  <c r="J1772" i="9" s="1"/>
  <c r="J1773" i="9" s="1"/>
  <c r="J1774" i="9" s="1"/>
  <c r="J1775" i="9" s="1"/>
  <c r="J1776" i="9" s="1"/>
  <c r="J1777" i="9" s="1"/>
  <c r="J1778" i="9" s="1"/>
  <c r="J1779" i="9" s="1"/>
  <c r="J1780" i="9" s="1"/>
  <c r="J1781" i="9" s="1"/>
  <c r="J1782" i="9" s="1"/>
  <c r="J1783" i="9" s="1"/>
  <c r="J1784" i="9" s="1"/>
  <c r="J1785" i="9" s="1"/>
  <c r="J1786" i="9" s="1"/>
  <c r="J1787" i="9" s="1"/>
  <c r="J1788" i="9" s="1"/>
  <c r="J1789" i="9" s="1"/>
  <c r="J1790" i="9" s="1"/>
  <c r="J1791" i="9" s="1"/>
  <c r="J1792" i="9" s="1"/>
  <c r="J1793" i="9" s="1"/>
  <c r="J1794" i="9" s="1"/>
  <c r="J1795" i="9" s="1"/>
  <c r="J1796" i="9" s="1"/>
  <c r="J1797" i="9" s="1"/>
  <c r="J1798" i="9" s="1"/>
  <c r="J1799" i="9" s="1"/>
  <c r="J1800" i="9" s="1"/>
  <c r="J1801" i="9" s="1"/>
  <c r="J1802" i="9" s="1"/>
  <c r="J1803" i="9" s="1"/>
  <c r="J1804" i="9" s="1"/>
  <c r="J1805" i="9" s="1"/>
  <c r="J1806" i="9" s="1"/>
  <c r="J1807" i="9" s="1"/>
  <c r="J1808" i="9" s="1"/>
  <c r="J1809" i="9" s="1"/>
  <c r="J1810" i="9" s="1"/>
  <c r="J1811" i="9" s="1"/>
  <c r="J1812" i="9" s="1"/>
  <c r="J1813" i="9" s="1"/>
  <c r="J1814" i="9" s="1"/>
  <c r="J1815" i="9" s="1"/>
  <c r="J1816" i="9" s="1"/>
  <c r="J1817" i="9" s="1"/>
  <c r="J1818" i="9" s="1"/>
  <c r="J1819" i="9" s="1"/>
  <c r="J1820" i="9" s="1"/>
  <c r="J1821" i="9" s="1"/>
  <c r="J1822" i="9" s="1"/>
  <c r="J1823" i="9" s="1"/>
  <c r="J1824" i="9" s="1"/>
  <c r="J1825" i="9" s="1"/>
  <c r="J1826" i="9" s="1"/>
  <c r="J1827" i="9" s="1"/>
  <c r="J1828" i="9" s="1"/>
  <c r="J1829" i="9" s="1"/>
  <c r="J1830" i="9" s="1"/>
  <c r="J1831" i="9" s="1"/>
  <c r="J1832" i="9" s="1"/>
  <c r="J1833" i="9" s="1"/>
  <c r="J1834" i="9" s="1"/>
  <c r="J1835" i="9" s="1"/>
  <c r="J1836" i="9" s="1"/>
  <c r="J1837" i="9" s="1"/>
  <c r="J1838" i="9" s="1"/>
  <c r="J1839" i="9" s="1"/>
  <c r="J1840" i="9" s="1"/>
  <c r="J1841" i="9" s="1"/>
  <c r="J1842" i="9" s="1"/>
  <c r="J1843" i="9" s="1"/>
  <c r="J1844" i="9" s="1"/>
  <c r="J1845" i="9" s="1"/>
  <c r="J1846" i="9" s="1"/>
  <c r="J1847" i="9" s="1"/>
  <c r="J1848" i="9" s="1"/>
  <c r="J1849" i="9" s="1"/>
  <c r="J1850" i="9" s="1"/>
  <c r="J1851" i="9" s="1"/>
  <c r="J1852" i="9" s="1"/>
  <c r="J1853" i="9" s="1"/>
  <c r="J1854" i="9" s="1"/>
  <c r="J1855" i="9" s="1"/>
  <c r="J1856" i="9" s="1"/>
  <c r="J1857" i="9" s="1"/>
  <c r="J1858" i="9" s="1"/>
  <c r="J1859" i="9" s="1"/>
  <c r="J1860" i="9" s="1"/>
  <c r="J1861" i="9" s="1"/>
  <c r="J1862" i="9" s="1"/>
  <c r="J1863" i="9" s="1"/>
  <c r="J1864" i="9" s="1"/>
  <c r="J1865" i="9" s="1"/>
  <c r="J1866" i="9" s="1"/>
  <c r="J1867" i="9" s="1"/>
  <c r="J1868" i="9" s="1"/>
  <c r="J1869" i="9" s="1"/>
  <c r="J1870" i="9" s="1"/>
  <c r="J1871" i="9" s="1"/>
  <c r="J1872" i="9" s="1"/>
  <c r="J1873" i="9" s="1"/>
  <c r="J1874" i="9" s="1"/>
  <c r="J1875" i="9" s="1"/>
  <c r="J1876" i="9" s="1"/>
  <c r="J1877" i="9" s="1"/>
  <c r="J1878" i="9" s="1"/>
  <c r="J1879" i="9" s="1"/>
  <c r="J1880" i="9" s="1"/>
  <c r="J1881" i="9" s="1"/>
  <c r="J1882" i="9" s="1"/>
  <c r="J1883" i="9" s="1"/>
  <c r="J1884" i="9" s="1"/>
  <c r="J1885" i="9" s="1"/>
  <c r="J1886" i="9" s="1"/>
  <c r="J1887" i="9" s="1"/>
  <c r="J1888" i="9" s="1"/>
  <c r="J1889" i="9" s="1"/>
  <c r="J1890" i="9" s="1"/>
  <c r="J1891" i="9" s="1"/>
  <c r="J1892" i="9" s="1"/>
  <c r="J1893" i="9" s="1"/>
  <c r="J1894" i="9" s="1"/>
  <c r="J1895" i="9" s="1"/>
  <c r="J1896" i="9" s="1"/>
  <c r="J1897" i="9" s="1"/>
  <c r="J1898" i="9" s="1"/>
  <c r="J1899" i="9" s="1"/>
  <c r="J1900" i="9" s="1"/>
  <c r="J1901" i="9" s="1"/>
  <c r="J1902" i="9" s="1"/>
  <c r="J1903" i="9" s="1"/>
  <c r="J1904" i="9" s="1"/>
  <c r="J1905" i="9" s="1"/>
  <c r="J1906" i="9" s="1"/>
  <c r="J1907" i="9" s="1"/>
  <c r="J1908" i="9" s="1"/>
  <c r="J1909" i="9" s="1"/>
  <c r="J1910" i="9" s="1"/>
  <c r="J1911" i="9" s="1"/>
  <c r="J1912" i="9" s="1"/>
  <c r="J1913" i="9" s="1"/>
  <c r="J1914" i="9" s="1"/>
  <c r="J1915" i="9" s="1"/>
  <c r="J1916" i="9" s="1"/>
  <c r="J1917" i="9" s="1"/>
  <c r="J1918" i="9" s="1"/>
  <c r="J1919" i="9" s="1"/>
  <c r="J1920" i="9" s="1"/>
  <c r="J1921" i="9" s="1"/>
  <c r="J1922" i="9" s="1"/>
  <c r="J1923" i="9" s="1"/>
  <c r="J1924" i="9" s="1"/>
  <c r="J1925" i="9" s="1"/>
  <c r="J1926" i="9" s="1"/>
  <c r="J1927" i="9" s="1"/>
  <c r="J1928" i="9" s="1"/>
  <c r="J1929" i="9" s="1"/>
  <c r="J1930" i="9" s="1"/>
  <c r="J1931" i="9" s="1"/>
  <c r="J1932" i="9" s="1"/>
  <c r="J1933" i="9" s="1"/>
  <c r="J1934" i="9" s="1"/>
  <c r="J1935" i="9" s="1"/>
  <c r="J1936" i="9" s="1"/>
  <c r="J1937" i="9" s="1"/>
  <c r="J1938" i="9" s="1"/>
  <c r="J1939" i="9" s="1"/>
  <c r="J1940" i="9" s="1"/>
  <c r="J1941" i="9" s="1"/>
  <c r="J1942" i="9" s="1"/>
  <c r="J1943" i="9" s="1"/>
  <c r="J1944" i="9" s="1"/>
  <c r="J1945" i="9" s="1"/>
  <c r="J1946" i="9" s="1"/>
  <c r="J1947" i="9" s="1"/>
  <c r="J1948" i="9" s="1"/>
  <c r="J1949" i="9" s="1"/>
  <c r="J1950" i="9" s="1"/>
  <c r="J1951" i="9" s="1"/>
  <c r="J1952" i="9" s="1"/>
  <c r="J1953" i="9" s="1"/>
  <c r="J1954" i="9" s="1"/>
  <c r="J1955" i="9" s="1"/>
  <c r="J1956" i="9" s="1"/>
  <c r="J1957" i="9" s="1"/>
  <c r="J1958" i="9" s="1"/>
  <c r="J1959" i="9" s="1"/>
  <c r="J1960" i="9" s="1"/>
  <c r="J1961" i="9" s="1"/>
  <c r="J1962" i="9" s="1"/>
  <c r="J1963" i="9" s="1"/>
  <c r="J1964" i="9" s="1"/>
  <c r="J1965" i="9" s="1"/>
  <c r="J1966" i="9" s="1"/>
  <c r="J1967" i="9" s="1"/>
  <c r="J1968" i="9" s="1"/>
  <c r="J1969" i="9" s="1"/>
  <c r="J1970" i="9" s="1"/>
  <c r="J1971" i="9" s="1"/>
  <c r="J1972" i="9" s="1"/>
  <c r="J1973" i="9" s="1"/>
  <c r="J1974" i="9" s="1"/>
  <c r="J1975" i="9" s="1"/>
  <c r="J1976" i="9" s="1"/>
  <c r="J1977" i="9" s="1"/>
  <c r="J1978" i="9" s="1"/>
  <c r="J1979" i="9" s="1"/>
  <c r="J1980" i="9" s="1"/>
  <c r="J1981" i="9" s="1"/>
  <c r="J1982" i="9" s="1"/>
  <c r="J1983" i="9" s="1"/>
  <c r="J1984" i="9" s="1"/>
  <c r="J1985" i="9" s="1"/>
  <c r="J1986" i="9" s="1"/>
  <c r="J1987" i="9" s="1"/>
  <c r="J1988" i="9" s="1"/>
  <c r="J1989" i="9" s="1"/>
  <c r="J1990" i="9" s="1"/>
  <c r="J1991" i="9" s="1"/>
  <c r="J1992" i="9" s="1"/>
  <c r="J1993" i="9" s="1"/>
  <c r="J1994" i="9" s="1"/>
  <c r="J1995" i="9" s="1"/>
  <c r="J1996" i="9" s="1"/>
  <c r="J1997" i="9" s="1"/>
  <c r="J1998" i="9" s="1"/>
  <c r="J1999" i="9" s="1"/>
  <c r="J2000" i="9" s="1"/>
  <c r="J2001" i="9" s="1"/>
  <c r="J2002" i="9" s="1"/>
  <c r="J2003" i="9" s="1"/>
  <c r="J2004" i="9" s="1"/>
  <c r="J2005" i="9" s="1"/>
  <c r="J2006" i="9" s="1"/>
  <c r="J2007" i="9" s="1"/>
  <c r="J2008" i="9" s="1"/>
  <c r="J2009" i="9" s="1"/>
  <c r="J2010" i="9" s="1"/>
  <c r="J2011" i="9" s="1"/>
  <c r="J2012" i="9" s="1"/>
  <c r="J2013" i="9" s="1"/>
  <c r="J2014" i="9" s="1"/>
  <c r="J2015" i="9" s="1"/>
  <c r="J2016" i="9" s="1"/>
  <c r="J2017" i="9" s="1"/>
  <c r="J2018" i="9" s="1"/>
  <c r="J2019" i="9" s="1"/>
  <c r="J2020" i="9" s="1"/>
  <c r="J2021" i="9" s="1"/>
  <c r="J2022" i="9" s="1"/>
  <c r="J2023" i="9" s="1"/>
  <c r="J2024" i="9" s="1"/>
  <c r="J2025" i="9" s="1"/>
  <c r="J2026" i="9" s="1"/>
  <c r="J2027" i="9" s="1"/>
  <c r="J2028" i="9" s="1"/>
  <c r="J2029" i="9" s="1"/>
  <c r="J2030" i="9" s="1"/>
  <c r="J2031" i="9" s="1"/>
  <c r="J2032" i="9" s="1"/>
  <c r="J2033" i="9" s="1"/>
  <c r="J2034" i="9" s="1"/>
  <c r="J2035" i="9" s="1"/>
  <c r="J2036" i="9" s="1"/>
  <c r="J2037" i="9" s="1"/>
  <c r="J2038" i="9" s="1"/>
  <c r="J2039" i="9" s="1"/>
  <c r="J2040" i="9" s="1"/>
  <c r="J2041" i="9" s="1"/>
  <c r="J2042" i="9" s="1"/>
  <c r="J2043" i="9" s="1"/>
  <c r="J2044" i="9" s="1"/>
  <c r="J2045" i="9" s="1"/>
  <c r="J2046" i="9" s="1"/>
  <c r="J2047" i="9" s="1"/>
  <c r="J2048" i="9" s="1"/>
  <c r="J2049" i="9" s="1"/>
  <c r="J2050" i="9" s="1"/>
  <c r="J2051" i="9" s="1"/>
  <c r="J2052" i="9" s="1"/>
  <c r="J2053" i="9" s="1"/>
  <c r="J2054" i="9" s="1"/>
  <c r="J2055" i="9" s="1"/>
  <c r="J2056" i="9" s="1"/>
  <c r="J2057" i="9" s="1"/>
  <c r="J2058" i="9" s="1"/>
  <c r="J2059" i="9" s="1"/>
  <c r="J2060" i="9" s="1"/>
  <c r="J2061" i="9" s="1"/>
  <c r="J2062" i="9" s="1"/>
  <c r="J2063" i="9" s="1"/>
  <c r="J2064" i="9" s="1"/>
  <c r="J2065" i="9" s="1"/>
  <c r="J2066" i="9" s="1"/>
  <c r="J2067" i="9" s="1"/>
  <c r="J2068" i="9" s="1"/>
  <c r="J2069" i="9" s="1"/>
  <c r="J2070" i="9" s="1"/>
  <c r="J2071" i="9" s="1"/>
  <c r="J2072" i="9" s="1"/>
  <c r="J2073" i="9" s="1"/>
  <c r="J2074" i="9" s="1"/>
  <c r="J2075" i="9" s="1"/>
  <c r="J2076" i="9" s="1"/>
  <c r="J2077" i="9" s="1"/>
  <c r="J2078" i="9" s="1"/>
  <c r="J2079" i="9" s="1"/>
  <c r="J2080" i="9" s="1"/>
  <c r="J2081" i="9" s="1"/>
  <c r="J2082" i="9" s="1"/>
  <c r="J2083" i="9" s="1"/>
  <c r="J2084" i="9" s="1"/>
  <c r="J2085" i="9" s="1"/>
  <c r="J2086" i="9" s="1"/>
  <c r="J2087" i="9" s="1"/>
  <c r="J2088" i="9" s="1"/>
  <c r="J2089" i="9" s="1"/>
  <c r="J2090" i="9" s="1"/>
  <c r="J2091" i="9" s="1"/>
  <c r="J2092" i="9" s="1"/>
  <c r="J2093" i="9" s="1"/>
  <c r="J2094" i="9" s="1"/>
  <c r="J2095" i="9" s="1"/>
  <c r="J2096" i="9" s="1"/>
  <c r="J2097" i="9" s="1"/>
  <c r="J2098" i="9" s="1"/>
  <c r="J2099" i="9" s="1"/>
  <c r="J2100" i="9" s="1"/>
  <c r="J2101" i="9" s="1"/>
  <c r="J2102" i="9" s="1"/>
  <c r="J2103" i="9" s="1"/>
  <c r="J2104" i="9" s="1"/>
  <c r="J2105" i="9" s="1"/>
  <c r="J2106" i="9" s="1"/>
  <c r="J2107" i="9" s="1"/>
  <c r="J2108" i="9" s="1"/>
  <c r="J2109" i="9" s="1"/>
  <c r="J2110" i="9" s="1"/>
  <c r="J2111" i="9" s="1"/>
  <c r="J2112" i="9" s="1"/>
  <c r="J2113" i="9" s="1"/>
  <c r="J2114" i="9" s="1"/>
  <c r="J2115" i="9" s="1"/>
  <c r="J2116" i="9" s="1"/>
  <c r="J2117" i="9" s="1"/>
  <c r="J2118" i="9" s="1"/>
  <c r="J2119" i="9" s="1"/>
  <c r="J2120" i="9" s="1"/>
  <c r="J2121" i="9" s="1"/>
  <c r="J2122" i="9" s="1"/>
  <c r="J2123" i="9" s="1"/>
  <c r="J2124" i="9" s="1"/>
  <c r="J2125" i="9" s="1"/>
  <c r="J2126" i="9" s="1"/>
  <c r="J2127" i="9" s="1"/>
  <c r="J2128" i="9" s="1"/>
  <c r="J2129" i="9" s="1"/>
  <c r="J2130" i="9" s="1"/>
  <c r="J2131" i="9" s="1"/>
  <c r="J2132" i="9" s="1"/>
  <c r="J2133" i="9" s="1"/>
  <c r="J2134" i="9" s="1"/>
  <c r="J2135" i="9" s="1"/>
  <c r="J2136" i="9" s="1"/>
  <c r="J2137" i="9" s="1"/>
  <c r="J2138" i="9" s="1"/>
  <c r="J2139" i="9" s="1"/>
  <c r="J2140" i="9" s="1"/>
  <c r="J2141" i="9" s="1"/>
  <c r="J2142" i="9" s="1"/>
  <c r="J2143" i="9" s="1"/>
  <c r="J2144" i="9" s="1"/>
  <c r="J2145" i="9" s="1"/>
  <c r="J2146" i="9" s="1"/>
  <c r="J2147" i="9" s="1"/>
  <c r="J2148" i="9" s="1"/>
  <c r="J2149" i="9" s="1"/>
  <c r="J2150" i="9" s="1"/>
  <c r="J2151" i="9" s="1"/>
  <c r="J2152" i="9" s="1"/>
  <c r="J2153" i="9" s="1"/>
  <c r="J2154" i="9" s="1"/>
  <c r="J2155" i="9" s="1"/>
  <c r="J2156" i="9" s="1"/>
  <c r="J2157" i="9" s="1"/>
  <c r="J2158" i="9" s="1"/>
  <c r="J2159" i="9" s="1"/>
  <c r="J2160" i="9" s="1"/>
  <c r="J2161" i="9" s="1"/>
  <c r="J2162" i="9" s="1"/>
  <c r="J2163" i="9" s="1"/>
  <c r="J2164" i="9" s="1"/>
  <c r="J2165" i="9" s="1"/>
  <c r="J2166" i="9" s="1"/>
  <c r="J2167" i="9" s="1"/>
  <c r="J2168" i="9" s="1"/>
  <c r="J2169" i="9" s="1"/>
  <c r="J2170" i="9" s="1"/>
  <c r="J2171" i="9" s="1"/>
  <c r="J2172" i="9" s="1"/>
  <c r="J2173" i="9" s="1"/>
  <c r="J2174" i="9" s="1"/>
  <c r="J2175" i="9" s="1"/>
  <c r="J2176" i="9" s="1"/>
  <c r="J2177" i="9" s="1"/>
  <c r="J2178" i="9" s="1"/>
  <c r="J2179" i="9" s="1"/>
  <c r="J2180" i="9" s="1"/>
  <c r="J2181" i="9" s="1"/>
  <c r="J2182" i="9" s="1"/>
  <c r="J2183" i="9" s="1"/>
  <c r="J2184" i="9" s="1"/>
  <c r="J2185" i="9" s="1"/>
  <c r="J2186" i="9" s="1"/>
  <c r="J2187" i="9" s="1"/>
  <c r="J2188" i="9" s="1"/>
  <c r="J2189" i="9" s="1"/>
  <c r="J2190" i="9" s="1"/>
  <c r="J2191" i="9" s="1"/>
  <c r="J2192" i="9" s="1"/>
  <c r="J2193" i="9" s="1"/>
  <c r="J2194" i="9" s="1"/>
  <c r="J2195" i="9" s="1"/>
  <c r="J2196" i="9" s="1"/>
  <c r="J2197" i="9" s="1"/>
  <c r="J2198" i="9" s="1"/>
  <c r="J2199" i="9" s="1"/>
  <c r="J2200" i="9" s="1"/>
  <c r="J2201" i="9" s="1"/>
  <c r="J2202" i="9" s="1"/>
  <c r="J2203" i="9" s="1"/>
  <c r="J2204" i="9" s="1"/>
  <c r="J2205" i="9" s="1"/>
  <c r="J2206" i="9" s="1"/>
  <c r="J2207" i="9" s="1"/>
  <c r="J2208" i="9" s="1"/>
  <c r="J2209" i="9" s="1"/>
  <c r="J2210" i="9" s="1"/>
  <c r="J2211" i="9" s="1"/>
  <c r="J2212" i="9" s="1"/>
  <c r="J2213" i="9" s="1"/>
  <c r="J2214" i="9" s="1"/>
  <c r="J2215" i="9" s="1"/>
  <c r="J2216" i="9" s="1"/>
  <c r="J2217" i="9" s="1"/>
  <c r="J2218" i="9" s="1"/>
  <c r="J2219" i="9" s="1"/>
  <c r="J2220" i="9" s="1"/>
  <c r="J2221" i="9" s="1"/>
  <c r="J2222" i="9" s="1"/>
  <c r="J2223" i="9" s="1"/>
  <c r="J2224" i="9" s="1"/>
  <c r="J2225" i="9" s="1"/>
  <c r="J2226" i="9" s="1"/>
  <c r="J2227" i="9" s="1"/>
  <c r="J2228" i="9" s="1"/>
  <c r="J2229" i="9" s="1"/>
  <c r="J2230" i="9" s="1"/>
  <c r="J2231" i="9" s="1"/>
  <c r="J2232" i="9" s="1"/>
  <c r="J2233" i="9" s="1"/>
  <c r="J2234" i="9" s="1"/>
  <c r="J2235" i="9" s="1"/>
  <c r="J2236" i="9" s="1"/>
  <c r="J2237" i="9" s="1"/>
  <c r="J2238" i="9" s="1"/>
  <c r="J2239" i="9" s="1"/>
  <c r="J2240" i="9" s="1"/>
  <c r="J2241" i="9" s="1"/>
  <c r="J2242" i="9" s="1"/>
  <c r="J2243" i="9" s="1"/>
  <c r="J2244" i="9" s="1"/>
  <c r="J2245" i="9" s="1"/>
  <c r="J2246" i="9" s="1"/>
  <c r="J2247" i="9" s="1"/>
  <c r="J2248" i="9" s="1"/>
  <c r="J2249" i="9" s="1"/>
  <c r="J2250" i="9" s="1"/>
  <c r="J2251" i="9" s="1"/>
  <c r="J2252" i="9" s="1"/>
  <c r="J2253" i="9" s="1"/>
  <c r="J2254" i="9" s="1"/>
  <c r="J2255" i="9" s="1"/>
  <c r="J2256" i="9" s="1"/>
  <c r="J2257" i="9" s="1"/>
  <c r="J2258" i="9" s="1"/>
  <c r="J2259" i="9" s="1"/>
  <c r="J2260" i="9" s="1"/>
  <c r="J2261" i="9" s="1"/>
  <c r="J2262" i="9" s="1"/>
  <c r="J2263" i="9" s="1"/>
  <c r="J2264" i="9" s="1"/>
  <c r="J2265" i="9" s="1"/>
  <c r="J2266" i="9" s="1"/>
  <c r="J2267" i="9" s="1"/>
  <c r="J2268" i="9" s="1"/>
  <c r="J2269" i="9" s="1"/>
  <c r="J2270" i="9" s="1"/>
  <c r="J2271" i="9" s="1"/>
  <c r="J2272" i="9" s="1"/>
  <c r="J2273" i="9" s="1"/>
  <c r="J2274" i="9" s="1"/>
  <c r="J2275" i="9" s="1"/>
  <c r="J2276" i="9" s="1"/>
  <c r="J2277" i="9" s="1"/>
  <c r="J2278" i="9" s="1"/>
  <c r="J2279" i="9" s="1"/>
  <c r="J2280" i="9" s="1"/>
  <c r="J2281" i="9" s="1"/>
  <c r="J2282" i="9" s="1"/>
  <c r="J2283" i="9" s="1"/>
  <c r="J2284" i="9" s="1"/>
  <c r="J2285" i="9" s="1"/>
  <c r="J2286" i="9" s="1"/>
  <c r="J2287" i="9" s="1"/>
  <c r="J2288" i="9" s="1"/>
  <c r="J2289" i="9" s="1"/>
  <c r="J2290" i="9" s="1"/>
  <c r="J2291" i="9" s="1"/>
  <c r="J2292" i="9" s="1"/>
  <c r="J2293" i="9" s="1"/>
  <c r="J2294" i="9" s="1"/>
  <c r="J2295" i="9" s="1"/>
  <c r="J2296" i="9" s="1"/>
  <c r="J2297" i="9" s="1"/>
  <c r="J2298" i="9" s="1"/>
  <c r="J2299" i="9" s="1"/>
  <c r="J2300" i="9" s="1"/>
  <c r="J2301" i="9" s="1"/>
  <c r="J2302" i="9" s="1"/>
  <c r="J2303" i="9" s="1"/>
  <c r="J2304" i="9" s="1"/>
  <c r="J2305" i="9" s="1"/>
  <c r="J2306" i="9" s="1"/>
  <c r="J2307" i="9" s="1"/>
  <c r="J2308" i="9" s="1"/>
  <c r="J2309" i="9" s="1"/>
  <c r="J2310" i="9" s="1"/>
  <c r="J2311" i="9" s="1"/>
  <c r="J2312" i="9" s="1"/>
  <c r="J2313" i="9" s="1"/>
  <c r="J2314" i="9" s="1"/>
  <c r="J2315" i="9" s="1"/>
  <c r="J2316" i="9" s="1"/>
  <c r="J2317" i="9" s="1"/>
  <c r="J2318" i="9" s="1"/>
  <c r="J2319" i="9" s="1"/>
  <c r="J2320" i="9" s="1"/>
  <c r="J2321" i="9" s="1"/>
  <c r="J2322" i="9" s="1"/>
  <c r="J2323" i="9" s="1"/>
  <c r="J2324" i="9" s="1"/>
  <c r="J2325" i="9" s="1"/>
  <c r="J2326" i="9" s="1"/>
  <c r="J2327" i="9" s="1"/>
  <c r="J2328" i="9" s="1"/>
  <c r="J2329" i="9" s="1"/>
  <c r="J2330" i="9" s="1"/>
  <c r="J2331" i="9" s="1"/>
  <c r="J2332" i="9" s="1"/>
  <c r="J2333" i="9" s="1"/>
  <c r="J2334" i="9" s="1"/>
  <c r="J2335" i="9" s="1"/>
  <c r="J2336" i="9" s="1"/>
  <c r="J2337" i="9" s="1"/>
  <c r="J2338" i="9" s="1"/>
  <c r="J2339" i="9" s="1"/>
  <c r="J2340" i="9" s="1"/>
  <c r="J2341" i="9" s="1"/>
  <c r="J2342" i="9" s="1"/>
  <c r="J2343" i="9" s="1"/>
  <c r="J2344" i="9" s="1"/>
  <c r="J2345" i="9" s="1"/>
  <c r="J2346" i="9" s="1"/>
  <c r="J2347" i="9" s="1"/>
  <c r="J2348" i="9" s="1"/>
  <c r="J2349" i="9" s="1"/>
  <c r="J2350" i="9" s="1"/>
  <c r="J2351" i="9" s="1"/>
  <c r="J2352" i="9" s="1"/>
  <c r="J2353" i="9" s="1"/>
  <c r="J2354" i="9" s="1"/>
  <c r="J2355" i="9" s="1"/>
  <c r="J2356" i="9" s="1"/>
  <c r="J2357" i="9" s="1"/>
  <c r="J2358" i="9" s="1"/>
  <c r="J2359" i="9" s="1"/>
  <c r="J2360" i="9" s="1"/>
  <c r="J2361" i="9" s="1"/>
  <c r="J2362" i="9" s="1"/>
  <c r="J2363" i="9" s="1"/>
  <c r="J2364" i="9" s="1"/>
  <c r="J2365" i="9" s="1"/>
  <c r="J2366" i="9" s="1"/>
  <c r="J2367" i="9" s="1"/>
  <c r="J2368" i="9" s="1"/>
  <c r="J2369" i="9" s="1"/>
  <c r="J2370" i="9" s="1"/>
  <c r="J2371" i="9" s="1"/>
  <c r="J2372" i="9" s="1"/>
  <c r="J2373" i="9" s="1"/>
  <c r="J2374" i="9" s="1"/>
  <c r="J2375" i="9" s="1"/>
  <c r="J2376" i="9" s="1"/>
  <c r="J2377" i="9" s="1"/>
  <c r="J2378" i="9" s="1"/>
  <c r="J2379" i="9" s="1"/>
  <c r="J2380" i="9" s="1"/>
  <c r="J2381" i="9" s="1"/>
  <c r="J2382" i="9" s="1"/>
  <c r="J2383" i="9" s="1"/>
  <c r="J2384" i="9" s="1"/>
  <c r="J2385" i="9" s="1"/>
  <c r="J2386" i="9" s="1"/>
  <c r="J2387" i="9" s="1"/>
  <c r="J2388" i="9" s="1"/>
  <c r="J2389" i="9" s="1"/>
  <c r="J2390" i="9" s="1"/>
  <c r="J2391" i="9" s="1"/>
  <c r="J2392" i="9" s="1"/>
  <c r="J2393" i="9" s="1"/>
  <c r="J2394" i="9" s="1"/>
  <c r="J2395" i="9" s="1"/>
  <c r="J2396" i="9" s="1"/>
  <c r="J2397" i="9" s="1"/>
  <c r="J2398" i="9" s="1"/>
  <c r="J2399" i="9" s="1"/>
  <c r="J2400" i="9" s="1"/>
  <c r="J2401" i="9" s="1"/>
  <c r="J2402" i="9" s="1"/>
  <c r="J2403" i="9" s="1"/>
  <c r="J2404" i="9" s="1"/>
  <c r="J2405" i="9" s="1"/>
  <c r="J2406" i="9" s="1"/>
  <c r="J2407" i="9" s="1"/>
  <c r="J2408" i="9" s="1"/>
  <c r="J2409" i="9" s="1"/>
  <c r="J2410" i="9" s="1"/>
  <c r="J2411" i="9" s="1"/>
  <c r="J2412" i="9" s="1"/>
  <c r="J2413" i="9" s="1"/>
  <c r="J2414" i="9" s="1"/>
  <c r="J2415" i="9" s="1"/>
  <c r="J2416" i="9" s="1"/>
  <c r="J2417" i="9" s="1"/>
  <c r="J2418" i="9" s="1"/>
  <c r="J2419" i="9" s="1"/>
  <c r="J2420" i="9" s="1"/>
  <c r="J2421" i="9" s="1"/>
  <c r="J2422" i="9" s="1"/>
  <c r="J2423" i="9" s="1"/>
  <c r="J2424" i="9" s="1"/>
  <c r="J2425" i="9" s="1"/>
  <c r="J2426" i="9" s="1"/>
  <c r="J2427" i="9" s="1"/>
  <c r="J2428" i="9" s="1"/>
  <c r="J2429" i="9" s="1"/>
  <c r="J2430" i="9" s="1"/>
  <c r="J2431" i="9" s="1"/>
  <c r="J2432" i="9" s="1"/>
  <c r="J2433" i="9" s="1"/>
  <c r="J2434" i="9" s="1"/>
  <c r="J2435" i="9" s="1"/>
  <c r="J2436" i="9" s="1"/>
  <c r="J2437" i="9" s="1"/>
  <c r="J2438" i="9" s="1"/>
  <c r="J2439" i="9" s="1"/>
  <c r="J2440" i="9" s="1"/>
  <c r="J2441" i="9" s="1"/>
  <c r="J2442" i="9" s="1"/>
  <c r="J2443" i="9" s="1"/>
  <c r="J2444" i="9" s="1"/>
  <c r="J2445" i="9" s="1"/>
  <c r="J2446" i="9" s="1"/>
  <c r="J2447" i="9" s="1"/>
  <c r="J2448" i="9" s="1"/>
  <c r="J2449" i="9" s="1"/>
  <c r="J2450" i="9" s="1"/>
  <c r="J2451" i="9" s="1"/>
  <c r="J2452" i="9" s="1"/>
  <c r="J2453" i="9" s="1"/>
  <c r="J2454" i="9" s="1"/>
  <c r="J2455" i="9" s="1"/>
  <c r="J2456" i="9" s="1"/>
  <c r="J2457" i="9" s="1"/>
  <c r="J2458" i="9" s="1"/>
  <c r="J2459" i="9" s="1"/>
  <c r="J2460" i="9" s="1"/>
  <c r="J2461" i="9" s="1"/>
  <c r="J2462" i="9" s="1"/>
  <c r="J2463" i="9" s="1"/>
  <c r="J2464" i="9" s="1"/>
  <c r="J2465" i="9" s="1"/>
  <c r="J2466" i="9" s="1"/>
  <c r="J2467" i="9" s="1"/>
  <c r="J2468" i="9" s="1"/>
  <c r="J2469" i="9" s="1"/>
  <c r="J2470" i="9" s="1"/>
  <c r="J2471" i="9" s="1"/>
  <c r="J2472" i="9" s="1"/>
  <c r="J2473" i="9" s="1"/>
  <c r="J2474" i="9" s="1"/>
  <c r="J2475" i="9" s="1"/>
  <c r="J2476" i="9" s="1"/>
  <c r="J2477" i="9" s="1"/>
  <c r="J2478" i="9" s="1"/>
  <c r="J2479" i="9" s="1"/>
  <c r="J2480" i="9" s="1"/>
  <c r="J2481" i="9" s="1"/>
  <c r="J2482" i="9" s="1"/>
  <c r="J2483" i="9" s="1"/>
  <c r="J2484" i="9" s="1"/>
  <c r="J2485" i="9" s="1"/>
  <c r="J2486" i="9" s="1"/>
  <c r="J2487" i="9" s="1"/>
  <c r="J2488" i="9" s="1"/>
  <c r="J2489" i="9" s="1"/>
  <c r="J2490" i="9" s="1"/>
  <c r="J2491" i="9" s="1"/>
  <c r="J2492" i="9" s="1"/>
  <c r="J2493" i="9" s="1"/>
  <c r="J2494" i="9" s="1"/>
  <c r="J2495" i="9" s="1"/>
  <c r="J2496" i="9" s="1"/>
  <c r="J2497" i="9" s="1"/>
  <c r="J2498" i="9" s="1"/>
  <c r="J2499" i="9" s="1"/>
  <c r="J2500" i="9" s="1"/>
  <c r="J2501" i="9" s="1"/>
  <c r="J2502" i="9" s="1"/>
  <c r="J2503" i="9" s="1"/>
  <c r="J2504" i="9" s="1"/>
  <c r="J2505" i="9" s="1"/>
  <c r="J2506" i="9" s="1"/>
  <c r="J2507" i="9" s="1"/>
  <c r="J2508" i="9" s="1"/>
  <c r="J2509" i="9" s="1"/>
  <c r="J2510" i="9" s="1"/>
  <c r="J2511" i="9" s="1"/>
  <c r="J2512" i="9" s="1"/>
  <c r="J2513" i="9" s="1"/>
  <c r="J2514" i="9" s="1"/>
  <c r="J2515" i="9" s="1"/>
  <c r="J2516" i="9" s="1"/>
  <c r="J2517" i="9" s="1"/>
  <c r="J2518" i="9" s="1"/>
  <c r="J2519" i="9" s="1"/>
  <c r="J2520" i="9" s="1"/>
  <c r="J2521" i="9" s="1"/>
  <c r="J2522" i="9" s="1"/>
  <c r="J2523" i="9" s="1"/>
  <c r="J2524" i="9" s="1"/>
  <c r="J2525" i="9" s="1"/>
  <c r="J2526" i="9" s="1"/>
  <c r="J2527" i="9" s="1"/>
  <c r="J2528" i="9" s="1"/>
  <c r="J2529" i="9" s="1"/>
  <c r="J2530" i="9" s="1"/>
  <c r="J2531" i="9" s="1"/>
  <c r="J2532" i="9" s="1"/>
  <c r="J2533" i="9" s="1"/>
  <c r="J2534" i="9" s="1"/>
  <c r="J2535" i="9" s="1"/>
  <c r="J2536" i="9" s="1"/>
  <c r="J2537" i="9" s="1"/>
  <c r="J2538" i="9" s="1"/>
  <c r="J2539" i="9" s="1"/>
  <c r="J2540" i="9" s="1"/>
  <c r="J2541" i="9" s="1"/>
  <c r="J2542" i="9" s="1"/>
  <c r="J2543" i="9" s="1"/>
  <c r="J2544" i="9" s="1"/>
  <c r="J2545" i="9" s="1"/>
  <c r="J2546" i="9" s="1"/>
  <c r="J2547" i="9" s="1"/>
  <c r="J2548" i="9" s="1"/>
  <c r="J2549" i="9" s="1"/>
  <c r="J2550" i="9" s="1"/>
  <c r="J2551" i="9" s="1"/>
  <c r="J2552" i="9" s="1"/>
  <c r="J2553" i="9" s="1"/>
  <c r="J2554" i="9" s="1"/>
  <c r="J2555" i="9" s="1"/>
  <c r="J2556" i="9" s="1"/>
  <c r="J2557" i="9" s="1"/>
  <c r="J2558" i="9" s="1"/>
  <c r="J2559" i="9" s="1"/>
  <c r="J2560" i="9" s="1"/>
  <c r="J2561" i="9" s="1"/>
  <c r="J2562" i="9" s="1"/>
  <c r="J2563" i="9" s="1"/>
  <c r="J2564" i="9" s="1"/>
  <c r="J2565" i="9" s="1"/>
  <c r="J2566" i="9" s="1"/>
  <c r="J2567" i="9" s="1"/>
  <c r="J2568" i="9" s="1"/>
  <c r="J2569" i="9" s="1"/>
  <c r="J2570" i="9" s="1"/>
  <c r="J2571" i="9" s="1"/>
  <c r="J2572" i="9" s="1"/>
  <c r="J2573" i="9" s="1"/>
  <c r="J2574" i="9" s="1"/>
  <c r="J2575" i="9" s="1"/>
  <c r="J2576" i="9" s="1"/>
  <c r="J2577" i="9" s="1"/>
  <c r="J2578" i="9" s="1"/>
  <c r="J2579" i="9" s="1"/>
  <c r="J2580" i="9" s="1"/>
  <c r="J2581" i="9" s="1"/>
  <c r="J2582" i="9" s="1"/>
  <c r="J2583" i="9" s="1"/>
  <c r="J2584" i="9" s="1"/>
  <c r="J2585" i="9" s="1"/>
  <c r="J2586" i="9" s="1"/>
  <c r="J2587" i="9" s="1"/>
  <c r="J2588" i="9" s="1"/>
  <c r="J2589" i="9" s="1"/>
  <c r="J2590" i="9" s="1"/>
  <c r="J2591" i="9" s="1"/>
  <c r="J2592" i="9" s="1"/>
  <c r="J2593" i="9" s="1"/>
  <c r="J2594" i="9" s="1"/>
  <c r="J2595" i="9" s="1"/>
  <c r="J2596" i="9" s="1"/>
  <c r="J2597" i="9" s="1"/>
  <c r="J2598" i="9" s="1"/>
  <c r="J2599" i="9" s="1"/>
  <c r="J2600" i="9" s="1"/>
  <c r="J2601" i="9" s="1"/>
  <c r="J2602" i="9" s="1"/>
  <c r="J2603" i="9" s="1"/>
  <c r="J2604" i="9" s="1"/>
  <c r="J2605" i="9" s="1"/>
  <c r="J2606" i="9" s="1"/>
  <c r="J2607" i="9" s="1"/>
  <c r="J2608" i="9" s="1"/>
  <c r="J2609" i="9" s="1"/>
  <c r="J2610" i="9" s="1"/>
  <c r="J2611" i="9" s="1"/>
  <c r="J2612" i="9" s="1"/>
  <c r="J2613" i="9" s="1"/>
  <c r="J2614" i="9" s="1"/>
  <c r="J2615" i="9" s="1"/>
  <c r="J2616" i="9" s="1"/>
  <c r="J2617" i="9" s="1"/>
  <c r="J2618" i="9" s="1"/>
  <c r="J2619" i="9" s="1"/>
  <c r="J2620" i="9" s="1"/>
  <c r="J2621" i="9" s="1"/>
  <c r="J2622" i="9" s="1"/>
  <c r="J2623" i="9" s="1"/>
  <c r="J2624" i="9" s="1"/>
  <c r="J2625" i="9" s="1"/>
  <c r="J2626" i="9" s="1"/>
  <c r="J2627" i="9" s="1"/>
  <c r="J2628" i="9" s="1"/>
  <c r="J2629" i="9" s="1"/>
  <c r="J2630" i="9" s="1"/>
  <c r="J2631" i="9" s="1"/>
  <c r="J2632" i="9" s="1"/>
  <c r="J2633" i="9" s="1"/>
  <c r="J2634" i="9" s="1"/>
  <c r="J2635" i="9" s="1"/>
  <c r="J2636" i="9" s="1"/>
  <c r="J2637" i="9" s="1"/>
  <c r="J2638" i="9" s="1"/>
  <c r="J2639" i="9" s="1"/>
  <c r="J2640" i="9" s="1"/>
  <c r="J2641" i="9" s="1"/>
  <c r="J2642" i="9" s="1"/>
  <c r="J2643" i="9" s="1"/>
  <c r="J2644" i="9" s="1"/>
  <c r="J2645" i="9" s="1"/>
  <c r="J2646" i="9" s="1"/>
  <c r="J2647" i="9" s="1"/>
  <c r="J2648" i="9" s="1"/>
  <c r="J2649" i="9" s="1"/>
  <c r="J2650" i="9" s="1"/>
  <c r="J2651" i="9" s="1"/>
  <c r="J2652" i="9" s="1"/>
  <c r="J2653" i="9" s="1"/>
  <c r="J2654" i="9" s="1"/>
  <c r="J2655" i="9" s="1"/>
  <c r="J2656" i="9" s="1"/>
  <c r="J2657" i="9" s="1"/>
  <c r="J2658" i="9" s="1"/>
  <c r="J2659" i="9" s="1"/>
  <c r="J2660" i="9" s="1"/>
  <c r="J2661" i="9" s="1"/>
  <c r="J2662" i="9" s="1"/>
  <c r="J2663" i="9" s="1"/>
  <c r="J2664" i="9" s="1"/>
  <c r="J2665" i="9" s="1"/>
  <c r="J2666" i="9" s="1"/>
  <c r="J2667" i="9" s="1"/>
  <c r="J2668" i="9" s="1"/>
  <c r="J2669" i="9" s="1"/>
  <c r="J2670" i="9" s="1"/>
  <c r="J2671" i="9" s="1"/>
  <c r="J2672" i="9" s="1"/>
  <c r="J2673" i="9" s="1"/>
  <c r="J2674" i="9" s="1"/>
  <c r="J2675" i="9" s="1"/>
  <c r="J2676" i="9" s="1"/>
  <c r="J2677" i="9" s="1"/>
  <c r="J2678" i="9" s="1"/>
  <c r="J2679" i="9" s="1"/>
  <c r="J2680" i="9" s="1"/>
  <c r="J2681" i="9" s="1"/>
  <c r="J2682" i="9" s="1"/>
  <c r="J2683" i="9" s="1"/>
  <c r="J2684" i="9" s="1"/>
  <c r="J2685" i="9" s="1"/>
  <c r="J2686" i="9" s="1"/>
  <c r="J2687" i="9" s="1"/>
  <c r="J2688" i="9" s="1"/>
  <c r="J2689" i="9" s="1"/>
  <c r="J2690" i="9" s="1"/>
  <c r="J2691" i="9" s="1"/>
  <c r="J2692" i="9" s="1"/>
  <c r="J2693" i="9" s="1"/>
  <c r="J2694" i="9" s="1"/>
  <c r="J2695" i="9" s="1"/>
  <c r="J2696" i="9" s="1"/>
  <c r="J2697" i="9" s="1"/>
  <c r="J2698" i="9" s="1"/>
  <c r="J2699" i="9" s="1"/>
  <c r="J2700" i="9" s="1"/>
  <c r="J2701" i="9" s="1"/>
  <c r="J2702" i="9" s="1"/>
  <c r="J2703" i="9" s="1"/>
  <c r="J2704" i="9" s="1"/>
  <c r="J2705" i="9" s="1"/>
  <c r="J2706" i="9" s="1"/>
  <c r="J2707" i="9" s="1"/>
  <c r="J2708" i="9" s="1"/>
  <c r="J2709" i="9" s="1"/>
  <c r="J2710" i="9" s="1"/>
  <c r="J2711" i="9" s="1"/>
  <c r="J2712" i="9" s="1"/>
  <c r="J2713" i="9" s="1"/>
  <c r="J2714" i="9" s="1"/>
  <c r="J2715" i="9" s="1"/>
  <c r="J2716" i="9" s="1"/>
  <c r="J2717" i="9" s="1"/>
  <c r="J2718" i="9" s="1"/>
  <c r="J2719" i="9" s="1"/>
  <c r="J2720" i="9" s="1"/>
  <c r="J2721" i="9" s="1"/>
  <c r="J2722" i="9" s="1"/>
  <c r="J2723" i="9" s="1"/>
  <c r="J2724" i="9" s="1"/>
  <c r="J2725" i="9" s="1"/>
  <c r="J2726" i="9" s="1"/>
  <c r="J2727" i="9" s="1"/>
  <c r="J2728" i="9" s="1"/>
  <c r="J2729" i="9" s="1"/>
  <c r="J2730" i="9" s="1"/>
  <c r="J2731" i="9" s="1"/>
  <c r="J2732" i="9" s="1"/>
  <c r="J2733" i="9" s="1"/>
  <c r="J2734" i="9" s="1"/>
  <c r="J2735" i="9" s="1"/>
  <c r="J2736" i="9" s="1"/>
  <c r="J2737" i="9" s="1"/>
  <c r="J2738" i="9" s="1"/>
  <c r="J2739" i="9" s="1"/>
  <c r="J2740" i="9" s="1"/>
  <c r="J2741" i="9" s="1"/>
  <c r="J2742" i="9" s="1"/>
  <c r="J2743" i="9" s="1"/>
  <c r="J2744" i="9" s="1"/>
  <c r="J2745" i="9" s="1"/>
  <c r="J2746" i="9" s="1"/>
  <c r="J2747" i="9" s="1"/>
  <c r="J2748" i="9" s="1"/>
  <c r="J2749" i="9" s="1"/>
  <c r="J2750" i="9" s="1"/>
  <c r="J2751" i="9" s="1"/>
  <c r="J2752" i="9" s="1"/>
  <c r="J2753" i="9" s="1"/>
  <c r="J2754" i="9" s="1"/>
  <c r="J2755" i="9" s="1"/>
  <c r="J2756" i="9" s="1"/>
  <c r="J2757" i="9" s="1"/>
  <c r="J2758" i="9" s="1"/>
  <c r="J2759" i="9" s="1"/>
  <c r="J2760" i="9" s="1"/>
  <c r="J2761" i="9" s="1"/>
  <c r="J2762" i="9" s="1"/>
  <c r="J2763" i="9" s="1"/>
  <c r="J2764" i="9" s="1"/>
  <c r="J2765" i="9" s="1"/>
  <c r="J2766" i="9" s="1"/>
  <c r="J2767" i="9" s="1"/>
  <c r="J2768" i="9" s="1"/>
  <c r="J2769" i="9" s="1"/>
  <c r="J2770" i="9" s="1"/>
  <c r="J2771" i="9" s="1"/>
  <c r="J2772" i="9" s="1"/>
  <c r="J2773" i="9" s="1"/>
  <c r="J2774" i="9" s="1"/>
  <c r="J2775" i="9" s="1"/>
  <c r="J2776" i="9" s="1"/>
  <c r="J2777" i="9" s="1"/>
  <c r="J2778" i="9" s="1"/>
  <c r="J2779" i="9" s="1"/>
  <c r="J2780" i="9" s="1"/>
  <c r="J2781" i="9" s="1"/>
  <c r="J2782" i="9" s="1"/>
  <c r="J2783" i="9" s="1"/>
  <c r="J2784" i="9" s="1"/>
  <c r="J2785" i="9" s="1"/>
  <c r="J2786" i="9" s="1"/>
  <c r="J2787" i="9" s="1"/>
  <c r="J2788" i="9" s="1"/>
  <c r="J2789" i="9" s="1"/>
  <c r="J2790" i="9" s="1"/>
  <c r="J2791" i="9" s="1"/>
  <c r="J2792" i="9" s="1"/>
  <c r="J2793" i="9" s="1"/>
  <c r="J2794" i="9" s="1"/>
  <c r="J2795" i="9" s="1"/>
  <c r="J2796" i="9" s="1"/>
  <c r="J2797" i="9" s="1"/>
  <c r="J2798" i="9" s="1"/>
  <c r="J2799" i="9" s="1"/>
  <c r="J2800" i="9" s="1"/>
  <c r="J2801" i="9" s="1"/>
  <c r="J2802" i="9" s="1"/>
  <c r="J2803" i="9" s="1"/>
  <c r="J2804" i="9" s="1"/>
  <c r="J2805" i="9" s="1"/>
  <c r="J2806" i="9" s="1"/>
  <c r="J2807" i="9" s="1"/>
  <c r="J2808" i="9" s="1"/>
  <c r="J2809" i="9" s="1"/>
  <c r="J2810" i="9" s="1"/>
  <c r="J2811" i="9" s="1"/>
  <c r="J2812" i="9" s="1"/>
  <c r="J2813" i="9" s="1"/>
  <c r="J2814" i="9" s="1"/>
  <c r="J2815" i="9" s="1"/>
  <c r="J2816" i="9" s="1"/>
  <c r="J2817" i="9" s="1"/>
  <c r="J2818" i="9" s="1"/>
  <c r="J2819" i="9" s="1"/>
  <c r="J2820" i="9" s="1"/>
  <c r="J2821" i="9" s="1"/>
  <c r="J2822" i="9" s="1"/>
  <c r="J2823" i="9" s="1"/>
  <c r="J2824" i="9" s="1"/>
  <c r="J2825" i="9" s="1"/>
  <c r="J2826" i="9" s="1"/>
  <c r="J2827" i="9" s="1"/>
  <c r="J2828" i="9" s="1"/>
  <c r="J2829" i="9" s="1"/>
  <c r="J2830" i="9" s="1"/>
  <c r="J2831" i="9" s="1"/>
  <c r="J2832" i="9" s="1"/>
  <c r="J2833" i="9" s="1"/>
  <c r="J2834" i="9" s="1"/>
  <c r="J2835" i="9" s="1"/>
  <c r="J2836" i="9" s="1"/>
  <c r="J2837" i="9" s="1"/>
  <c r="J2838" i="9" s="1"/>
  <c r="J2839" i="9" s="1"/>
  <c r="J2840" i="9" s="1"/>
  <c r="J2841" i="9" s="1"/>
  <c r="J2842" i="9" s="1"/>
  <c r="J2843" i="9" s="1"/>
  <c r="J2844" i="9" s="1"/>
  <c r="J2845" i="9" s="1"/>
  <c r="J2846" i="9" s="1"/>
  <c r="J2847" i="9" s="1"/>
  <c r="J2848" i="9" s="1"/>
  <c r="J2849" i="9" s="1"/>
  <c r="J2850" i="9" s="1"/>
  <c r="J2851" i="9" s="1"/>
  <c r="J2852" i="9" s="1"/>
  <c r="J2853" i="9" s="1"/>
  <c r="J2854" i="9" s="1"/>
  <c r="J2855" i="9" s="1"/>
  <c r="J2856" i="9" s="1"/>
  <c r="J2857" i="9" s="1"/>
  <c r="J2858" i="9" s="1"/>
  <c r="J2859" i="9" s="1"/>
  <c r="J2860" i="9" s="1"/>
  <c r="J2861" i="9" s="1"/>
  <c r="J2862" i="9" s="1"/>
  <c r="J2863" i="9" s="1"/>
  <c r="J2864" i="9" s="1"/>
  <c r="J2865" i="9" s="1"/>
  <c r="J2866" i="9" s="1"/>
  <c r="J2867" i="9" s="1"/>
  <c r="J2868" i="9" s="1"/>
  <c r="J2869" i="9" s="1"/>
  <c r="J2870" i="9" s="1"/>
  <c r="J2871" i="9" s="1"/>
  <c r="J2872" i="9" s="1"/>
  <c r="J2873" i="9" s="1"/>
  <c r="J2874" i="9" s="1"/>
  <c r="J2875" i="9" s="1"/>
  <c r="J2876" i="9" s="1"/>
  <c r="J2877" i="9" s="1"/>
  <c r="J2878" i="9" s="1"/>
  <c r="J2879" i="9" s="1"/>
  <c r="J2880" i="9" s="1"/>
  <c r="J2881" i="9" s="1"/>
  <c r="J2882" i="9" s="1"/>
  <c r="J2883" i="9" s="1"/>
  <c r="J2884" i="9" s="1"/>
  <c r="J2885" i="9" s="1"/>
  <c r="J2886" i="9" s="1"/>
  <c r="J2887" i="9" s="1"/>
  <c r="J2888" i="9" s="1"/>
  <c r="J2889" i="9" s="1"/>
  <c r="J2890" i="9" s="1"/>
  <c r="J2891" i="9" s="1"/>
  <c r="J2892" i="9" s="1"/>
  <c r="J2893" i="9" s="1"/>
  <c r="J2894" i="9" s="1"/>
  <c r="J2895" i="9" s="1"/>
  <c r="J2896" i="9" s="1"/>
  <c r="J2897" i="9" s="1"/>
  <c r="J2898" i="9" s="1"/>
  <c r="J2899" i="9" s="1"/>
  <c r="J2900" i="9" s="1"/>
  <c r="J2901" i="9" s="1"/>
  <c r="J2902" i="9" s="1"/>
  <c r="J2903" i="9" s="1"/>
  <c r="J2904" i="9" s="1"/>
  <c r="J2905" i="9" s="1"/>
  <c r="J2906" i="9" s="1"/>
  <c r="J2907" i="9" s="1"/>
  <c r="J2908" i="9" s="1"/>
  <c r="J2909" i="9" s="1"/>
  <c r="J2910" i="9" s="1"/>
  <c r="J2911" i="9" s="1"/>
  <c r="J2912" i="9" s="1"/>
  <c r="J2913" i="9" s="1"/>
  <c r="J2914" i="9" s="1"/>
  <c r="J2915" i="9" s="1"/>
  <c r="J2916" i="9" s="1"/>
  <c r="J2917" i="9" s="1"/>
  <c r="J2918" i="9" s="1"/>
  <c r="J2919" i="9" s="1"/>
  <c r="J2920" i="9" s="1"/>
  <c r="J2921" i="9" s="1"/>
  <c r="J2922" i="9" s="1"/>
  <c r="J2923" i="9" s="1"/>
  <c r="J2924" i="9" s="1"/>
  <c r="J2925" i="9" s="1"/>
  <c r="J2926" i="9" s="1"/>
  <c r="J2927" i="9" s="1"/>
  <c r="J2928" i="9" s="1"/>
  <c r="J2929" i="9" s="1"/>
  <c r="J2930" i="9" s="1"/>
  <c r="J2931" i="9" s="1"/>
  <c r="J2932" i="9" s="1"/>
  <c r="J2933" i="9" s="1"/>
  <c r="J2934" i="9" s="1"/>
  <c r="J2935" i="9" s="1"/>
  <c r="J2936" i="9" s="1"/>
  <c r="J2937" i="9" s="1"/>
  <c r="J2938" i="9" s="1"/>
  <c r="J2939" i="9" s="1"/>
  <c r="J2940" i="9" s="1"/>
  <c r="J2941" i="9" s="1"/>
  <c r="J2942" i="9" s="1"/>
  <c r="J2943" i="9" s="1"/>
  <c r="J2944" i="9" s="1"/>
  <c r="J2945" i="9" s="1"/>
  <c r="J2946" i="9" s="1"/>
  <c r="J2947" i="9" s="1"/>
  <c r="J2948" i="9" s="1"/>
  <c r="J2949" i="9" s="1"/>
  <c r="J2950" i="9" s="1"/>
  <c r="J2951" i="9" s="1"/>
  <c r="J2952" i="9" s="1"/>
  <c r="J2953" i="9" s="1"/>
  <c r="J2954" i="9" s="1"/>
  <c r="J2955" i="9" s="1"/>
  <c r="J2956" i="9" s="1"/>
  <c r="J2957" i="9" s="1"/>
  <c r="J2958" i="9" s="1"/>
  <c r="J2959" i="9" s="1"/>
  <c r="J2960" i="9" s="1"/>
  <c r="J2961" i="9" s="1"/>
  <c r="J2962" i="9" s="1"/>
  <c r="J2963" i="9" s="1"/>
  <c r="J2964" i="9" s="1"/>
  <c r="J2965" i="9" s="1"/>
  <c r="J2966" i="9" s="1"/>
  <c r="J2967" i="9" s="1"/>
  <c r="J2968" i="9" s="1"/>
  <c r="J2969" i="9" s="1"/>
  <c r="J2970" i="9" s="1"/>
  <c r="J2971" i="9" s="1"/>
  <c r="J2972" i="9" s="1"/>
  <c r="J2973" i="9" s="1"/>
  <c r="J2974" i="9" s="1"/>
  <c r="J2975" i="9" s="1"/>
  <c r="J2976" i="9" s="1"/>
  <c r="J2977" i="9" s="1"/>
  <c r="J2978" i="9" s="1"/>
  <c r="J2979" i="9" s="1"/>
  <c r="J2980" i="9" s="1"/>
  <c r="J2981" i="9" s="1"/>
  <c r="J2982" i="9" s="1"/>
  <c r="J2983" i="9" s="1"/>
  <c r="J2984" i="9" s="1"/>
  <c r="J2985" i="9" s="1"/>
  <c r="J2986" i="9" s="1"/>
  <c r="J2987" i="9" s="1"/>
  <c r="J2988" i="9" s="1"/>
  <c r="J2989" i="9" s="1"/>
  <c r="J2990" i="9" s="1"/>
  <c r="J2991" i="9" s="1"/>
  <c r="J2992" i="9" s="1"/>
  <c r="J2993" i="9" s="1"/>
  <c r="J2994" i="9" s="1"/>
  <c r="J2995" i="9" s="1"/>
  <c r="J2996" i="9" s="1"/>
  <c r="J2997" i="9" s="1"/>
  <c r="J2998" i="9" s="1"/>
  <c r="J2999" i="9" s="1"/>
  <c r="J3000" i="9" s="1"/>
  <c r="J3001" i="9" s="1"/>
  <c r="J3002" i="9" s="1"/>
  <c r="J3003" i="9" s="1"/>
  <c r="J3004" i="9" s="1"/>
  <c r="J3005" i="9" s="1"/>
  <c r="J3006" i="9" s="1"/>
  <c r="J3007" i="9" s="1"/>
  <c r="J3008" i="9" s="1"/>
  <c r="J3009" i="9" s="1"/>
  <c r="J3010" i="9" s="1"/>
  <c r="J3011" i="9" s="1"/>
  <c r="J3012" i="9" s="1"/>
  <c r="J3013" i="9" s="1"/>
  <c r="J3014" i="9" s="1"/>
  <c r="J3015" i="9" s="1"/>
  <c r="J3016" i="9" s="1"/>
  <c r="J3017" i="9" s="1"/>
  <c r="J3018" i="9" s="1"/>
  <c r="J3019" i="9" s="1"/>
  <c r="J3020" i="9" s="1"/>
  <c r="J3021" i="9" s="1"/>
  <c r="J3022" i="9" s="1"/>
  <c r="J3023" i="9" s="1"/>
  <c r="J3024" i="9" s="1"/>
  <c r="J3025" i="9" s="1"/>
  <c r="J3026" i="9" s="1"/>
  <c r="J3027" i="9" s="1"/>
  <c r="J3028" i="9" s="1"/>
  <c r="J3029" i="9" s="1"/>
  <c r="J3030" i="9" s="1"/>
  <c r="J3031" i="9" s="1"/>
  <c r="J3032" i="9" s="1"/>
  <c r="J3033" i="9" s="1"/>
  <c r="J3034" i="9" s="1"/>
  <c r="J3035" i="9" s="1"/>
  <c r="J3036" i="9" s="1"/>
  <c r="J3037" i="9" s="1"/>
  <c r="J3038" i="9" s="1"/>
  <c r="J3039" i="9" s="1"/>
  <c r="J3040" i="9" s="1"/>
  <c r="J3041" i="9" s="1"/>
  <c r="J3042" i="9" s="1"/>
  <c r="J3043" i="9" s="1"/>
  <c r="J3044" i="9" s="1"/>
  <c r="J3045" i="9" s="1"/>
  <c r="J3046" i="9" s="1"/>
  <c r="J3047" i="9" s="1"/>
  <c r="J3048" i="9" s="1"/>
  <c r="J3049" i="9" s="1"/>
  <c r="J3050" i="9" s="1"/>
  <c r="J3051" i="9" s="1"/>
  <c r="J3052" i="9" s="1"/>
  <c r="J3053" i="9" s="1"/>
  <c r="J3054" i="9" s="1"/>
  <c r="J3055" i="9" s="1"/>
  <c r="J3056" i="9" s="1"/>
  <c r="J3057" i="9" s="1"/>
  <c r="J3058" i="9" s="1"/>
  <c r="J3059" i="9" s="1"/>
  <c r="J3060" i="9" s="1"/>
  <c r="J3061" i="9" s="1"/>
  <c r="J3062" i="9" s="1"/>
  <c r="J3063" i="9" s="1"/>
  <c r="J3064" i="9" s="1"/>
  <c r="J3065" i="9" s="1"/>
  <c r="J3066" i="9" s="1"/>
  <c r="J3067" i="9" s="1"/>
  <c r="J3068" i="9" s="1"/>
  <c r="J3069" i="9" s="1"/>
  <c r="J3070" i="9" s="1"/>
  <c r="J3071" i="9" s="1"/>
  <c r="J3072" i="9" s="1"/>
  <c r="J3073" i="9" s="1"/>
  <c r="J3074" i="9" s="1"/>
  <c r="J3075" i="9" s="1"/>
  <c r="J3076" i="9" s="1"/>
  <c r="J3077" i="9" s="1"/>
  <c r="J3078" i="9" s="1"/>
  <c r="J3079" i="9" s="1"/>
  <c r="J3080" i="9" s="1"/>
  <c r="J3081" i="9" s="1"/>
  <c r="J3082" i="9" s="1"/>
  <c r="J3083" i="9" s="1"/>
  <c r="J3084" i="9" s="1"/>
  <c r="J3085" i="9" s="1"/>
  <c r="J3086" i="9" s="1"/>
  <c r="J3087" i="9" s="1"/>
  <c r="J3088" i="9" s="1"/>
  <c r="J3089" i="9" s="1"/>
  <c r="J3090" i="9" s="1"/>
  <c r="J3091" i="9" s="1"/>
  <c r="J3092" i="9" s="1"/>
  <c r="J3093" i="9" s="1"/>
  <c r="J3094" i="9" s="1"/>
  <c r="J3095" i="9" s="1"/>
  <c r="J3096" i="9" s="1"/>
  <c r="J3097" i="9" s="1"/>
  <c r="J3098" i="9" s="1"/>
  <c r="J3099" i="9" s="1"/>
  <c r="J3100" i="9" s="1"/>
  <c r="J3101" i="9" s="1"/>
  <c r="J3102" i="9" s="1"/>
  <c r="J3103" i="9" s="1"/>
  <c r="J3104" i="9" s="1"/>
  <c r="J3105" i="9" s="1"/>
  <c r="J3106" i="9" s="1"/>
  <c r="J3107" i="9" s="1"/>
  <c r="J3108" i="9" s="1"/>
  <c r="J3109" i="9" s="1"/>
  <c r="J3110" i="9" s="1"/>
  <c r="J3111" i="9" s="1"/>
  <c r="J3112" i="9" s="1"/>
  <c r="J3113" i="9" s="1"/>
  <c r="J3114" i="9" s="1"/>
  <c r="J3115" i="9" s="1"/>
  <c r="J3116" i="9" s="1"/>
  <c r="J3117" i="9" s="1"/>
  <c r="J3118" i="9" s="1"/>
  <c r="J3119" i="9" s="1"/>
  <c r="J3120" i="9" s="1"/>
  <c r="J3121" i="9" s="1"/>
  <c r="J3122" i="9" s="1"/>
  <c r="J3123" i="9" s="1"/>
  <c r="J3124" i="9" s="1"/>
  <c r="J3125" i="9" s="1"/>
  <c r="J3126" i="9" s="1"/>
  <c r="J3127" i="9" s="1"/>
  <c r="J3128" i="9" s="1"/>
  <c r="J3129" i="9" s="1"/>
  <c r="J3130" i="9" s="1"/>
  <c r="J3131" i="9" s="1"/>
  <c r="J3132" i="9" s="1"/>
  <c r="J3133" i="9" s="1"/>
  <c r="J3134" i="9" s="1"/>
  <c r="J3135" i="9" s="1"/>
  <c r="J3136" i="9" s="1"/>
  <c r="J3137" i="9" s="1"/>
  <c r="J3138" i="9" s="1"/>
  <c r="J3139" i="9" s="1"/>
  <c r="J3140" i="9" s="1"/>
  <c r="J3141" i="9" s="1"/>
  <c r="J3142" i="9" s="1"/>
  <c r="J3143" i="9" s="1"/>
  <c r="J3144" i="9" s="1"/>
  <c r="J3145" i="9" s="1"/>
  <c r="J3146" i="9" s="1"/>
  <c r="J3147" i="9" s="1"/>
  <c r="J3148" i="9" s="1"/>
  <c r="J3149" i="9" s="1"/>
  <c r="J3150" i="9" s="1"/>
  <c r="J3151" i="9" s="1"/>
  <c r="J3152" i="9" s="1"/>
  <c r="J3153" i="9" s="1"/>
  <c r="J3154" i="9" s="1"/>
  <c r="J3155" i="9" s="1"/>
  <c r="J3156" i="9" s="1"/>
  <c r="J3157" i="9" s="1"/>
  <c r="J3158" i="9" s="1"/>
  <c r="J3159" i="9" s="1"/>
  <c r="J3160" i="9" s="1"/>
  <c r="J3161" i="9" s="1"/>
  <c r="J3162" i="9" s="1"/>
  <c r="J3163" i="9" s="1"/>
  <c r="J3164" i="9" s="1"/>
  <c r="J3165" i="9" s="1"/>
  <c r="J3166" i="9" s="1"/>
  <c r="J3167" i="9" s="1"/>
  <c r="J3168" i="9" s="1"/>
  <c r="J3169" i="9" s="1"/>
  <c r="J3170" i="9" s="1"/>
  <c r="J3171" i="9" s="1"/>
  <c r="J3172" i="9" s="1"/>
  <c r="J3173" i="9" s="1"/>
  <c r="J3174" i="9" s="1"/>
  <c r="J3175" i="9" s="1"/>
  <c r="J3176" i="9" s="1"/>
  <c r="J3177" i="9" s="1"/>
  <c r="J3178" i="9" s="1"/>
  <c r="J3179" i="9" s="1"/>
  <c r="J3180" i="9" s="1"/>
  <c r="J3181" i="9" s="1"/>
  <c r="J3182" i="9" s="1"/>
  <c r="J3183" i="9" s="1"/>
  <c r="J3184" i="9" s="1"/>
  <c r="J3185" i="9" s="1"/>
  <c r="J3186" i="9" s="1"/>
  <c r="J3187" i="9" s="1"/>
  <c r="J3188" i="9" s="1"/>
  <c r="J3189" i="9" s="1"/>
  <c r="J3190" i="9" s="1"/>
  <c r="J3191" i="9" s="1"/>
  <c r="J3192" i="9" s="1"/>
  <c r="J3193" i="9" s="1"/>
  <c r="J3194" i="9" s="1"/>
  <c r="J3195" i="9" s="1"/>
  <c r="J3196" i="9" s="1"/>
  <c r="J3197" i="9" s="1"/>
  <c r="J3198" i="9" s="1"/>
  <c r="J3199" i="9" s="1"/>
  <c r="J3200" i="9" s="1"/>
  <c r="J3201" i="9" s="1"/>
  <c r="J3202" i="9" s="1"/>
  <c r="J3203" i="9" s="1"/>
  <c r="J3204" i="9" s="1"/>
  <c r="J3205" i="9" s="1"/>
  <c r="J3206" i="9" s="1"/>
  <c r="J3207" i="9" s="1"/>
  <c r="J3208" i="9" s="1"/>
  <c r="J3209" i="9" s="1"/>
  <c r="J3210" i="9" s="1"/>
  <c r="J3211" i="9" s="1"/>
  <c r="J3212" i="9" s="1"/>
  <c r="J3213" i="9" s="1"/>
  <c r="J3214" i="9" s="1"/>
  <c r="J3215" i="9" s="1"/>
  <c r="J3216" i="9" s="1"/>
  <c r="J3217" i="9" s="1"/>
  <c r="J3218" i="9" s="1"/>
  <c r="J3219" i="9" s="1"/>
  <c r="J3220" i="9" s="1"/>
  <c r="J3221" i="9" s="1"/>
  <c r="J3222" i="9" s="1"/>
  <c r="J3223" i="9" s="1"/>
  <c r="J3224" i="9" s="1"/>
  <c r="J3225" i="9" s="1"/>
  <c r="J3226" i="9" s="1"/>
  <c r="J3227" i="9" s="1"/>
  <c r="J3228" i="9" s="1"/>
  <c r="J3229" i="9" s="1"/>
  <c r="J3230" i="9" s="1"/>
  <c r="J3231" i="9" s="1"/>
  <c r="J3232" i="9" s="1"/>
  <c r="J3233" i="9" s="1"/>
  <c r="J3234" i="9" s="1"/>
  <c r="J3235" i="9" s="1"/>
  <c r="J3236" i="9" s="1"/>
  <c r="J3237" i="9" s="1"/>
  <c r="J3238" i="9" s="1"/>
  <c r="J3239" i="9" s="1"/>
  <c r="J3240" i="9" s="1"/>
  <c r="J3241" i="9" s="1"/>
  <c r="J3242" i="9" s="1"/>
  <c r="J3243" i="9" s="1"/>
  <c r="J3244" i="9" s="1"/>
  <c r="J3245" i="9" s="1"/>
  <c r="J3246" i="9" s="1"/>
  <c r="J3247" i="9" s="1"/>
  <c r="J3248" i="9" s="1"/>
  <c r="J3249" i="9" s="1"/>
  <c r="J3250" i="9" s="1"/>
  <c r="J3251" i="9" s="1"/>
  <c r="J3252" i="9" s="1"/>
  <c r="J3253" i="9" s="1"/>
  <c r="J3254" i="9" s="1"/>
  <c r="J3255" i="9" s="1"/>
  <c r="J3256" i="9" s="1"/>
  <c r="J3257" i="9" s="1"/>
  <c r="J3258" i="9" s="1"/>
  <c r="J3259" i="9" s="1"/>
  <c r="J3260" i="9" s="1"/>
  <c r="J3261" i="9" s="1"/>
  <c r="J3262" i="9" s="1"/>
  <c r="J3263" i="9" s="1"/>
  <c r="J3264" i="9" s="1"/>
  <c r="J3265" i="9" s="1"/>
  <c r="J3266" i="9" s="1"/>
  <c r="J3267" i="9" s="1"/>
  <c r="J3268" i="9" s="1"/>
  <c r="J3269" i="9" s="1"/>
  <c r="J3270" i="9" s="1"/>
  <c r="J3271" i="9" s="1"/>
  <c r="J3272" i="9" s="1"/>
  <c r="J3273" i="9" s="1"/>
  <c r="J3274" i="9" s="1"/>
  <c r="J3275" i="9" s="1"/>
  <c r="J3276" i="9" s="1"/>
  <c r="J3277" i="9" s="1"/>
  <c r="J3278" i="9" s="1"/>
  <c r="J3279" i="9" s="1"/>
  <c r="J3280" i="9" s="1"/>
  <c r="J3281" i="9" s="1"/>
  <c r="J3282" i="9" s="1"/>
  <c r="J3283" i="9" s="1"/>
  <c r="J3284" i="9" s="1"/>
  <c r="J3285" i="9" s="1"/>
  <c r="J3286" i="9" s="1"/>
  <c r="J3287" i="9" s="1"/>
  <c r="J3288" i="9" s="1"/>
  <c r="J3289" i="9" s="1"/>
  <c r="J3290" i="9" s="1"/>
  <c r="J3291" i="9" s="1"/>
  <c r="J3292" i="9" s="1"/>
  <c r="J3293" i="9" s="1"/>
  <c r="J3294" i="9" s="1"/>
  <c r="J3295" i="9" s="1"/>
  <c r="J3296" i="9" s="1"/>
  <c r="J3297" i="9" s="1"/>
  <c r="J3298" i="9" s="1"/>
  <c r="J3299" i="9" s="1"/>
  <c r="J3300" i="9" s="1"/>
  <c r="J3301" i="9" s="1"/>
  <c r="J3302" i="9" s="1"/>
  <c r="J3303" i="9" s="1"/>
  <c r="J3304" i="9" s="1"/>
  <c r="J3305" i="9" s="1"/>
  <c r="J3306" i="9" s="1"/>
  <c r="J3307" i="9" s="1"/>
  <c r="J3308" i="9" s="1"/>
  <c r="J3309" i="9" s="1"/>
  <c r="J3310" i="9" s="1"/>
  <c r="J3311" i="9" s="1"/>
  <c r="J3312" i="9" s="1"/>
  <c r="J3313" i="9" s="1"/>
  <c r="J3314" i="9" s="1"/>
  <c r="J3315" i="9" s="1"/>
  <c r="J3316" i="9" s="1"/>
  <c r="J3317" i="9" s="1"/>
  <c r="J3318" i="9" s="1"/>
  <c r="J3319" i="9" s="1"/>
  <c r="J3320" i="9" s="1"/>
  <c r="J3321" i="9" s="1"/>
  <c r="J3322" i="9" s="1"/>
  <c r="J3323" i="9" s="1"/>
  <c r="J3324" i="9" s="1"/>
  <c r="J3325" i="9" s="1"/>
  <c r="J3326" i="9" s="1"/>
  <c r="J3327" i="9" s="1"/>
  <c r="J3328" i="9" s="1"/>
  <c r="J3329" i="9" s="1"/>
  <c r="J3330" i="9" s="1"/>
  <c r="J3331" i="9" s="1"/>
  <c r="J3332" i="9" s="1"/>
  <c r="J3333" i="9" s="1"/>
  <c r="J3334" i="9" s="1"/>
  <c r="J3335" i="9" s="1"/>
  <c r="J3336" i="9" s="1"/>
  <c r="J3337" i="9" s="1"/>
  <c r="J3338" i="9" s="1"/>
  <c r="J3339" i="9" s="1"/>
  <c r="J3340" i="9" s="1"/>
  <c r="J3341" i="9" s="1"/>
  <c r="J3342" i="9" s="1"/>
  <c r="J3343" i="9" s="1"/>
  <c r="J3344" i="9" s="1"/>
  <c r="J3345" i="9" s="1"/>
  <c r="J3346" i="9" s="1"/>
  <c r="J3347" i="9" s="1"/>
  <c r="J3348" i="9" s="1"/>
  <c r="J3349" i="9" s="1"/>
  <c r="J3350" i="9" s="1"/>
  <c r="J3351" i="9" s="1"/>
  <c r="J3352" i="9" s="1"/>
  <c r="J3353" i="9" s="1"/>
  <c r="J3354" i="9" s="1"/>
  <c r="J3355" i="9" s="1"/>
  <c r="J3356" i="9" s="1"/>
  <c r="J3357" i="9" s="1"/>
  <c r="J3358" i="9" s="1"/>
  <c r="J3359" i="9" s="1"/>
  <c r="J3360" i="9" s="1"/>
  <c r="J3361" i="9" s="1"/>
  <c r="J3362" i="9" s="1"/>
  <c r="J3363" i="9" s="1"/>
  <c r="J3364" i="9" s="1"/>
  <c r="J3365" i="9" s="1"/>
  <c r="J3366" i="9" s="1"/>
  <c r="J3367" i="9" s="1"/>
  <c r="J3368" i="9" s="1"/>
  <c r="J3369" i="9" s="1"/>
  <c r="J3370" i="9" s="1"/>
  <c r="J3371" i="9" s="1"/>
  <c r="J3372" i="9" s="1"/>
  <c r="J3373" i="9" s="1"/>
  <c r="J3374" i="9" s="1"/>
  <c r="J3375" i="9" s="1"/>
  <c r="J3376" i="9" s="1"/>
  <c r="J3377" i="9" s="1"/>
  <c r="J3378" i="9" s="1"/>
  <c r="J3379" i="9" s="1"/>
  <c r="J3380" i="9" s="1"/>
  <c r="J3381" i="9" s="1"/>
  <c r="J3382" i="9" s="1"/>
  <c r="J3383" i="9" s="1"/>
  <c r="J3384" i="9" s="1"/>
  <c r="J3385" i="9" s="1"/>
  <c r="J3386" i="9" s="1"/>
  <c r="J3387" i="9" s="1"/>
  <c r="J3388" i="9" s="1"/>
  <c r="J3389" i="9" s="1"/>
  <c r="J3390" i="9" s="1"/>
  <c r="J3391" i="9" s="1"/>
  <c r="J3392" i="9" s="1"/>
  <c r="J3393" i="9" s="1"/>
  <c r="J3394" i="9" s="1"/>
  <c r="J3395" i="9" s="1"/>
  <c r="J3396" i="9" s="1"/>
  <c r="J3397" i="9" s="1"/>
  <c r="J3398" i="9" s="1"/>
  <c r="J3399" i="9" s="1"/>
  <c r="J3400" i="9" s="1"/>
  <c r="J3401" i="9" s="1"/>
  <c r="J3402" i="9" s="1"/>
  <c r="J3403" i="9" s="1"/>
  <c r="J3404" i="9" s="1"/>
  <c r="J3405" i="9" s="1"/>
  <c r="J3406" i="9" s="1"/>
  <c r="J3407" i="9" s="1"/>
  <c r="J3408" i="9" s="1"/>
  <c r="J3409" i="9" s="1"/>
  <c r="J3410" i="9" s="1"/>
  <c r="J3411" i="9" s="1"/>
  <c r="J3412" i="9" s="1"/>
  <c r="J3413" i="9" s="1"/>
  <c r="J3414" i="9" s="1"/>
  <c r="J3415" i="9" s="1"/>
  <c r="J3416" i="9" s="1"/>
  <c r="J3417" i="9" s="1"/>
  <c r="J3418" i="9" s="1"/>
  <c r="J3419" i="9" s="1"/>
  <c r="J3420" i="9" s="1"/>
  <c r="J3421" i="9" s="1"/>
  <c r="J3422" i="9" s="1"/>
  <c r="J3423" i="9" s="1"/>
  <c r="J3424" i="9" s="1"/>
  <c r="J3425" i="9" s="1"/>
  <c r="J3426" i="9" s="1"/>
  <c r="J3427" i="9" s="1"/>
  <c r="J3428" i="9" s="1"/>
  <c r="J3429" i="9" s="1"/>
  <c r="J3430" i="9" s="1"/>
  <c r="J3431" i="9" s="1"/>
  <c r="J3432" i="9" s="1"/>
  <c r="J3433" i="9" s="1"/>
  <c r="J3434" i="9" s="1"/>
  <c r="J3435" i="9" s="1"/>
  <c r="J3436" i="9" s="1"/>
  <c r="J3437" i="9" s="1"/>
  <c r="J3438" i="9" s="1"/>
  <c r="J3439" i="9" s="1"/>
  <c r="J3440" i="9" s="1"/>
  <c r="J3441" i="9" s="1"/>
  <c r="J3442" i="9" s="1"/>
  <c r="J3443" i="9" s="1"/>
  <c r="J3444" i="9" s="1"/>
  <c r="J3445" i="9" s="1"/>
  <c r="J3446" i="9" s="1"/>
  <c r="J3447" i="9" s="1"/>
  <c r="J3448" i="9" s="1"/>
  <c r="J3449" i="9" s="1"/>
  <c r="J3450" i="9" s="1"/>
  <c r="J3451" i="9" s="1"/>
  <c r="J3452" i="9" s="1"/>
  <c r="J3453" i="9" s="1"/>
  <c r="J3454" i="9" s="1"/>
  <c r="J3455" i="9" s="1"/>
  <c r="J3456" i="9" s="1"/>
  <c r="J3457" i="9" s="1"/>
  <c r="J3458" i="9" s="1"/>
  <c r="J3459" i="9" s="1"/>
  <c r="J3460" i="9" s="1"/>
  <c r="J3461" i="9" s="1"/>
  <c r="J3462" i="9" s="1"/>
  <c r="J3463" i="9" s="1"/>
  <c r="J3464" i="9" s="1"/>
  <c r="J3465" i="9" s="1"/>
  <c r="J3466" i="9" s="1"/>
  <c r="J3467" i="9" s="1"/>
  <c r="J3468" i="9" s="1"/>
  <c r="J3469" i="9" s="1"/>
  <c r="J3470" i="9" s="1"/>
  <c r="J3471" i="9" s="1"/>
  <c r="J3472" i="9" s="1"/>
  <c r="J3473" i="9" s="1"/>
  <c r="J3474" i="9" s="1"/>
  <c r="J3475" i="9" s="1"/>
  <c r="J3476" i="9" s="1"/>
  <c r="J3477" i="9" s="1"/>
  <c r="J3478" i="9" s="1"/>
  <c r="J3479" i="9" s="1"/>
  <c r="J3480" i="9" s="1"/>
  <c r="J3481" i="9" s="1"/>
  <c r="J3482" i="9" s="1"/>
  <c r="J3483" i="9" s="1"/>
  <c r="J3484" i="9" s="1"/>
  <c r="J3485" i="9" s="1"/>
  <c r="J3486" i="9" s="1"/>
  <c r="J3487" i="9" s="1"/>
  <c r="J3488" i="9" s="1"/>
  <c r="J3489" i="9" s="1"/>
  <c r="J3490" i="9" s="1"/>
  <c r="J3491" i="9" s="1"/>
  <c r="J3492" i="9" s="1"/>
  <c r="J3493" i="9" s="1"/>
  <c r="J3494" i="9" s="1"/>
  <c r="J3495" i="9" s="1"/>
  <c r="J3496" i="9" s="1"/>
  <c r="J3497" i="9" s="1"/>
  <c r="J3498" i="9" s="1"/>
  <c r="J3499" i="9" s="1"/>
  <c r="J3500" i="9" s="1"/>
  <c r="J3501" i="9" s="1"/>
  <c r="J3502" i="9" s="1"/>
  <c r="J3503" i="9" s="1"/>
  <c r="J3504" i="9" s="1"/>
  <c r="J3505" i="9" s="1"/>
  <c r="J3506" i="9" s="1"/>
  <c r="J3507" i="9" s="1"/>
  <c r="J3508" i="9" s="1"/>
  <c r="J3509" i="9" s="1"/>
  <c r="J3510" i="9" s="1"/>
  <c r="J3511" i="9" s="1"/>
  <c r="J3512" i="9" s="1"/>
  <c r="J3513" i="9" s="1"/>
  <c r="J3514" i="9" s="1"/>
  <c r="J3515" i="9" s="1"/>
  <c r="J3516" i="9" s="1"/>
  <c r="J3517" i="9" s="1"/>
  <c r="J3518" i="9" s="1"/>
  <c r="J3519" i="9" s="1"/>
  <c r="J3520" i="9" s="1"/>
  <c r="J3521" i="9" s="1"/>
  <c r="J3522" i="9" s="1"/>
  <c r="J3523" i="9" s="1"/>
  <c r="J3524" i="9" s="1"/>
  <c r="J3525" i="9" s="1"/>
  <c r="J3526" i="9" s="1"/>
  <c r="J3527" i="9" s="1"/>
  <c r="J3528" i="9" s="1"/>
  <c r="J3529" i="9" s="1"/>
  <c r="J3530" i="9" s="1"/>
  <c r="J3531" i="9" s="1"/>
  <c r="J3532" i="9" s="1"/>
  <c r="J3533" i="9" s="1"/>
  <c r="J3534" i="9" s="1"/>
  <c r="J3535" i="9" s="1"/>
  <c r="J3536" i="9" s="1"/>
  <c r="J3537" i="9" s="1"/>
  <c r="J3538" i="9" s="1"/>
  <c r="J3539" i="9" s="1"/>
  <c r="J3540" i="9" s="1"/>
  <c r="J3541" i="9" s="1"/>
  <c r="J3542" i="9" s="1"/>
  <c r="J3543" i="9" s="1"/>
  <c r="J3544" i="9" s="1"/>
  <c r="J3545" i="9" s="1"/>
  <c r="J3546" i="9" s="1"/>
  <c r="J3547" i="9" s="1"/>
  <c r="J3548" i="9" s="1"/>
  <c r="J3549" i="9" s="1"/>
  <c r="J3550" i="9" s="1"/>
  <c r="J3551" i="9" s="1"/>
  <c r="J3552" i="9" s="1"/>
  <c r="J3553" i="9" s="1"/>
  <c r="J3554" i="9" s="1"/>
  <c r="J3555" i="9" s="1"/>
  <c r="J3556" i="9" s="1"/>
  <c r="J3557" i="9" s="1"/>
  <c r="J3558" i="9" s="1"/>
  <c r="J3559" i="9" s="1"/>
  <c r="J3560" i="9" s="1"/>
  <c r="J3561" i="9" s="1"/>
  <c r="J3562" i="9" s="1"/>
  <c r="J3563" i="9" s="1"/>
  <c r="J3564" i="9" s="1"/>
  <c r="J3565" i="9" s="1"/>
  <c r="J3566" i="9" s="1"/>
  <c r="J3567" i="9" s="1"/>
  <c r="J3568" i="9" s="1"/>
  <c r="J3569" i="9" s="1"/>
  <c r="J3570" i="9" s="1"/>
  <c r="J3571" i="9" s="1"/>
  <c r="J3572" i="9" s="1"/>
  <c r="J3573" i="9" s="1"/>
  <c r="J3574" i="9" s="1"/>
  <c r="J3575" i="9" s="1"/>
  <c r="J3576" i="9" s="1"/>
  <c r="J3577" i="9" s="1"/>
  <c r="J3578" i="9" s="1"/>
  <c r="J3579" i="9" s="1"/>
  <c r="J3580" i="9" s="1"/>
  <c r="J3581" i="9" s="1"/>
  <c r="J3582" i="9" s="1"/>
  <c r="J3583" i="9" s="1"/>
  <c r="J3584" i="9" s="1"/>
  <c r="J3585" i="9" s="1"/>
  <c r="J3586" i="9" s="1"/>
  <c r="J3587" i="9" s="1"/>
  <c r="J3588" i="9" s="1"/>
  <c r="J3589" i="9" s="1"/>
  <c r="J3590" i="9" s="1"/>
  <c r="J3591" i="9" s="1"/>
  <c r="J3592" i="9" s="1"/>
  <c r="J3593" i="9" s="1"/>
  <c r="J3594" i="9" s="1"/>
  <c r="J3595" i="9" s="1"/>
  <c r="J3596" i="9" s="1"/>
  <c r="J3597" i="9" s="1"/>
  <c r="J3598" i="9" s="1"/>
  <c r="J3599" i="9" s="1"/>
  <c r="J3600" i="9" s="1"/>
  <c r="J3601" i="9" s="1"/>
  <c r="J3602" i="9" s="1"/>
  <c r="J3603" i="9" s="1"/>
  <c r="J3604" i="9" s="1"/>
  <c r="J3605" i="9" s="1"/>
  <c r="J3606" i="9" s="1"/>
  <c r="J3607" i="9" s="1"/>
  <c r="J3608" i="9" s="1"/>
  <c r="J3609" i="9" s="1"/>
  <c r="J3610" i="9" s="1"/>
  <c r="J3611" i="9" s="1"/>
  <c r="J3612" i="9" s="1"/>
  <c r="J3613" i="9" s="1"/>
  <c r="J3614" i="9" s="1"/>
  <c r="J3615" i="9" s="1"/>
  <c r="J3616" i="9" s="1"/>
  <c r="J3617" i="9" s="1"/>
  <c r="J3618" i="9" s="1"/>
  <c r="J3619" i="9" s="1"/>
  <c r="J3620" i="9" s="1"/>
  <c r="J3621" i="9" s="1"/>
  <c r="J3622" i="9" s="1"/>
  <c r="J3623" i="9" s="1"/>
  <c r="J3624" i="9" s="1"/>
  <c r="J3625" i="9" s="1"/>
  <c r="J3626" i="9" s="1"/>
  <c r="J3627" i="9" s="1"/>
  <c r="J3628" i="9" s="1"/>
  <c r="J3629" i="9" s="1"/>
  <c r="J3630" i="9" s="1"/>
  <c r="J3631" i="9" s="1"/>
  <c r="J3632" i="9" s="1"/>
  <c r="K1048" i="9" l="1"/>
  <c r="K1049" i="9" s="1"/>
  <c r="K1050" i="9"/>
  <c r="K1051" i="9" s="1"/>
  <c r="K1052" i="9" s="1"/>
  <c r="K1053" i="9" s="1"/>
  <c r="K1054" i="9" s="1"/>
  <c r="K1055" i="9" s="1"/>
  <c r="K1056" i="9" s="1"/>
  <c r="K1057" i="9" s="1"/>
  <c r="K1058" i="9" s="1"/>
  <c r="K1059" i="9" s="1"/>
  <c r="K1060" i="9" s="1"/>
  <c r="K1061" i="9" s="1"/>
  <c r="K1062" i="9" s="1"/>
  <c r="K1063" i="9" s="1"/>
  <c r="K1064" i="9" s="1"/>
  <c r="K1065" i="9" s="1"/>
  <c r="K1066" i="9" s="1"/>
  <c r="K1067" i="9" s="1"/>
  <c r="K1068" i="9" s="1"/>
  <c r="K1069" i="9" s="1"/>
  <c r="K1070" i="9" s="1"/>
  <c r="K1071" i="9" s="1"/>
  <c r="K1072" i="9" s="1"/>
  <c r="K1073" i="9" s="1"/>
  <c r="K1074" i="9" s="1"/>
  <c r="K1075" i="9" s="1"/>
  <c r="K1076" i="9" s="1"/>
  <c r="K1077" i="9" s="1"/>
  <c r="K1078" i="9" s="1"/>
  <c r="K1079" i="9" s="1"/>
  <c r="K1080" i="9" s="1"/>
  <c r="K1081" i="9" s="1"/>
  <c r="K1082" i="9" s="1"/>
  <c r="K1083" i="9" s="1"/>
  <c r="K1084" i="9" s="1"/>
  <c r="K1085" i="9" s="1"/>
  <c r="K1086" i="9" s="1"/>
  <c r="K1087" i="9" s="1"/>
  <c r="K1088" i="9" s="1"/>
  <c r="K1089" i="9" s="1"/>
  <c r="K1090" i="9" s="1"/>
  <c r="K1091" i="9" s="1"/>
  <c r="K1092" i="9" s="1"/>
  <c r="K1093" i="9" s="1"/>
  <c r="K1094" i="9" s="1"/>
  <c r="K1095" i="9" s="1"/>
  <c r="K1096" i="9" s="1"/>
  <c r="K1097" i="9" s="1"/>
  <c r="K1098" i="9" s="1"/>
  <c r="K1099" i="9" s="1"/>
  <c r="K1100" i="9" s="1"/>
  <c r="K1101" i="9" s="1"/>
  <c r="K1102" i="9" s="1"/>
  <c r="K1103" i="9" s="1"/>
  <c r="K1104" i="9" s="1"/>
  <c r="K1105" i="9" s="1"/>
  <c r="K1106" i="9" s="1"/>
  <c r="L1009" i="9"/>
  <c r="L1010" i="9" s="1"/>
  <c r="L1011" i="9"/>
  <c r="L1012" i="9" s="1"/>
  <c r="L1013" i="9" s="1"/>
  <c r="L1014" i="9" s="1"/>
  <c r="L1015" i="9" s="1"/>
  <c r="L1016" i="9" s="1"/>
  <c r="L1017" i="9" s="1"/>
  <c r="L1018" i="9" s="1"/>
  <c r="L1019" i="9" s="1"/>
  <c r="L1020" i="9" s="1"/>
  <c r="L1021" i="9" s="1"/>
  <c r="L1022" i="9" s="1"/>
  <c r="L1023" i="9" s="1"/>
  <c r="L1024" i="9" s="1"/>
  <c r="L1025" i="9" s="1"/>
  <c r="K1107" i="9" l="1"/>
  <c r="K1108" i="9" s="1"/>
  <c r="K1109" i="9"/>
  <c r="K1110" i="9" s="1"/>
  <c r="K1111" i="9" s="1"/>
  <c r="K1112" i="9" s="1"/>
  <c r="K1113" i="9" s="1"/>
  <c r="K1114" i="9" s="1"/>
  <c r="K1115" i="9" s="1"/>
  <c r="K1116" i="9" s="1"/>
  <c r="K1117" i="9" s="1"/>
  <c r="K1118" i="9" s="1"/>
  <c r="K1119" i="9" s="1"/>
  <c r="K1120" i="9" s="1"/>
  <c r="K1121" i="9" s="1"/>
  <c r="K1122" i="9" s="1"/>
  <c r="K1123" i="9" s="1"/>
  <c r="K1124" i="9" s="1"/>
  <c r="K1125" i="9" s="1"/>
  <c r="K1126" i="9" s="1"/>
  <c r="K1127" i="9" s="1"/>
  <c r="K1128" i="9" s="1"/>
  <c r="K1129" i="9" s="1"/>
  <c r="K1130" i="9" s="1"/>
  <c r="K1131" i="9" s="1"/>
  <c r="K1132" i="9" s="1"/>
  <c r="K1133" i="9" s="1"/>
  <c r="K1134" i="9" s="1"/>
  <c r="K1135" i="9" s="1"/>
  <c r="K1136" i="9" s="1"/>
  <c r="K1137" i="9" s="1"/>
  <c r="K1138" i="9" s="1"/>
  <c r="K1139" i="9" s="1"/>
  <c r="K1140" i="9" s="1"/>
  <c r="K1141" i="9" s="1"/>
  <c r="K1142" i="9" s="1"/>
  <c r="K1143" i="9" s="1"/>
  <c r="K1144" i="9" s="1"/>
  <c r="K1145" i="9" s="1"/>
  <c r="K1146" i="9" s="1"/>
  <c r="K1147" i="9" s="1"/>
  <c r="K1148" i="9" s="1"/>
  <c r="K1149" i="9" s="1"/>
  <c r="K1150" i="9" s="1"/>
  <c r="K1151" i="9" s="1"/>
  <c r="K1152" i="9" s="1"/>
  <c r="K1153" i="9" s="1"/>
  <c r="K1154" i="9" s="1"/>
  <c r="K1155" i="9" s="1"/>
  <c r="K1156" i="9" s="1"/>
  <c r="K1157" i="9" s="1"/>
  <c r="K1158" i="9" s="1"/>
  <c r="K1159" i="9" s="1"/>
  <c r="K1160" i="9" s="1"/>
  <c r="K1161" i="9" s="1"/>
  <c r="K1162" i="9" s="1"/>
  <c r="K1163" i="9" s="1"/>
  <c r="K1164" i="9" s="1"/>
  <c r="K1165" i="9" s="1"/>
  <c r="K1166" i="9" s="1"/>
  <c r="K1167" i="9" s="1"/>
  <c r="K1168" i="9" s="1"/>
  <c r="K1169" i="9" s="1"/>
  <c r="K1170" i="9" s="1"/>
  <c r="K1171" i="9" s="1"/>
  <c r="K1172" i="9" s="1"/>
  <c r="K1173" i="9" s="1"/>
  <c r="K1174" i="9" s="1"/>
  <c r="K1175" i="9" s="1"/>
  <c r="K1176" i="9" s="1"/>
  <c r="K1177" i="9" s="1"/>
  <c r="K1178" i="9" s="1"/>
  <c r="K1179" i="9" s="1"/>
  <c r="K1180" i="9" s="1"/>
  <c r="K1181" i="9" s="1"/>
  <c r="K1182" i="9" s="1"/>
  <c r="K1183" i="9" s="1"/>
  <c r="K1184" i="9" s="1"/>
  <c r="K1185" i="9" s="1"/>
  <c r="K1186" i="9" s="1"/>
  <c r="K1187" i="9" s="1"/>
  <c r="K1188" i="9" s="1"/>
  <c r="K1189" i="9" s="1"/>
  <c r="K1190" i="9" s="1"/>
  <c r="K1191" i="9" s="1"/>
  <c r="K1192" i="9" s="1"/>
  <c r="K1193" i="9" s="1"/>
  <c r="K1194" i="9" s="1"/>
  <c r="K1195" i="9" s="1"/>
  <c r="K1196" i="9" s="1"/>
  <c r="K1197" i="9" s="1"/>
  <c r="K1198" i="9" s="1"/>
  <c r="K1199" i="9" s="1"/>
  <c r="K1200" i="9" s="1"/>
  <c r="K1201" i="9" s="1"/>
  <c r="K1202" i="9" s="1"/>
  <c r="K1203" i="9" s="1"/>
  <c r="K1204" i="9" s="1"/>
  <c r="K1205" i="9" s="1"/>
  <c r="K1206" i="9" s="1"/>
  <c r="K1207" i="9" s="1"/>
  <c r="K1208" i="9" s="1"/>
  <c r="K1209" i="9" s="1"/>
  <c r="K1210" i="9" s="1"/>
  <c r="K1211" i="9" s="1"/>
  <c r="K1212" i="9" s="1"/>
  <c r="K1213" i="9" s="1"/>
  <c r="K1214" i="9" s="1"/>
  <c r="K1215" i="9" s="1"/>
  <c r="K1216" i="9" s="1"/>
  <c r="K1217" i="9" s="1"/>
  <c r="K1218" i="9" s="1"/>
  <c r="K1219" i="9" s="1"/>
  <c r="K1220" i="9" s="1"/>
  <c r="K1221" i="9" s="1"/>
  <c r="K1222" i="9" s="1"/>
  <c r="K1223" i="9" s="1"/>
  <c r="K1224" i="9" s="1"/>
  <c r="K1225" i="9" s="1"/>
  <c r="K1226" i="9" s="1"/>
  <c r="K1227" i="9" s="1"/>
  <c r="K1228" i="9" s="1"/>
  <c r="K1229" i="9" s="1"/>
  <c r="K1230" i="9" s="1"/>
  <c r="K1231" i="9" s="1"/>
  <c r="K1232" i="9" s="1"/>
  <c r="K1233" i="9" s="1"/>
  <c r="K1234" i="9" s="1"/>
  <c r="K1235" i="9" s="1"/>
  <c r="K1236" i="9" s="1"/>
  <c r="K1237" i="9" s="1"/>
  <c r="K1238" i="9" s="1"/>
  <c r="K1239" i="9" s="1"/>
  <c r="K1240" i="9" s="1"/>
  <c r="K1241" i="9" s="1"/>
  <c r="K1242" i="9" s="1"/>
  <c r="K1243" i="9" s="1"/>
  <c r="K1244" i="9" s="1"/>
  <c r="K1245" i="9" s="1"/>
  <c r="K1246" i="9" s="1"/>
  <c r="K1247" i="9" s="1"/>
  <c r="K1248" i="9" s="1"/>
  <c r="K1249" i="9" s="1"/>
  <c r="K1250" i="9" s="1"/>
  <c r="K1251" i="9" s="1"/>
  <c r="K1252" i="9" s="1"/>
  <c r="K1253" i="9" s="1"/>
  <c r="K1254" i="9" s="1"/>
  <c r="K1255" i="9" s="1"/>
  <c r="K1256" i="9" s="1"/>
  <c r="K1257" i="9" s="1"/>
  <c r="K1258" i="9" s="1"/>
  <c r="K1259" i="9" s="1"/>
  <c r="K1260" i="9" s="1"/>
  <c r="K1261" i="9" s="1"/>
  <c r="K1262" i="9" s="1"/>
  <c r="K1263" i="9" s="1"/>
  <c r="K1264" i="9" s="1"/>
  <c r="K1265" i="9" s="1"/>
  <c r="K1266" i="9" s="1"/>
  <c r="K1267" i="9" s="1"/>
  <c r="K1268" i="9" s="1"/>
  <c r="K1269" i="9" s="1"/>
  <c r="K1270" i="9" s="1"/>
  <c r="K1271" i="9" s="1"/>
  <c r="K1272" i="9" s="1"/>
  <c r="K1273" i="9" s="1"/>
  <c r="K1274" i="9" s="1"/>
  <c r="K1275" i="9" s="1"/>
  <c r="K1276" i="9" s="1"/>
  <c r="K1277" i="9" s="1"/>
  <c r="K1278" i="9" s="1"/>
  <c r="K1279" i="9" s="1"/>
  <c r="K1280" i="9" s="1"/>
  <c r="K1281" i="9" s="1"/>
  <c r="K1282" i="9" s="1"/>
  <c r="K1283" i="9" s="1"/>
  <c r="K1284" i="9" s="1"/>
  <c r="K1285" i="9" s="1"/>
  <c r="K1286" i="9" s="1"/>
  <c r="K1287" i="9" s="1"/>
  <c r="K1288" i="9" s="1"/>
  <c r="K1289" i="9" s="1"/>
  <c r="K1290" i="9" s="1"/>
  <c r="K1291" i="9" s="1"/>
  <c r="K1292" i="9" s="1"/>
  <c r="K1293" i="9" s="1"/>
  <c r="K1294" i="9" s="1"/>
  <c r="K1295" i="9" s="1"/>
  <c r="K1296" i="9" s="1"/>
  <c r="K1297" i="9" s="1"/>
  <c r="K1298" i="9" s="1"/>
  <c r="K1299" i="9" s="1"/>
  <c r="K1300" i="9" s="1"/>
  <c r="K1301" i="9" s="1"/>
  <c r="K1302" i="9" s="1"/>
  <c r="K1303" i="9" s="1"/>
  <c r="K1304" i="9" s="1"/>
  <c r="K1305" i="9" s="1"/>
  <c r="K1306" i="9" s="1"/>
  <c r="K1307" i="9" s="1"/>
  <c r="K1308" i="9" s="1"/>
  <c r="K1309" i="9" s="1"/>
  <c r="K1310" i="9" s="1"/>
  <c r="K1311" i="9" s="1"/>
  <c r="K1312" i="9" s="1"/>
  <c r="K1313" i="9" s="1"/>
  <c r="K1314" i="9" s="1"/>
  <c r="K1315" i="9" s="1"/>
  <c r="K1316" i="9" s="1"/>
  <c r="K1317" i="9" s="1"/>
  <c r="K1318" i="9" s="1"/>
  <c r="K1319" i="9" s="1"/>
  <c r="K1320" i="9" s="1"/>
  <c r="K1321" i="9" s="1"/>
  <c r="K1322" i="9" s="1"/>
  <c r="K1323" i="9" s="1"/>
  <c r="K1324" i="9" s="1"/>
  <c r="K1325" i="9" s="1"/>
  <c r="K1326" i="9" s="1"/>
  <c r="K1327" i="9" s="1"/>
  <c r="K1328" i="9" s="1"/>
  <c r="K1329" i="9" s="1"/>
  <c r="K1330" i="9" s="1"/>
  <c r="K1331" i="9" s="1"/>
  <c r="K1332" i="9" s="1"/>
  <c r="K1333" i="9" s="1"/>
  <c r="K1334" i="9" s="1"/>
  <c r="K1335" i="9" s="1"/>
  <c r="K1336" i="9" s="1"/>
  <c r="K1337" i="9" s="1"/>
  <c r="K1338" i="9" s="1"/>
  <c r="K1339" i="9" s="1"/>
  <c r="K1340" i="9" s="1"/>
  <c r="K1341" i="9" s="1"/>
  <c r="K1342" i="9" s="1"/>
  <c r="K1343" i="9" s="1"/>
  <c r="K1344" i="9" s="1"/>
  <c r="K1345" i="9" s="1"/>
  <c r="K1346" i="9" s="1"/>
  <c r="K1347" i="9" s="1"/>
  <c r="K1348" i="9" s="1"/>
  <c r="K1349" i="9" s="1"/>
  <c r="K1350" i="9" s="1"/>
  <c r="K1351" i="9" s="1"/>
  <c r="K1352" i="9" s="1"/>
  <c r="K1353" i="9" s="1"/>
  <c r="K1354" i="9" s="1"/>
  <c r="K1355" i="9" s="1"/>
  <c r="K1356" i="9" s="1"/>
  <c r="K1357" i="9" s="1"/>
  <c r="K1358" i="9" s="1"/>
  <c r="K1359" i="9" s="1"/>
  <c r="K1360" i="9" s="1"/>
  <c r="K1361" i="9" s="1"/>
  <c r="K1362" i="9" s="1"/>
  <c r="K1363" i="9" s="1"/>
  <c r="K1364" i="9" s="1"/>
  <c r="K1365" i="9" s="1"/>
  <c r="K1366" i="9" s="1"/>
  <c r="K1367" i="9" s="1"/>
  <c r="K1368" i="9" s="1"/>
  <c r="K1369" i="9" s="1"/>
  <c r="K1370" i="9" s="1"/>
  <c r="K1371" i="9" s="1"/>
  <c r="K1372" i="9" s="1"/>
  <c r="K1373" i="9" s="1"/>
  <c r="K1374" i="9" s="1"/>
  <c r="K1375" i="9" s="1"/>
  <c r="K1376" i="9" s="1"/>
  <c r="K1377" i="9" s="1"/>
  <c r="K1378" i="9" s="1"/>
  <c r="K1379" i="9" s="1"/>
  <c r="K1380" i="9" s="1"/>
  <c r="K1381" i="9" s="1"/>
  <c r="K1382" i="9" s="1"/>
  <c r="K1383" i="9" s="1"/>
  <c r="K1384" i="9" s="1"/>
  <c r="K1385" i="9" s="1"/>
  <c r="K1386" i="9" s="1"/>
  <c r="K1387" i="9" s="1"/>
  <c r="K1388" i="9" s="1"/>
  <c r="K1389" i="9" s="1"/>
  <c r="K1390" i="9" s="1"/>
  <c r="K1391" i="9" s="1"/>
  <c r="K1392" i="9" s="1"/>
  <c r="K1393" i="9" s="1"/>
  <c r="K1394" i="9" s="1"/>
  <c r="K1395" i="9" s="1"/>
  <c r="K1396" i="9" s="1"/>
  <c r="K1397" i="9" s="1"/>
  <c r="K1398" i="9" s="1"/>
  <c r="K1399" i="9" s="1"/>
  <c r="K1400" i="9" s="1"/>
  <c r="K1401" i="9" s="1"/>
  <c r="K1402" i="9" s="1"/>
  <c r="K1403" i="9" s="1"/>
  <c r="K1404" i="9" s="1"/>
  <c r="K1405" i="9" s="1"/>
  <c r="K1406" i="9" s="1"/>
  <c r="K1407" i="9" s="1"/>
  <c r="K1408" i="9" s="1"/>
  <c r="K1409" i="9" s="1"/>
  <c r="K1410" i="9" s="1"/>
  <c r="K1411" i="9" s="1"/>
  <c r="K1412" i="9" s="1"/>
  <c r="K1413" i="9" s="1"/>
  <c r="K1414" i="9" s="1"/>
  <c r="K1415" i="9" s="1"/>
  <c r="K1416" i="9" s="1"/>
  <c r="K1417" i="9" s="1"/>
  <c r="K1418" i="9" s="1"/>
  <c r="K1419" i="9" s="1"/>
  <c r="K1420" i="9" s="1"/>
  <c r="K1421" i="9" s="1"/>
  <c r="K1422" i="9" s="1"/>
  <c r="K1423" i="9" s="1"/>
  <c r="K1424" i="9" s="1"/>
  <c r="K1425" i="9" s="1"/>
  <c r="K1426" i="9" s="1"/>
  <c r="K1427" i="9" s="1"/>
  <c r="K1428" i="9" s="1"/>
  <c r="K1429" i="9" s="1"/>
  <c r="K1430" i="9" s="1"/>
  <c r="K1431" i="9" s="1"/>
  <c r="K1432" i="9" s="1"/>
  <c r="K1433" i="9" s="1"/>
  <c r="K1434" i="9" s="1"/>
  <c r="K1435" i="9" s="1"/>
  <c r="K1436" i="9" s="1"/>
  <c r="K1437" i="9" s="1"/>
  <c r="K1438" i="9" s="1"/>
  <c r="K1439" i="9" s="1"/>
  <c r="K1440" i="9" s="1"/>
  <c r="K1441" i="9" s="1"/>
  <c r="K1442" i="9" s="1"/>
  <c r="K1443" i="9" s="1"/>
  <c r="K1444" i="9" s="1"/>
  <c r="K1445" i="9" s="1"/>
  <c r="K1446" i="9" s="1"/>
  <c r="K1447" i="9" s="1"/>
  <c r="K1448" i="9" s="1"/>
  <c r="K1449" i="9" s="1"/>
  <c r="K1450" i="9" s="1"/>
  <c r="K1451" i="9" s="1"/>
  <c r="K1452" i="9" s="1"/>
  <c r="K1453" i="9" s="1"/>
  <c r="K1454" i="9" s="1"/>
  <c r="K1455" i="9" s="1"/>
  <c r="K1456" i="9" s="1"/>
  <c r="K1457" i="9" s="1"/>
  <c r="K1458" i="9" s="1"/>
  <c r="K1459" i="9" s="1"/>
  <c r="K1460" i="9" s="1"/>
  <c r="K1461" i="9" s="1"/>
  <c r="K1462" i="9" s="1"/>
  <c r="K1463" i="9" s="1"/>
  <c r="K1464" i="9" s="1"/>
  <c r="K1465" i="9" s="1"/>
  <c r="K1466" i="9" s="1"/>
  <c r="K1467" i="9" s="1"/>
  <c r="K1468" i="9" s="1"/>
  <c r="K1469" i="9" s="1"/>
  <c r="K1470" i="9" s="1"/>
  <c r="K1471" i="9" s="1"/>
  <c r="K1472" i="9" s="1"/>
  <c r="K1473" i="9" s="1"/>
  <c r="K1474" i="9" s="1"/>
  <c r="K1475" i="9" s="1"/>
  <c r="K1476" i="9" s="1"/>
  <c r="K1477" i="9" s="1"/>
  <c r="K1478" i="9" s="1"/>
  <c r="K1479" i="9" s="1"/>
  <c r="K1480" i="9" s="1"/>
  <c r="K1481" i="9" s="1"/>
  <c r="K1482" i="9" s="1"/>
  <c r="K1483" i="9" s="1"/>
  <c r="K1484" i="9" s="1"/>
  <c r="K1485" i="9" s="1"/>
  <c r="K1486" i="9" s="1"/>
  <c r="K1487" i="9" s="1"/>
  <c r="K1488" i="9" s="1"/>
  <c r="K1489" i="9" s="1"/>
  <c r="K1490" i="9" s="1"/>
  <c r="K1491" i="9" s="1"/>
  <c r="K1492" i="9" s="1"/>
  <c r="K1493" i="9" s="1"/>
  <c r="K1494" i="9" s="1"/>
  <c r="K1495" i="9" s="1"/>
  <c r="K1496" i="9" s="1"/>
  <c r="K1497" i="9" s="1"/>
  <c r="K1498" i="9" s="1"/>
  <c r="K1499" i="9" s="1"/>
  <c r="K1500" i="9" s="1"/>
  <c r="K1501" i="9" s="1"/>
  <c r="K1502" i="9" s="1"/>
  <c r="K1503" i="9" s="1"/>
  <c r="K1504" i="9" s="1"/>
  <c r="K1505" i="9" s="1"/>
  <c r="K1506" i="9" s="1"/>
  <c r="K1507" i="9" s="1"/>
  <c r="K1508" i="9" s="1"/>
  <c r="K1509" i="9" s="1"/>
  <c r="K1510" i="9" s="1"/>
  <c r="K1511" i="9" s="1"/>
  <c r="K1512" i="9" s="1"/>
  <c r="K1513" i="9" s="1"/>
  <c r="K1514" i="9" s="1"/>
  <c r="K1515" i="9" s="1"/>
  <c r="K1516" i="9" s="1"/>
  <c r="K1517" i="9" s="1"/>
  <c r="K1518" i="9" s="1"/>
  <c r="K1519" i="9" s="1"/>
  <c r="K1520" i="9" s="1"/>
  <c r="K1521" i="9" s="1"/>
  <c r="K1522" i="9" s="1"/>
  <c r="K1523" i="9" s="1"/>
  <c r="K1524" i="9" s="1"/>
  <c r="K1525" i="9" s="1"/>
  <c r="K1526" i="9" s="1"/>
  <c r="K1527" i="9" s="1"/>
  <c r="K1528" i="9" s="1"/>
  <c r="K1529" i="9" s="1"/>
  <c r="K1530" i="9" s="1"/>
  <c r="K1531" i="9" s="1"/>
  <c r="K1532" i="9" s="1"/>
  <c r="K1533" i="9" s="1"/>
  <c r="K1534" i="9" s="1"/>
  <c r="K1535" i="9" s="1"/>
  <c r="K1536" i="9" s="1"/>
  <c r="K1537" i="9" s="1"/>
  <c r="K1538" i="9" s="1"/>
  <c r="K1539" i="9" s="1"/>
  <c r="K1540" i="9" s="1"/>
  <c r="K1541" i="9" s="1"/>
  <c r="K1542" i="9" s="1"/>
  <c r="K1543" i="9" s="1"/>
  <c r="K1544" i="9" s="1"/>
  <c r="K1545" i="9" s="1"/>
  <c r="K1546" i="9" s="1"/>
  <c r="K1547" i="9" s="1"/>
  <c r="K1548" i="9" s="1"/>
  <c r="K1549" i="9" s="1"/>
  <c r="K1550" i="9" s="1"/>
  <c r="K1551" i="9" s="1"/>
  <c r="K1552" i="9" s="1"/>
  <c r="K1553" i="9" s="1"/>
  <c r="K1554" i="9" s="1"/>
  <c r="K1555" i="9" s="1"/>
  <c r="K1556" i="9" s="1"/>
  <c r="K1557" i="9" s="1"/>
  <c r="K1558" i="9" s="1"/>
  <c r="K1559" i="9" s="1"/>
  <c r="K1560" i="9" s="1"/>
  <c r="K1561" i="9" s="1"/>
  <c r="K1562" i="9" s="1"/>
  <c r="K1563" i="9" s="1"/>
  <c r="K1564" i="9" s="1"/>
  <c r="K1565" i="9" s="1"/>
  <c r="K1566" i="9" s="1"/>
  <c r="K1567" i="9" s="1"/>
  <c r="K1568" i="9" s="1"/>
  <c r="K1569" i="9" s="1"/>
  <c r="K1570" i="9" s="1"/>
  <c r="K1571" i="9" s="1"/>
  <c r="K1572" i="9" s="1"/>
  <c r="K1573" i="9" s="1"/>
  <c r="K1574" i="9" s="1"/>
  <c r="K1575" i="9" s="1"/>
  <c r="K1576" i="9" s="1"/>
  <c r="K1577" i="9" s="1"/>
  <c r="K1578" i="9" s="1"/>
  <c r="K1579" i="9" s="1"/>
  <c r="K1580" i="9" s="1"/>
  <c r="K1581" i="9" s="1"/>
  <c r="K1582" i="9" s="1"/>
  <c r="K1583" i="9" s="1"/>
  <c r="K1584" i="9" s="1"/>
  <c r="K1585" i="9" s="1"/>
  <c r="K1586" i="9" s="1"/>
  <c r="K1587" i="9" s="1"/>
  <c r="K1588" i="9" s="1"/>
  <c r="K1589" i="9" s="1"/>
  <c r="K1590" i="9" s="1"/>
  <c r="K1591" i="9" s="1"/>
  <c r="K1592" i="9" s="1"/>
  <c r="K1593" i="9" s="1"/>
  <c r="K1594" i="9" s="1"/>
  <c r="K1595" i="9" s="1"/>
  <c r="K1596" i="9" s="1"/>
  <c r="K1597" i="9" s="1"/>
  <c r="K1598" i="9" s="1"/>
  <c r="K1599" i="9" s="1"/>
  <c r="K1600" i="9" s="1"/>
  <c r="K1601" i="9" s="1"/>
  <c r="K1602" i="9" s="1"/>
  <c r="K1603" i="9" s="1"/>
  <c r="K1604" i="9" s="1"/>
  <c r="K1605" i="9" s="1"/>
  <c r="K1606" i="9" s="1"/>
  <c r="K1607" i="9" s="1"/>
  <c r="K1608" i="9" s="1"/>
  <c r="K1609" i="9" s="1"/>
  <c r="K1610" i="9" s="1"/>
  <c r="K1611" i="9" s="1"/>
  <c r="K1612" i="9" s="1"/>
  <c r="K1613" i="9" s="1"/>
  <c r="K1614" i="9" s="1"/>
  <c r="K1615" i="9" s="1"/>
  <c r="K1616" i="9" s="1"/>
  <c r="K1617" i="9" s="1"/>
  <c r="K1618" i="9" s="1"/>
  <c r="K1619" i="9" s="1"/>
  <c r="K1620" i="9" s="1"/>
  <c r="K1621" i="9" s="1"/>
  <c r="K1622" i="9" s="1"/>
  <c r="K1623" i="9" s="1"/>
  <c r="K1624" i="9" s="1"/>
  <c r="K1625" i="9" s="1"/>
  <c r="K1626" i="9" s="1"/>
  <c r="K1627" i="9" s="1"/>
  <c r="K1628" i="9" s="1"/>
  <c r="K1629" i="9" s="1"/>
  <c r="K1630" i="9" s="1"/>
  <c r="K1631" i="9" s="1"/>
  <c r="K1632" i="9" s="1"/>
  <c r="K1633" i="9" s="1"/>
  <c r="K1634" i="9" s="1"/>
  <c r="K1635" i="9" s="1"/>
  <c r="K1636" i="9" s="1"/>
  <c r="K1637" i="9" s="1"/>
  <c r="K1638" i="9" s="1"/>
  <c r="K1639" i="9" s="1"/>
  <c r="K1640" i="9" s="1"/>
  <c r="K1641" i="9" s="1"/>
  <c r="K1642" i="9" s="1"/>
  <c r="K1643" i="9" s="1"/>
  <c r="K1644" i="9" s="1"/>
  <c r="K1645" i="9" s="1"/>
  <c r="K1646" i="9" s="1"/>
  <c r="K1647" i="9" s="1"/>
  <c r="K1648" i="9" s="1"/>
  <c r="K1649" i="9" s="1"/>
  <c r="K1650" i="9" s="1"/>
  <c r="K1651" i="9" s="1"/>
  <c r="K1652" i="9" s="1"/>
  <c r="K1653" i="9" s="1"/>
  <c r="K1654" i="9" s="1"/>
  <c r="K1655" i="9" s="1"/>
  <c r="K1656" i="9" s="1"/>
  <c r="K1657" i="9" s="1"/>
  <c r="K1658" i="9" s="1"/>
  <c r="K1659" i="9" s="1"/>
  <c r="K1660" i="9" s="1"/>
  <c r="K1661" i="9" s="1"/>
  <c r="K1662" i="9" s="1"/>
  <c r="K1663" i="9" s="1"/>
  <c r="K1664" i="9" s="1"/>
  <c r="K1665" i="9" s="1"/>
  <c r="K1666" i="9" s="1"/>
  <c r="K1667" i="9" s="1"/>
  <c r="K1668" i="9" s="1"/>
  <c r="K1669" i="9" s="1"/>
  <c r="K1670" i="9" s="1"/>
  <c r="K1671" i="9" s="1"/>
  <c r="K1672" i="9" s="1"/>
  <c r="K1673" i="9" s="1"/>
  <c r="K1674" i="9" s="1"/>
  <c r="K1675" i="9" s="1"/>
  <c r="K1676" i="9" s="1"/>
  <c r="K1677" i="9" s="1"/>
  <c r="K1678" i="9" s="1"/>
  <c r="K1679" i="9" s="1"/>
  <c r="K1680" i="9" s="1"/>
  <c r="K1681" i="9" s="1"/>
  <c r="K1682" i="9" s="1"/>
  <c r="K1683" i="9" s="1"/>
  <c r="K1684" i="9" s="1"/>
  <c r="K1685" i="9" s="1"/>
  <c r="K1686" i="9" s="1"/>
  <c r="K1687" i="9" s="1"/>
  <c r="K1688" i="9" s="1"/>
  <c r="K1689" i="9" s="1"/>
  <c r="K1690" i="9" s="1"/>
  <c r="K1691" i="9" s="1"/>
  <c r="K1692" i="9" s="1"/>
  <c r="K1693" i="9" s="1"/>
  <c r="K1694" i="9" s="1"/>
  <c r="K1695" i="9" s="1"/>
  <c r="K1696" i="9" s="1"/>
  <c r="K1697" i="9" s="1"/>
  <c r="K1698" i="9" s="1"/>
  <c r="K1699" i="9" s="1"/>
  <c r="K1700" i="9" s="1"/>
  <c r="K1701" i="9" s="1"/>
  <c r="K1702" i="9" s="1"/>
  <c r="K1703" i="9" s="1"/>
  <c r="K1704" i="9" s="1"/>
  <c r="K1705" i="9" s="1"/>
  <c r="K1706" i="9" s="1"/>
  <c r="K1707" i="9" s="1"/>
  <c r="K1708" i="9" s="1"/>
  <c r="K1709" i="9" s="1"/>
  <c r="K1710" i="9" s="1"/>
  <c r="K1711" i="9" s="1"/>
  <c r="K1712" i="9" s="1"/>
  <c r="K1713" i="9" s="1"/>
  <c r="K1714" i="9" s="1"/>
  <c r="K1715" i="9" s="1"/>
  <c r="K1716" i="9" s="1"/>
  <c r="K1717" i="9" s="1"/>
  <c r="K1718" i="9" s="1"/>
  <c r="K1719" i="9" s="1"/>
  <c r="K1720" i="9" s="1"/>
  <c r="K1721" i="9" s="1"/>
  <c r="K1722" i="9" s="1"/>
  <c r="K1723" i="9" s="1"/>
  <c r="K1724" i="9" s="1"/>
  <c r="K1725" i="9" s="1"/>
  <c r="K1726" i="9" s="1"/>
  <c r="K1727" i="9" s="1"/>
  <c r="K1728" i="9" s="1"/>
  <c r="K1729" i="9" s="1"/>
  <c r="K1730" i="9" s="1"/>
  <c r="K1731" i="9" s="1"/>
  <c r="K1732" i="9" s="1"/>
  <c r="K1733" i="9" s="1"/>
  <c r="K1734" i="9" s="1"/>
  <c r="K1735" i="9" s="1"/>
  <c r="K1736" i="9" s="1"/>
  <c r="K1737" i="9" s="1"/>
  <c r="K1738" i="9" s="1"/>
  <c r="K1739" i="9" s="1"/>
  <c r="K1740" i="9" s="1"/>
  <c r="K1741" i="9" s="1"/>
  <c r="K1742" i="9" s="1"/>
  <c r="K1743" i="9" s="1"/>
  <c r="K1744" i="9" s="1"/>
  <c r="K1745" i="9" s="1"/>
  <c r="K1746" i="9" s="1"/>
  <c r="K1747" i="9" s="1"/>
  <c r="K1748" i="9" s="1"/>
  <c r="K1749" i="9" s="1"/>
  <c r="K1750" i="9" s="1"/>
  <c r="K1751" i="9" s="1"/>
  <c r="K1752" i="9" s="1"/>
  <c r="K1753" i="9" s="1"/>
  <c r="K1754" i="9" s="1"/>
  <c r="K1755" i="9" s="1"/>
  <c r="K1756" i="9" s="1"/>
  <c r="K1757" i="9" s="1"/>
  <c r="K1758" i="9" s="1"/>
  <c r="K1759" i="9" s="1"/>
  <c r="K1760" i="9" s="1"/>
  <c r="K1761" i="9" s="1"/>
  <c r="K1762" i="9" s="1"/>
  <c r="K1763" i="9" s="1"/>
  <c r="K1764" i="9" s="1"/>
  <c r="K1765" i="9" s="1"/>
  <c r="K1766" i="9" s="1"/>
  <c r="K1767" i="9" s="1"/>
  <c r="K1768" i="9" s="1"/>
  <c r="K1769" i="9" s="1"/>
  <c r="K1770" i="9" s="1"/>
  <c r="K1771" i="9" s="1"/>
  <c r="K1772" i="9" s="1"/>
  <c r="K1773" i="9" s="1"/>
  <c r="K1774" i="9" s="1"/>
  <c r="K1775" i="9" s="1"/>
  <c r="K1776" i="9" s="1"/>
  <c r="K1777" i="9" s="1"/>
  <c r="K1778" i="9" s="1"/>
  <c r="K1779" i="9" s="1"/>
  <c r="K1780" i="9" s="1"/>
  <c r="K1781" i="9" s="1"/>
  <c r="K1782" i="9" s="1"/>
  <c r="K1783" i="9" s="1"/>
  <c r="K1784" i="9" s="1"/>
  <c r="K1785" i="9" s="1"/>
  <c r="K1786" i="9" s="1"/>
  <c r="K1787" i="9" s="1"/>
  <c r="K1788" i="9" s="1"/>
  <c r="K1789" i="9" s="1"/>
  <c r="K1790" i="9" s="1"/>
  <c r="K1791" i="9" s="1"/>
  <c r="K1792" i="9" s="1"/>
  <c r="K1793" i="9" s="1"/>
  <c r="K1794" i="9" s="1"/>
  <c r="K1795" i="9" s="1"/>
  <c r="K1796" i="9" s="1"/>
  <c r="K1797" i="9" s="1"/>
  <c r="K1798" i="9" s="1"/>
  <c r="K1799" i="9" s="1"/>
  <c r="K1800" i="9" s="1"/>
  <c r="K1801" i="9" s="1"/>
  <c r="K1802" i="9" s="1"/>
  <c r="K1803" i="9" s="1"/>
  <c r="K1804" i="9" s="1"/>
  <c r="K1805" i="9" s="1"/>
  <c r="K1806" i="9" s="1"/>
  <c r="K1807" i="9" s="1"/>
  <c r="K1808" i="9" s="1"/>
  <c r="K1809" i="9" s="1"/>
  <c r="K1810" i="9" s="1"/>
  <c r="K1811" i="9" s="1"/>
  <c r="K1812" i="9" s="1"/>
  <c r="K1813" i="9" s="1"/>
  <c r="K1814" i="9" s="1"/>
  <c r="K1815" i="9" s="1"/>
  <c r="K1816" i="9" s="1"/>
  <c r="K1817" i="9" s="1"/>
  <c r="K1818" i="9" s="1"/>
  <c r="K1819" i="9" s="1"/>
  <c r="K1820" i="9" s="1"/>
  <c r="K1821" i="9" s="1"/>
  <c r="K1822" i="9" s="1"/>
  <c r="K1823" i="9" s="1"/>
  <c r="K1824" i="9" s="1"/>
  <c r="K1825" i="9" s="1"/>
  <c r="K1826" i="9" s="1"/>
  <c r="K1827" i="9" s="1"/>
  <c r="K1828" i="9" s="1"/>
  <c r="K1829" i="9" s="1"/>
  <c r="K1830" i="9" s="1"/>
  <c r="K1831" i="9" s="1"/>
  <c r="K1832" i="9" s="1"/>
  <c r="K1833" i="9" s="1"/>
  <c r="K1834" i="9" s="1"/>
  <c r="K1835" i="9" s="1"/>
  <c r="K1836" i="9" s="1"/>
  <c r="K1837" i="9" s="1"/>
  <c r="K1838" i="9" s="1"/>
  <c r="K1839" i="9" s="1"/>
  <c r="K1840" i="9" s="1"/>
  <c r="K1841" i="9" s="1"/>
  <c r="K1842" i="9" s="1"/>
  <c r="K1843" i="9" s="1"/>
  <c r="K1844" i="9" s="1"/>
  <c r="K1845" i="9" s="1"/>
  <c r="K1846" i="9" s="1"/>
  <c r="K1847" i="9" s="1"/>
  <c r="K1848" i="9" s="1"/>
  <c r="K1849" i="9" s="1"/>
  <c r="K1850" i="9" s="1"/>
  <c r="K1851" i="9" s="1"/>
  <c r="K1852" i="9" s="1"/>
  <c r="K1853" i="9" s="1"/>
  <c r="K1854" i="9" s="1"/>
  <c r="K1855" i="9" s="1"/>
  <c r="K1856" i="9" s="1"/>
  <c r="K1857" i="9" s="1"/>
  <c r="K1858" i="9" s="1"/>
  <c r="K1859" i="9" s="1"/>
  <c r="K1860" i="9" s="1"/>
  <c r="K1861" i="9" s="1"/>
  <c r="K1862" i="9" s="1"/>
  <c r="K1863" i="9" s="1"/>
  <c r="K1864" i="9" s="1"/>
  <c r="K1865" i="9" s="1"/>
  <c r="K1866" i="9" s="1"/>
  <c r="K1867" i="9" s="1"/>
  <c r="K1868" i="9" s="1"/>
  <c r="K1869" i="9" s="1"/>
  <c r="K1870" i="9" s="1"/>
  <c r="K1871" i="9" s="1"/>
  <c r="K1872" i="9" s="1"/>
  <c r="K1873" i="9" s="1"/>
  <c r="K1874" i="9" s="1"/>
  <c r="K1875" i="9" s="1"/>
  <c r="K1876" i="9" s="1"/>
  <c r="K1877" i="9" s="1"/>
  <c r="K1878" i="9" s="1"/>
  <c r="K1879" i="9" s="1"/>
  <c r="K1880" i="9" s="1"/>
  <c r="K1881" i="9" s="1"/>
  <c r="K1882" i="9" s="1"/>
  <c r="K1883" i="9" s="1"/>
  <c r="K1884" i="9" s="1"/>
  <c r="K1885" i="9" s="1"/>
  <c r="K1886" i="9" s="1"/>
  <c r="K1887" i="9" s="1"/>
  <c r="K1888" i="9" s="1"/>
  <c r="K1889" i="9" s="1"/>
  <c r="K1890" i="9" s="1"/>
  <c r="K1891" i="9" s="1"/>
  <c r="K1892" i="9" s="1"/>
  <c r="K1893" i="9" s="1"/>
  <c r="K1894" i="9" s="1"/>
  <c r="K1895" i="9" s="1"/>
  <c r="K1896" i="9" s="1"/>
  <c r="K1897" i="9" s="1"/>
  <c r="K1898" i="9" s="1"/>
  <c r="K1899" i="9" s="1"/>
  <c r="K1900" i="9" s="1"/>
  <c r="K1901" i="9" s="1"/>
  <c r="K1902" i="9" s="1"/>
  <c r="K1903" i="9" s="1"/>
  <c r="K1904" i="9" s="1"/>
  <c r="K1905" i="9" s="1"/>
  <c r="K1906" i="9" s="1"/>
  <c r="K1907" i="9" s="1"/>
  <c r="K1908" i="9" s="1"/>
  <c r="K1909" i="9" s="1"/>
  <c r="K1910" i="9" s="1"/>
  <c r="K1911" i="9" s="1"/>
  <c r="K1912" i="9" s="1"/>
  <c r="K1913" i="9" s="1"/>
  <c r="K1914" i="9" s="1"/>
  <c r="K1915" i="9" s="1"/>
  <c r="K1916" i="9" s="1"/>
  <c r="K1917" i="9" s="1"/>
  <c r="K1918" i="9" s="1"/>
  <c r="K1919" i="9" s="1"/>
  <c r="K1920" i="9" s="1"/>
  <c r="K1921" i="9" s="1"/>
  <c r="K1922" i="9" s="1"/>
  <c r="K1923" i="9" s="1"/>
  <c r="K1924" i="9" s="1"/>
  <c r="K1925" i="9" s="1"/>
  <c r="K1926" i="9" s="1"/>
  <c r="K1927" i="9" s="1"/>
  <c r="K1928" i="9" s="1"/>
  <c r="K1929" i="9" s="1"/>
  <c r="K1930" i="9" s="1"/>
  <c r="K1931" i="9" s="1"/>
  <c r="K1932" i="9" s="1"/>
  <c r="K1933" i="9" s="1"/>
  <c r="K1934" i="9" s="1"/>
  <c r="K1935" i="9" s="1"/>
  <c r="K1936" i="9" s="1"/>
  <c r="K1937" i="9" s="1"/>
  <c r="K1938" i="9" s="1"/>
  <c r="K1939" i="9" s="1"/>
  <c r="K1940" i="9" s="1"/>
  <c r="K1941" i="9" s="1"/>
  <c r="K1942" i="9" s="1"/>
  <c r="K1943" i="9" s="1"/>
  <c r="K1944" i="9" s="1"/>
  <c r="K1945" i="9" s="1"/>
  <c r="K1946" i="9" s="1"/>
  <c r="K1947" i="9" s="1"/>
  <c r="K1948" i="9" s="1"/>
  <c r="K1949" i="9" s="1"/>
  <c r="K1950" i="9" s="1"/>
  <c r="K1951" i="9" s="1"/>
  <c r="K1952" i="9" s="1"/>
  <c r="K1953" i="9" s="1"/>
  <c r="K1954" i="9" s="1"/>
  <c r="K1955" i="9" s="1"/>
  <c r="K1956" i="9" s="1"/>
  <c r="K1957" i="9" s="1"/>
  <c r="K1958" i="9" s="1"/>
  <c r="K1959" i="9" s="1"/>
  <c r="K1960" i="9" s="1"/>
  <c r="K1961" i="9" s="1"/>
  <c r="K1962" i="9" s="1"/>
  <c r="K1963" i="9" s="1"/>
  <c r="K1964" i="9" s="1"/>
  <c r="K1965" i="9" s="1"/>
  <c r="K1966" i="9" s="1"/>
  <c r="K1967" i="9" s="1"/>
  <c r="K1968" i="9" s="1"/>
  <c r="K1969" i="9" s="1"/>
  <c r="K1970" i="9" s="1"/>
  <c r="K1971" i="9" s="1"/>
  <c r="K1972" i="9" s="1"/>
  <c r="K1973" i="9" s="1"/>
  <c r="K1974" i="9" s="1"/>
  <c r="K1975" i="9" s="1"/>
  <c r="K1976" i="9" s="1"/>
  <c r="K1977" i="9" s="1"/>
  <c r="K1978" i="9" s="1"/>
  <c r="K1979" i="9" s="1"/>
  <c r="K1980" i="9" s="1"/>
  <c r="K1981" i="9" s="1"/>
  <c r="K1982" i="9" s="1"/>
  <c r="K1983" i="9" s="1"/>
  <c r="K1984" i="9" s="1"/>
  <c r="K1985" i="9" s="1"/>
  <c r="K1986" i="9" s="1"/>
  <c r="K1987" i="9" s="1"/>
  <c r="K1988" i="9" s="1"/>
  <c r="K1989" i="9" s="1"/>
  <c r="K1990" i="9" s="1"/>
  <c r="K1991" i="9" s="1"/>
  <c r="K1992" i="9" s="1"/>
  <c r="K1993" i="9" s="1"/>
  <c r="K1994" i="9" s="1"/>
  <c r="K1995" i="9" s="1"/>
  <c r="K1996" i="9" s="1"/>
  <c r="K1997" i="9" s="1"/>
  <c r="K1998" i="9" s="1"/>
  <c r="K1999" i="9" s="1"/>
  <c r="K2000" i="9" s="1"/>
  <c r="K2001" i="9" s="1"/>
  <c r="K2002" i="9" s="1"/>
  <c r="K2003" i="9" s="1"/>
  <c r="K2004" i="9" s="1"/>
  <c r="K2005" i="9" s="1"/>
  <c r="K2006" i="9" s="1"/>
  <c r="K2007" i="9" s="1"/>
  <c r="K2008" i="9" s="1"/>
  <c r="K2009" i="9" s="1"/>
  <c r="K2010" i="9" s="1"/>
  <c r="K2011" i="9" s="1"/>
  <c r="K2012" i="9" s="1"/>
  <c r="K2013" i="9" s="1"/>
  <c r="K2014" i="9" s="1"/>
  <c r="K2015" i="9" s="1"/>
  <c r="K2016" i="9" s="1"/>
  <c r="K2017" i="9" s="1"/>
  <c r="K2018" i="9" s="1"/>
  <c r="K2019" i="9" s="1"/>
  <c r="K2020" i="9" s="1"/>
  <c r="K2021" i="9" s="1"/>
  <c r="K2022" i="9" s="1"/>
  <c r="K2023" i="9" s="1"/>
  <c r="K2024" i="9" s="1"/>
  <c r="K2025" i="9" s="1"/>
  <c r="K2026" i="9" s="1"/>
  <c r="K2027" i="9" s="1"/>
  <c r="K2028" i="9" s="1"/>
  <c r="K2029" i="9" s="1"/>
  <c r="K2030" i="9" s="1"/>
  <c r="K2031" i="9" s="1"/>
  <c r="K2032" i="9" s="1"/>
  <c r="K2033" i="9" s="1"/>
  <c r="K2034" i="9" s="1"/>
  <c r="K2035" i="9" s="1"/>
  <c r="K2036" i="9" s="1"/>
  <c r="K2037" i="9" s="1"/>
  <c r="K2038" i="9" s="1"/>
  <c r="K2039" i="9" s="1"/>
  <c r="K2040" i="9" s="1"/>
  <c r="K2041" i="9" s="1"/>
  <c r="K2042" i="9" s="1"/>
  <c r="K2043" i="9" s="1"/>
  <c r="K2044" i="9" s="1"/>
  <c r="K2045" i="9" s="1"/>
  <c r="K2046" i="9" s="1"/>
  <c r="K2047" i="9" s="1"/>
  <c r="K2048" i="9" s="1"/>
  <c r="K2049" i="9" s="1"/>
  <c r="K2050" i="9" s="1"/>
  <c r="K2051" i="9" s="1"/>
  <c r="K2052" i="9" s="1"/>
  <c r="K2053" i="9" s="1"/>
  <c r="K2054" i="9" s="1"/>
  <c r="K2055" i="9" s="1"/>
  <c r="K2056" i="9" s="1"/>
  <c r="K2057" i="9" s="1"/>
  <c r="K2058" i="9" s="1"/>
  <c r="K2059" i="9" s="1"/>
  <c r="K2060" i="9" s="1"/>
  <c r="K2061" i="9" s="1"/>
  <c r="K2062" i="9" s="1"/>
  <c r="K2063" i="9" s="1"/>
  <c r="K2064" i="9" s="1"/>
  <c r="K2065" i="9" s="1"/>
  <c r="K2066" i="9" s="1"/>
  <c r="K2067" i="9" s="1"/>
  <c r="K2068" i="9" s="1"/>
  <c r="K2069" i="9" s="1"/>
  <c r="K2070" i="9" s="1"/>
  <c r="K2071" i="9" s="1"/>
  <c r="K2072" i="9" s="1"/>
  <c r="K2073" i="9" s="1"/>
  <c r="K2074" i="9" s="1"/>
  <c r="K2075" i="9" s="1"/>
  <c r="K2076" i="9" s="1"/>
  <c r="K2077" i="9" s="1"/>
  <c r="K2078" i="9" s="1"/>
  <c r="K2079" i="9" s="1"/>
  <c r="K2080" i="9" s="1"/>
  <c r="K2081" i="9" s="1"/>
  <c r="K2082" i="9" s="1"/>
  <c r="K2083" i="9" s="1"/>
  <c r="K2084" i="9" s="1"/>
  <c r="K2085" i="9" s="1"/>
  <c r="K2086" i="9" s="1"/>
  <c r="K2087" i="9" s="1"/>
  <c r="K2088" i="9" s="1"/>
  <c r="K2089" i="9" s="1"/>
  <c r="K2090" i="9" s="1"/>
  <c r="K2091" i="9" s="1"/>
  <c r="K2092" i="9" s="1"/>
  <c r="K2093" i="9" s="1"/>
  <c r="K2094" i="9" s="1"/>
  <c r="K2095" i="9" s="1"/>
  <c r="K2096" i="9" s="1"/>
  <c r="K2097" i="9" s="1"/>
  <c r="K2098" i="9" s="1"/>
  <c r="K2099" i="9" s="1"/>
  <c r="K2100" i="9" s="1"/>
  <c r="K2101" i="9" s="1"/>
  <c r="K2102" i="9" s="1"/>
  <c r="K2103" i="9" s="1"/>
  <c r="K2104" i="9" s="1"/>
  <c r="K2105" i="9" s="1"/>
  <c r="K2106" i="9" s="1"/>
  <c r="K2107" i="9" s="1"/>
  <c r="K2108" i="9" s="1"/>
  <c r="K2109" i="9" s="1"/>
  <c r="K2110" i="9" s="1"/>
  <c r="K2111" i="9" s="1"/>
  <c r="K2112" i="9" s="1"/>
  <c r="K2113" i="9" s="1"/>
  <c r="K2114" i="9" s="1"/>
  <c r="K2115" i="9" s="1"/>
  <c r="K2116" i="9" s="1"/>
  <c r="K2117" i="9" s="1"/>
  <c r="K2118" i="9" s="1"/>
  <c r="K2119" i="9" s="1"/>
  <c r="K2120" i="9" s="1"/>
  <c r="K2121" i="9" s="1"/>
  <c r="K2122" i="9" s="1"/>
  <c r="K2123" i="9" s="1"/>
  <c r="K2124" i="9" s="1"/>
  <c r="K2125" i="9" s="1"/>
  <c r="K2126" i="9" s="1"/>
  <c r="K2127" i="9" s="1"/>
  <c r="K2128" i="9" s="1"/>
  <c r="K2129" i="9" s="1"/>
  <c r="K2130" i="9" s="1"/>
  <c r="K2131" i="9" s="1"/>
  <c r="K2132" i="9" s="1"/>
  <c r="K2133" i="9" s="1"/>
  <c r="K2134" i="9" s="1"/>
  <c r="K2135" i="9" s="1"/>
  <c r="K2136" i="9" s="1"/>
  <c r="K2137" i="9" s="1"/>
  <c r="K2138" i="9" s="1"/>
  <c r="K2139" i="9" s="1"/>
  <c r="K2140" i="9" s="1"/>
  <c r="K2141" i="9" s="1"/>
  <c r="K2142" i="9" s="1"/>
  <c r="K2143" i="9" s="1"/>
  <c r="K2144" i="9" s="1"/>
  <c r="K2145" i="9" s="1"/>
  <c r="K2146" i="9" s="1"/>
  <c r="K2147" i="9" s="1"/>
  <c r="K2148" i="9" s="1"/>
  <c r="K2149" i="9" s="1"/>
  <c r="K2150" i="9" s="1"/>
  <c r="K2151" i="9" s="1"/>
  <c r="K2152" i="9" s="1"/>
  <c r="K2153" i="9" s="1"/>
  <c r="K2154" i="9" s="1"/>
  <c r="K2155" i="9" s="1"/>
  <c r="K2156" i="9" s="1"/>
  <c r="K2157" i="9" s="1"/>
  <c r="K2158" i="9" s="1"/>
  <c r="K2159" i="9" s="1"/>
  <c r="K2160" i="9" s="1"/>
  <c r="K2161" i="9" s="1"/>
  <c r="K2162" i="9" s="1"/>
  <c r="K2163" i="9" s="1"/>
  <c r="K2164" i="9" s="1"/>
  <c r="K2165" i="9" s="1"/>
  <c r="K2166" i="9" s="1"/>
  <c r="K2167" i="9" s="1"/>
  <c r="K2168" i="9" s="1"/>
  <c r="K2169" i="9" s="1"/>
  <c r="K2170" i="9" s="1"/>
  <c r="K2171" i="9" s="1"/>
  <c r="K2172" i="9" s="1"/>
  <c r="K2173" i="9" s="1"/>
  <c r="K2174" i="9" s="1"/>
  <c r="K2175" i="9" s="1"/>
  <c r="K2176" i="9" s="1"/>
  <c r="K2177" i="9" s="1"/>
  <c r="K2178" i="9" s="1"/>
  <c r="K2179" i="9" s="1"/>
  <c r="K2180" i="9" s="1"/>
  <c r="K2181" i="9" s="1"/>
  <c r="K2182" i="9" s="1"/>
  <c r="K2183" i="9" s="1"/>
  <c r="K2184" i="9" s="1"/>
  <c r="K2185" i="9" s="1"/>
  <c r="K2186" i="9" s="1"/>
  <c r="K2187" i="9" s="1"/>
  <c r="K2188" i="9" s="1"/>
  <c r="K2189" i="9" s="1"/>
  <c r="K2190" i="9" s="1"/>
  <c r="K2191" i="9" s="1"/>
  <c r="K2192" i="9" s="1"/>
  <c r="K2193" i="9" s="1"/>
  <c r="K2194" i="9" s="1"/>
  <c r="K2195" i="9" s="1"/>
  <c r="K2196" i="9" s="1"/>
  <c r="K2197" i="9" s="1"/>
  <c r="K2198" i="9" s="1"/>
  <c r="K2199" i="9" s="1"/>
  <c r="K2200" i="9" s="1"/>
  <c r="K2201" i="9" s="1"/>
  <c r="K2202" i="9" s="1"/>
  <c r="K2203" i="9" s="1"/>
  <c r="K2204" i="9" s="1"/>
  <c r="K2205" i="9" s="1"/>
  <c r="K2206" i="9" s="1"/>
  <c r="K2207" i="9" s="1"/>
  <c r="K2208" i="9" s="1"/>
  <c r="K2209" i="9" s="1"/>
  <c r="K2210" i="9" s="1"/>
  <c r="K2211" i="9" s="1"/>
  <c r="K2212" i="9" s="1"/>
  <c r="K2213" i="9" s="1"/>
  <c r="K2214" i="9" s="1"/>
  <c r="K2215" i="9" s="1"/>
  <c r="K2216" i="9" s="1"/>
  <c r="K2217" i="9" s="1"/>
  <c r="K2218" i="9" s="1"/>
  <c r="K2219" i="9" s="1"/>
  <c r="K2220" i="9" s="1"/>
  <c r="K2221" i="9" s="1"/>
  <c r="K2222" i="9" s="1"/>
  <c r="K2223" i="9" s="1"/>
  <c r="K2224" i="9" s="1"/>
  <c r="K2225" i="9" s="1"/>
  <c r="K2226" i="9" s="1"/>
  <c r="K2227" i="9" s="1"/>
  <c r="K2228" i="9" s="1"/>
  <c r="K2229" i="9" s="1"/>
  <c r="K2230" i="9" s="1"/>
  <c r="K2231" i="9" s="1"/>
  <c r="K2232" i="9" s="1"/>
  <c r="K2233" i="9" s="1"/>
  <c r="K2234" i="9" s="1"/>
  <c r="K2235" i="9" s="1"/>
  <c r="K2236" i="9" s="1"/>
  <c r="K2237" i="9" s="1"/>
  <c r="K2238" i="9" s="1"/>
  <c r="K2239" i="9" s="1"/>
  <c r="K2240" i="9" s="1"/>
  <c r="K2241" i="9" s="1"/>
  <c r="K2242" i="9" s="1"/>
  <c r="K2243" i="9" s="1"/>
  <c r="K2244" i="9" s="1"/>
  <c r="K2245" i="9" s="1"/>
  <c r="K2246" i="9" s="1"/>
  <c r="K2247" i="9" s="1"/>
  <c r="K2248" i="9" s="1"/>
  <c r="K2249" i="9" s="1"/>
  <c r="K2250" i="9" s="1"/>
  <c r="K2251" i="9" s="1"/>
  <c r="K2252" i="9" s="1"/>
  <c r="K2253" i="9" s="1"/>
  <c r="K2254" i="9" s="1"/>
  <c r="K2255" i="9" s="1"/>
  <c r="K2256" i="9" s="1"/>
  <c r="K2257" i="9" s="1"/>
  <c r="K2258" i="9" s="1"/>
  <c r="K2259" i="9" s="1"/>
  <c r="K2260" i="9" s="1"/>
  <c r="K2261" i="9" s="1"/>
  <c r="K2262" i="9" s="1"/>
  <c r="K2263" i="9" s="1"/>
  <c r="K2264" i="9" s="1"/>
  <c r="K2265" i="9" s="1"/>
  <c r="K2266" i="9" s="1"/>
  <c r="K2267" i="9" s="1"/>
  <c r="K2268" i="9" s="1"/>
  <c r="K2269" i="9" s="1"/>
  <c r="K2270" i="9" s="1"/>
  <c r="K2271" i="9" s="1"/>
  <c r="K2272" i="9" s="1"/>
  <c r="K2273" i="9" s="1"/>
  <c r="K2274" i="9" s="1"/>
  <c r="K2275" i="9" s="1"/>
  <c r="K2276" i="9" s="1"/>
  <c r="K2277" i="9" s="1"/>
  <c r="K2278" i="9" s="1"/>
  <c r="K2279" i="9" s="1"/>
  <c r="K2280" i="9" s="1"/>
  <c r="K2281" i="9" s="1"/>
  <c r="K2282" i="9" s="1"/>
  <c r="K2283" i="9" s="1"/>
  <c r="K2284" i="9" s="1"/>
  <c r="K2285" i="9" s="1"/>
  <c r="K2286" i="9" s="1"/>
  <c r="K2287" i="9" s="1"/>
  <c r="K2288" i="9" s="1"/>
  <c r="K2289" i="9" s="1"/>
  <c r="K2290" i="9" s="1"/>
  <c r="K2291" i="9" s="1"/>
  <c r="K2292" i="9" s="1"/>
  <c r="K2293" i="9" s="1"/>
  <c r="K2294" i="9" s="1"/>
  <c r="K2295" i="9" s="1"/>
  <c r="K2296" i="9" s="1"/>
  <c r="K2297" i="9" s="1"/>
  <c r="K2298" i="9" s="1"/>
  <c r="K2299" i="9" s="1"/>
  <c r="K2300" i="9" s="1"/>
  <c r="K2301" i="9" s="1"/>
  <c r="K2302" i="9" s="1"/>
  <c r="K2303" i="9" s="1"/>
  <c r="K2304" i="9" s="1"/>
  <c r="K2305" i="9" s="1"/>
  <c r="K2306" i="9" s="1"/>
  <c r="K2307" i="9" s="1"/>
  <c r="K2308" i="9" s="1"/>
  <c r="K2309" i="9" s="1"/>
  <c r="K2310" i="9" s="1"/>
  <c r="K2311" i="9" s="1"/>
  <c r="K2312" i="9" s="1"/>
  <c r="K2313" i="9" s="1"/>
  <c r="K2314" i="9" s="1"/>
  <c r="K2315" i="9" s="1"/>
  <c r="K2316" i="9" s="1"/>
  <c r="K2317" i="9" s="1"/>
  <c r="K2318" i="9" s="1"/>
  <c r="K2319" i="9" s="1"/>
  <c r="K2320" i="9" s="1"/>
  <c r="K2321" i="9" s="1"/>
  <c r="K2322" i="9" s="1"/>
  <c r="K2323" i="9" s="1"/>
  <c r="K2324" i="9" s="1"/>
  <c r="K2325" i="9" s="1"/>
  <c r="K2326" i="9" s="1"/>
  <c r="K2327" i="9" s="1"/>
  <c r="K2328" i="9" s="1"/>
  <c r="K2329" i="9" s="1"/>
  <c r="K2330" i="9" s="1"/>
  <c r="K2331" i="9" s="1"/>
  <c r="K2332" i="9" s="1"/>
  <c r="K2333" i="9" s="1"/>
  <c r="K2334" i="9" s="1"/>
  <c r="K2335" i="9" s="1"/>
  <c r="K2336" i="9" s="1"/>
  <c r="K2337" i="9" s="1"/>
  <c r="K2338" i="9" s="1"/>
  <c r="K2339" i="9" s="1"/>
  <c r="K2340" i="9" s="1"/>
  <c r="K2341" i="9" s="1"/>
  <c r="K2342" i="9" s="1"/>
  <c r="K2343" i="9" s="1"/>
  <c r="K2344" i="9" s="1"/>
  <c r="K2345" i="9" s="1"/>
  <c r="K2346" i="9" s="1"/>
  <c r="K2347" i="9" s="1"/>
  <c r="K2348" i="9" s="1"/>
  <c r="K2349" i="9" s="1"/>
  <c r="K2350" i="9" s="1"/>
  <c r="K2351" i="9" s="1"/>
  <c r="K2352" i="9" s="1"/>
  <c r="K2353" i="9" s="1"/>
  <c r="K2354" i="9" s="1"/>
  <c r="K2355" i="9" s="1"/>
  <c r="K2356" i="9" s="1"/>
  <c r="K2357" i="9" s="1"/>
  <c r="K2358" i="9" s="1"/>
  <c r="K2359" i="9" s="1"/>
  <c r="K2360" i="9" s="1"/>
  <c r="K2361" i="9" s="1"/>
  <c r="K2362" i="9" s="1"/>
  <c r="K2363" i="9" s="1"/>
  <c r="K2364" i="9" s="1"/>
  <c r="K2365" i="9" s="1"/>
  <c r="K2366" i="9" s="1"/>
  <c r="K2367" i="9" s="1"/>
  <c r="K2368" i="9" s="1"/>
  <c r="K2369" i="9" s="1"/>
  <c r="K2370" i="9" s="1"/>
  <c r="K2371" i="9" s="1"/>
  <c r="K2372" i="9" s="1"/>
  <c r="K2373" i="9" s="1"/>
  <c r="K2374" i="9" s="1"/>
  <c r="K2375" i="9" s="1"/>
  <c r="K2376" i="9" s="1"/>
  <c r="K2377" i="9" s="1"/>
  <c r="K2378" i="9" s="1"/>
  <c r="K2379" i="9" s="1"/>
  <c r="K2380" i="9" s="1"/>
  <c r="K2381" i="9" s="1"/>
  <c r="K2382" i="9" s="1"/>
  <c r="K2383" i="9" s="1"/>
  <c r="K2384" i="9" s="1"/>
  <c r="K2385" i="9" s="1"/>
  <c r="K2386" i="9" s="1"/>
  <c r="K2387" i="9" s="1"/>
  <c r="K2388" i="9" s="1"/>
  <c r="K2389" i="9" s="1"/>
  <c r="K2390" i="9" s="1"/>
  <c r="K2391" i="9" s="1"/>
  <c r="K2392" i="9" s="1"/>
  <c r="K2393" i="9" s="1"/>
  <c r="K2394" i="9" s="1"/>
  <c r="K2395" i="9" s="1"/>
  <c r="K2396" i="9" s="1"/>
  <c r="K2397" i="9" s="1"/>
  <c r="K2398" i="9" s="1"/>
  <c r="K2399" i="9" s="1"/>
  <c r="K2400" i="9" s="1"/>
  <c r="K2401" i="9" s="1"/>
  <c r="K2402" i="9" s="1"/>
  <c r="K2403" i="9" s="1"/>
  <c r="K2404" i="9" s="1"/>
  <c r="K2405" i="9" s="1"/>
  <c r="K2406" i="9" s="1"/>
  <c r="K2407" i="9" s="1"/>
  <c r="K2408" i="9" s="1"/>
  <c r="K2409" i="9" s="1"/>
  <c r="K2410" i="9" s="1"/>
  <c r="K2411" i="9" s="1"/>
  <c r="K2412" i="9" s="1"/>
  <c r="K2413" i="9" s="1"/>
  <c r="K2414" i="9" s="1"/>
  <c r="K2415" i="9" s="1"/>
  <c r="K2416" i="9" s="1"/>
  <c r="K2417" i="9" s="1"/>
  <c r="K2418" i="9" s="1"/>
  <c r="K2419" i="9" s="1"/>
  <c r="K2420" i="9" s="1"/>
  <c r="K2421" i="9" s="1"/>
  <c r="K2422" i="9" s="1"/>
  <c r="K2423" i="9" s="1"/>
  <c r="K2424" i="9" s="1"/>
  <c r="K2425" i="9" s="1"/>
  <c r="K2426" i="9" s="1"/>
  <c r="K2427" i="9" s="1"/>
  <c r="K2428" i="9" s="1"/>
  <c r="K2429" i="9" s="1"/>
  <c r="K2430" i="9" s="1"/>
  <c r="K2431" i="9" s="1"/>
  <c r="K2432" i="9" s="1"/>
  <c r="K2433" i="9" s="1"/>
  <c r="K2434" i="9" s="1"/>
  <c r="K2435" i="9" s="1"/>
  <c r="K2436" i="9" s="1"/>
  <c r="K2437" i="9" s="1"/>
  <c r="K2438" i="9" s="1"/>
  <c r="K2439" i="9" s="1"/>
  <c r="K2440" i="9" s="1"/>
  <c r="K2441" i="9" s="1"/>
  <c r="K2442" i="9" s="1"/>
  <c r="K2443" i="9" s="1"/>
  <c r="K2444" i="9" s="1"/>
  <c r="K2445" i="9" s="1"/>
  <c r="K2446" i="9" s="1"/>
  <c r="K2447" i="9" s="1"/>
  <c r="K2448" i="9" s="1"/>
  <c r="K2449" i="9" s="1"/>
  <c r="K2450" i="9" s="1"/>
  <c r="K2451" i="9" s="1"/>
  <c r="K2452" i="9" s="1"/>
  <c r="K2453" i="9" s="1"/>
  <c r="K2454" i="9" s="1"/>
  <c r="K2455" i="9" s="1"/>
  <c r="K2456" i="9" s="1"/>
  <c r="K2457" i="9" s="1"/>
  <c r="K2458" i="9" s="1"/>
  <c r="K2459" i="9" s="1"/>
  <c r="K2460" i="9" s="1"/>
  <c r="K2461" i="9" s="1"/>
  <c r="K2462" i="9" s="1"/>
  <c r="K2463" i="9" s="1"/>
  <c r="K2464" i="9" s="1"/>
  <c r="K2465" i="9" s="1"/>
  <c r="K2466" i="9" s="1"/>
  <c r="K2467" i="9" s="1"/>
  <c r="K2468" i="9" s="1"/>
  <c r="K2469" i="9" s="1"/>
  <c r="K2470" i="9" s="1"/>
  <c r="K2471" i="9" s="1"/>
  <c r="K2472" i="9" s="1"/>
  <c r="K2473" i="9" s="1"/>
  <c r="K2474" i="9" s="1"/>
  <c r="K2475" i="9" s="1"/>
  <c r="K2476" i="9" s="1"/>
  <c r="K2477" i="9" s="1"/>
  <c r="K2478" i="9" s="1"/>
  <c r="K2479" i="9" s="1"/>
  <c r="K2480" i="9" s="1"/>
  <c r="K2481" i="9" s="1"/>
  <c r="K2482" i="9" s="1"/>
  <c r="K2483" i="9" s="1"/>
  <c r="K2484" i="9" s="1"/>
  <c r="K2485" i="9" s="1"/>
  <c r="K2486" i="9" s="1"/>
  <c r="K2487" i="9" s="1"/>
  <c r="K2488" i="9" s="1"/>
  <c r="K2489" i="9" s="1"/>
  <c r="K2490" i="9" s="1"/>
  <c r="K2491" i="9" s="1"/>
  <c r="K2492" i="9" s="1"/>
  <c r="K2493" i="9" s="1"/>
  <c r="K2494" i="9" s="1"/>
  <c r="K2495" i="9" s="1"/>
  <c r="K2496" i="9" s="1"/>
  <c r="K2497" i="9" s="1"/>
  <c r="K2498" i="9" s="1"/>
  <c r="K2499" i="9" s="1"/>
  <c r="K2500" i="9" s="1"/>
  <c r="K2501" i="9" s="1"/>
  <c r="K2502" i="9" s="1"/>
  <c r="K2503" i="9" s="1"/>
  <c r="K2504" i="9" s="1"/>
  <c r="K2505" i="9" s="1"/>
  <c r="K2506" i="9" s="1"/>
  <c r="K2507" i="9" s="1"/>
  <c r="K2508" i="9" s="1"/>
  <c r="K2509" i="9" s="1"/>
  <c r="K2510" i="9" s="1"/>
  <c r="K2511" i="9" s="1"/>
  <c r="K2512" i="9" s="1"/>
  <c r="K2513" i="9" s="1"/>
  <c r="K2514" i="9" s="1"/>
  <c r="K2515" i="9" s="1"/>
  <c r="K2516" i="9" s="1"/>
  <c r="K2517" i="9" s="1"/>
  <c r="K2518" i="9" s="1"/>
  <c r="K2519" i="9" s="1"/>
  <c r="K2520" i="9" s="1"/>
  <c r="K2521" i="9" s="1"/>
  <c r="K2522" i="9" s="1"/>
  <c r="K2523" i="9" s="1"/>
  <c r="K2524" i="9" s="1"/>
  <c r="K2525" i="9" s="1"/>
  <c r="K2526" i="9" s="1"/>
  <c r="K2527" i="9" s="1"/>
  <c r="K2528" i="9" s="1"/>
  <c r="K2529" i="9" s="1"/>
  <c r="K2530" i="9" s="1"/>
  <c r="K2531" i="9" s="1"/>
  <c r="K2532" i="9" s="1"/>
  <c r="K2533" i="9" s="1"/>
  <c r="K2534" i="9" s="1"/>
  <c r="K2535" i="9" s="1"/>
  <c r="K2536" i="9" s="1"/>
  <c r="K2537" i="9" s="1"/>
  <c r="K2538" i="9" s="1"/>
  <c r="K2539" i="9" s="1"/>
  <c r="K2540" i="9" s="1"/>
  <c r="K2541" i="9" s="1"/>
  <c r="K2542" i="9" s="1"/>
  <c r="K2543" i="9" s="1"/>
  <c r="K2544" i="9" s="1"/>
  <c r="K2545" i="9" s="1"/>
  <c r="K2546" i="9" s="1"/>
  <c r="K2547" i="9" s="1"/>
  <c r="K2548" i="9" s="1"/>
  <c r="K2549" i="9" s="1"/>
  <c r="K2550" i="9" s="1"/>
  <c r="K2551" i="9" s="1"/>
  <c r="K2552" i="9" s="1"/>
  <c r="K2553" i="9" s="1"/>
  <c r="K2554" i="9" s="1"/>
  <c r="K2555" i="9" s="1"/>
  <c r="K2556" i="9" s="1"/>
  <c r="K2557" i="9" s="1"/>
  <c r="K2558" i="9" s="1"/>
  <c r="K2559" i="9" s="1"/>
  <c r="K2560" i="9" s="1"/>
  <c r="K2561" i="9" s="1"/>
  <c r="K2562" i="9" s="1"/>
  <c r="K2563" i="9" s="1"/>
  <c r="K2564" i="9" s="1"/>
  <c r="K2565" i="9" s="1"/>
  <c r="K2566" i="9" s="1"/>
  <c r="K2567" i="9" s="1"/>
  <c r="K2568" i="9" s="1"/>
  <c r="K2569" i="9" s="1"/>
  <c r="K2570" i="9" s="1"/>
  <c r="K2571" i="9" s="1"/>
  <c r="K2572" i="9" s="1"/>
  <c r="K2573" i="9" s="1"/>
  <c r="K2574" i="9" s="1"/>
  <c r="K2575" i="9" s="1"/>
  <c r="K2576" i="9" s="1"/>
  <c r="K2577" i="9" s="1"/>
  <c r="K2578" i="9" s="1"/>
  <c r="K2579" i="9" s="1"/>
  <c r="K2580" i="9" s="1"/>
  <c r="K2581" i="9" s="1"/>
  <c r="K2582" i="9" s="1"/>
  <c r="K2583" i="9" s="1"/>
  <c r="K2584" i="9" s="1"/>
  <c r="K2585" i="9" s="1"/>
  <c r="K2586" i="9" s="1"/>
  <c r="K2587" i="9" s="1"/>
  <c r="K2588" i="9" s="1"/>
  <c r="K2589" i="9" s="1"/>
  <c r="K2590" i="9" s="1"/>
  <c r="K2591" i="9" s="1"/>
  <c r="K2592" i="9" s="1"/>
  <c r="K2593" i="9" s="1"/>
  <c r="K2594" i="9" s="1"/>
  <c r="K2595" i="9" s="1"/>
  <c r="K2596" i="9" s="1"/>
  <c r="K2597" i="9" s="1"/>
  <c r="K2598" i="9" s="1"/>
  <c r="K2599" i="9" s="1"/>
  <c r="K2600" i="9" s="1"/>
  <c r="K2601" i="9" s="1"/>
  <c r="K2602" i="9" s="1"/>
  <c r="K2603" i="9" s="1"/>
  <c r="K2604" i="9" s="1"/>
  <c r="K2605" i="9" s="1"/>
  <c r="K2606" i="9" s="1"/>
  <c r="K2607" i="9" s="1"/>
  <c r="K2608" i="9" s="1"/>
  <c r="K2609" i="9" s="1"/>
  <c r="K2610" i="9" s="1"/>
  <c r="K2611" i="9" s="1"/>
  <c r="K2612" i="9" s="1"/>
  <c r="K2613" i="9" s="1"/>
  <c r="K2614" i="9" s="1"/>
  <c r="K2615" i="9" s="1"/>
  <c r="K2616" i="9" s="1"/>
  <c r="K2617" i="9" s="1"/>
  <c r="K2618" i="9" s="1"/>
  <c r="K2619" i="9" s="1"/>
  <c r="K2620" i="9" s="1"/>
  <c r="K2621" i="9" s="1"/>
  <c r="K2622" i="9" s="1"/>
  <c r="K2623" i="9" s="1"/>
  <c r="K2624" i="9" s="1"/>
  <c r="K2625" i="9" s="1"/>
  <c r="K2626" i="9" s="1"/>
  <c r="K2627" i="9" s="1"/>
  <c r="K2628" i="9" s="1"/>
  <c r="K2629" i="9" s="1"/>
  <c r="K2630" i="9" s="1"/>
  <c r="K2631" i="9" s="1"/>
  <c r="K2632" i="9" s="1"/>
  <c r="K2633" i="9" s="1"/>
  <c r="K2634" i="9" s="1"/>
  <c r="K2635" i="9" s="1"/>
  <c r="K2636" i="9" s="1"/>
  <c r="K2637" i="9" s="1"/>
  <c r="K2638" i="9" s="1"/>
  <c r="K2639" i="9" s="1"/>
  <c r="K2640" i="9" s="1"/>
  <c r="K2641" i="9" s="1"/>
  <c r="K2642" i="9" s="1"/>
  <c r="K2643" i="9" s="1"/>
  <c r="K2644" i="9" s="1"/>
  <c r="K2645" i="9" s="1"/>
  <c r="K2646" i="9" s="1"/>
  <c r="K2647" i="9" s="1"/>
  <c r="K2648" i="9" s="1"/>
  <c r="K2649" i="9" s="1"/>
  <c r="K2650" i="9" s="1"/>
  <c r="K2651" i="9" s="1"/>
  <c r="K2652" i="9" s="1"/>
  <c r="K2653" i="9" s="1"/>
  <c r="K2654" i="9" s="1"/>
  <c r="K2655" i="9" s="1"/>
  <c r="K2656" i="9" s="1"/>
  <c r="K2657" i="9" s="1"/>
  <c r="K2658" i="9" s="1"/>
  <c r="K2659" i="9" s="1"/>
  <c r="K2660" i="9" s="1"/>
  <c r="K2661" i="9" s="1"/>
  <c r="K2662" i="9" s="1"/>
  <c r="K2663" i="9" s="1"/>
  <c r="K2664" i="9" s="1"/>
  <c r="K2665" i="9" s="1"/>
  <c r="K2666" i="9" s="1"/>
  <c r="K2667" i="9" s="1"/>
  <c r="K2668" i="9" s="1"/>
  <c r="K2669" i="9" s="1"/>
  <c r="K2670" i="9" s="1"/>
  <c r="K2671" i="9" s="1"/>
  <c r="K2672" i="9" s="1"/>
  <c r="K2673" i="9" s="1"/>
  <c r="K2674" i="9" s="1"/>
  <c r="K2675" i="9" s="1"/>
  <c r="K2676" i="9" s="1"/>
  <c r="K2677" i="9" s="1"/>
  <c r="K2678" i="9" s="1"/>
  <c r="K2679" i="9" s="1"/>
  <c r="K2680" i="9" s="1"/>
  <c r="K2681" i="9" s="1"/>
  <c r="K2682" i="9" s="1"/>
  <c r="K2683" i="9" s="1"/>
  <c r="K2684" i="9" s="1"/>
  <c r="K2685" i="9" s="1"/>
  <c r="K2686" i="9" s="1"/>
  <c r="K2687" i="9" s="1"/>
  <c r="K2688" i="9" s="1"/>
  <c r="K2689" i="9" s="1"/>
  <c r="K2690" i="9" s="1"/>
  <c r="K2691" i="9" s="1"/>
  <c r="K2692" i="9" s="1"/>
  <c r="K2693" i="9" s="1"/>
  <c r="K2694" i="9" s="1"/>
  <c r="K2695" i="9" s="1"/>
  <c r="K2696" i="9" s="1"/>
  <c r="K2697" i="9" s="1"/>
  <c r="K2698" i="9" s="1"/>
  <c r="K2699" i="9" s="1"/>
  <c r="K2700" i="9" s="1"/>
  <c r="K2701" i="9" s="1"/>
  <c r="K2702" i="9" s="1"/>
  <c r="K2703" i="9" s="1"/>
  <c r="K2704" i="9" s="1"/>
  <c r="K2705" i="9" s="1"/>
  <c r="K2706" i="9" s="1"/>
  <c r="K2707" i="9" s="1"/>
  <c r="K2708" i="9" s="1"/>
  <c r="K2709" i="9" s="1"/>
  <c r="K2710" i="9" s="1"/>
  <c r="K2711" i="9" s="1"/>
  <c r="K2712" i="9" s="1"/>
  <c r="K2713" i="9" s="1"/>
  <c r="K2714" i="9" s="1"/>
  <c r="K2715" i="9" s="1"/>
  <c r="K2716" i="9" s="1"/>
  <c r="K2717" i="9" s="1"/>
  <c r="K2718" i="9" s="1"/>
  <c r="K2719" i="9" s="1"/>
  <c r="K2720" i="9" s="1"/>
  <c r="K2721" i="9" s="1"/>
  <c r="K2722" i="9" s="1"/>
  <c r="K2723" i="9" s="1"/>
  <c r="K2724" i="9" s="1"/>
  <c r="K2725" i="9" s="1"/>
  <c r="K2726" i="9" s="1"/>
  <c r="K2727" i="9" s="1"/>
  <c r="K2728" i="9" s="1"/>
  <c r="K2729" i="9" s="1"/>
  <c r="K2730" i="9" s="1"/>
  <c r="K2731" i="9" s="1"/>
  <c r="K2732" i="9" s="1"/>
  <c r="K2733" i="9" s="1"/>
  <c r="K2734" i="9" s="1"/>
  <c r="K2735" i="9" s="1"/>
  <c r="K2736" i="9" s="1"/>
  <c r="K2737" i="9" s="1"/>
  <c r="K2738" i="9" s="1"/>
  <c r="K2739" i="9" s="1"/>
  <c r="K2740" i="9" s="1"/>
  <c r="K2741" i="9" s="1"/>
  <c r="K2742" i="9" s="1"/>
  <c r="K2743" i="9" s="1"/>
  <c r="K2744" i="9" s="1"/>
  <c r="K2745" i="9" s="1"/>
  <c r="K2746" i="9" s="1"/>
  <c r="K2747" i="9" s="1"/>
  <c r="K2748" i="9" s="1"/>
  <c r="K2749" i="9" s="1"/>
  <c r="K2750" i="9" s="1"/>
  <c r="K2751" i="9" s="1"/>
  <c r="K2752" i="9" s="1"/>
  <c r="K2753" i="9" s="1"/>
  <c r="K2754" i="9" s="1"/>
  <c r="K2755" i="9" s="1"/>
  <c r="K2756" i="9" s="1"/>
  <c r="K2757" i="9" s="1"/>
  <c r="K2758" i="9" s="1"/>
  <c r="K2759" i="9" s="1"/>
  <c r="K2760" i="9" s="1"/>
  <c r="K2761" i="9" s="1"/>
  <c r="K2762" i="9" s="1"/>
  <c r="K2763" i="9" s="1"/>
  <c r="K2764" i="9" s="1"/>
  <c r="K2765" i="9" s="1"/>
  <c r="K2766" i="9" s="1"/>
  <c r="K2767" i="9" s="1"/>
  <c r="K2768" i="9" s="1"/>
  <c r="K2769" i="9" s="1"/>
  <c r="K2770" i="9" s="1"/>
  <c r="K2771" i="9" s="1"/>
  <c r="K2772" i="9" s="1"/>
  <c r="K2773" i="9" s="1"/>
  <c r="K2774" i="9" s="1"/>
  <c r="K2775" i="9" s="1"/>
  <c r="K2776" i="9" s="1"/>
  <c r="K2777" i="9" s="1"/>
  <c r="K2778" i="9" s="1"/>
  <c r="K2779" i="9" s="1"/>
  <c r="K2780" i="9" s="1"/>
  <c r="K2781" i="9" s="1"/>
  <c r="K2782" i="9" s="1"/>
  <c r="K2783" i="9" s="1"/>
  <c r="K2784" i="9" s="1"/>
  <c r="K2785" i="9" s="1"/>
  <c r="K2786" i="9" s="1"/>
  <c r="K2787" i="9" s="1"/>
  <c r="K2788" i="9" s="1"/>
  <c r="K2789" i="9" s="1"/>
  <c r="K2790" i="9" s="1"/>
  <c r="K2791" i="9" s="1"/>
  <c r="K2792" i="9" s="1"/>
  <c r="K2793" i="9" s="1"/>
  <c r="K2794" i="9" s="1"/>
  <c r="K2795" i="9" s="1"/>
  <c r="K2796" i="9" s="1"/>
  <c r="K2797" i="9" s="1"/>
  <c r="K2798" i="9" s="1"/>
  <c r="K2799" i="9" s="1"/>
  <c r="K2800" i="9" s="1"/>
  <c r="K2801" i="9" s="1"/>
  <c r="K2802" i="9" s="1"/>
  <c r="K2803" i="9" s="1"/>
  <c r="K2804" i="9" s="1"/>
  <c r="K2805" i="9" s="1"/>
  <c r="K2806" i="9" s="1"/>
  <c r="K2807" i="9" s="1"/>
  <c r="K2808" i="9" s="1"/>
  <c r="K2809" i="9" s="1"/>
  <c r="K2810" i="9" s="1"/>
  <c r="K2811" i="9" s="1"/>
  <c r="K2812" i="9" s="1"/>
  <c r="K2813" i="9" s="1"/>
  <c r="K2814" i="9" s="1"/>
  <c r="K2815" i="9" s="1"/>
  <c r="K2816" i="9" s="1"/>
  <c r="K2817" i="9" s="1"/>
  <c r="K2818" i="9" s="1"/>
  <c r="K2819" i="9" s="1"/>
  <c r="K2820" i="9" s="1"/>
  <c r="K2821" i="9" s="1"/>
  <c r="K2822" i="9" s="1"/>
  <c r="K2823" i="9" s="1"/>
  <c r="K2824" i="9" s="1"/>
  <c r="K2825" i="9" s="1"/>
  <c r="K2826" i="9" s="1"/>
  <c r="K2827" i="9" s="1"/>
  <c r="K2828" i="9" s="1"/>
  <c r="K2829" i="9" s="1"/>
  <c r="K2830" i="9" s="1"/>
  <c r="K2831" i="9" s="1"/>
  <c r="K2832" i="9" s="1"/>
  <c r="K2833" i="9" s="1"/>
  <c r="K2834" i="9" s="1"/>
  <c r="K2835" i="9" s="1"/>
  <c r="K2836" i="9" s="1"/>
  <c r="K2837" i="9" s="1"/>
  <c r="K2838" i="9" s="1"/>
  <c r="K2839" i="9" s="1"/>
  <c r="K2840" i="9" s="1"/>
  <c r="K2841" i="9" s="1"/>
  <c r="K2842" i="9" s="1"/>
  <c r="K2843" i="9" s="1"/>
  <c r="K2844" i="9" s="1"/>
  <c r="K2845" i="9" s="1"/>
  <c r="K2846" i="9" s="1"/>
  <c r="K2847" i="9" s="1"/>
  <c r="K2848" i="9" s="1"/>
  <c r="K2849" i="9" s="1"/>
  <c r="K2850" i="9" s="1"/>
  <c r="K2851" i="9" s="1"/>
  <c r="K2852" i="9" s="1"/>
  <c r="K2853" i="9" s="1"/>
  <c r="K2854" i="9" s="1"/>
  <c r="K2855" i="9" s="1"/>
  <c r="K2856" i="9" s="1"/>
  <c r="K2857" i="9" s="1"/>
  <c r="K2858" i="9" s="1"/>
  <c r="K2859" i="9" s="1"/>
  <c r="K2860" i="9" s="1"/>
  <c r="K2861" i="9" s="1"/>
  <c r="K2862" i="9" s="1"/>
  <c r="K2863" i="9" s="1"/>
  <c r="K2864" i="9" s="1"/>
  <c r="K2865" i="9" s="1"/>
  <c r="K2866" i="9" s="1"/>
  <c r="K2867" i="9" s="1"/>
  <c r="K2868" i="9" s="1"/>
  <c r="K2869" i="9" s="1"/>
  <c r="K2870" i="9" s="1"/>
  <c r="K2871" i="9" s="1"/>
  <c r="K2872" i="9" s="1"/>
  <c r="K2873" i="9" s="1"/>
  <c r="K2874" i="9" s="1"/>
  <c r="K2875" i="9" s="1"/>
  <c r="K2876" i="9" s="1"/>
  <c r="K2877" i="9" s="1"/>
  <c r="K2878" i="9" s="1"/>
  <c r="K2879" i="9" s="1"/>
  <c r="K2880" i="9" s="1"/>
  <c r="K2881" i="9" s="1"/>
  <c r="K2882" i="9" s="1"/>
  <c r="K2883" i="9" s="1"/>
  <c r="K2884" i="9" s="1"/>
  <c r="K2885" i="9" s="1"/>
  <c r="K2886" i="9" s="1"/>
  <c r="K2887" i="9" s="1"/>
  <c r="K2888" i="9" s="1"/>
  <c r="K2889" i="9" s="1"/>
  <c r="K2890" i="9" s="1"/>
  <c r="K2891" i="9" s="1"/>
  <c r="K2892" i="9" s="1"/>
  <c r="K2893" i="9" s="1"/>
  <c r="K2894" i="9" s="1"/>
  <c r="K2895" i="9" s="1"/>
  <c r="K2896" i="9" s="1"/>
  <c r="K2897" i="9" s="1"/>
  <c r="K2898" i="9" s="1"/>
  <c r="K2899" i="9" s="1"/>
  <c r="K2900" i="9" s="1"/>
  <c r="K2901" i="9" s="1"/>
  <c r="K2902" i="9" s="1"/>
  <c r="K2903" i="9" s="1"/>
  <c r="K2904" i="9" s="1"/>
  <c r="K2905" i="9" s="1"/>
  <c r="K2906" i="9" s="1"/>
  <c r="K2907" i="9" s="1"/>
  <c r="K2908" i="9" s="1"/>
  <c r="K2909" i="9" s="1"/>
  <c r="K2910" i="9" s="1"/>
  <c r="K2911" i="9" s="1"/>
  <c r="K2912" i="9" s="1"/>
  <c r="K2913" i="9" s="1"/>
  <c r="K2914" i="9" s="1"/>
  <c r="K2915" i="9" s="1"/>
  <c r="K2916" i="9" s="1"/>
  <c r="K2917" i="9" s="1"/>
  <c r="K2918" i="9" s="1"/>
  <c r="K2919" i="9" s="1"/>
  <c r="K2920" i="9" s="1"/>
  <c r="K2921" i="9" s="1"/>
  <c r="K2922" i="9" s="1"/>
  <c r="K2923" i="9" s="1"/>
  <c r="K2924" i="9" s="1"/>
  <c r="K2925" i="9" s="1"/>
  <c r="K2926" i="9" s="1"/>
  <c r="K2927" i="9" s="1"/>
  <c r="K2928" i="9" s="1"/>
  <c r="K2929" i="9" s="1"/>
  <c r="K2930" i="9" s="1"/>
  <c r="K2931" i="9" s="1"/>
  <c r="K2932" i="9" s="1"/>
  <c r="K2933" i="9" s="1"/>
  <c r="K2934" i="9" s="1"/>
  <c r="K2935" i="9" s="1"/>
  <c r="K2936" i="9" s="1"/>
  <c r="K2937" i="9" s="1"/>
  <c r="K2938" i="9" s="1"/>
  <c r="K2939" i="9" s="1"/>
  <c r="K2940" i="9" s="1"/>
  <c r="K2941" i="9" s="1"/>
  <c r="K2942" i="9" s="1"/>
  <c r="K2943" i="9" s="1"/>
  <c r="K2944" i="9" s="1"/>
  <c r="K2945" i="9" s="1"/>
  <c r="K2946" i="9" s="1"/>
  <c r="K2947" i="9" s="1"/>
  <c r="K2948" i="9" s="1"/>
  <c r="K2949" i="9" s="1"/>
  <c r="K2950" i="9" s="1"/>
  <c r="K2951" i="9" s="1"/>
  <c r="K2952" i="9" s="1"/>
  <c r="K2953" i="9" s="1"/>
  <c r="K2954" i="9" s="1"/>
  <c r="K2955" i="9" s="1"/>
  <c r="K2956" i="9" s="1"/>
  <c r="K2957" i="9" s="1"/>
  <c r="K2958" i="9" s="1"/>
  <c r="K2959" i="9" s="1"/>
  <c r="K2960" i="9" s="1"/>
  <c r="K2961" i="9" s="1"/>
  <c r="K2962" i="9" s="1"/>
  <c r="K2963" i="9" s="1"/>
  <c r="K2964" i="9" s="1"/>
  <c r="K2965" i="9" s="1"/>
  <c r="K2966" i="9" s="1"/>
  <c r="K2967" i="9" s="1"/>
  <c r="K2968" i="9" s="1"/>
  <c r="K2969" i="9" s="1"/>
  <c r="K2970" i="9" s="1"/>
  <c r="K2971" i="9" s="1"/>
  <c r="K2972" i="9" s="1"/>
  <c r="K2973" i="9" s="1"/>
  <c r="K2974" i="9" s="1"/>
  <c r="K2975" i="9" s="1"/>
  <c r="K2976" i="9" s="1"/>
  <c r="K2977" i="9" s="1"/>
  <c r="K2978" i="9" s="1"/>
  <c r="K2979" i="9" s="1"/>
  <c r="K2980" i="9" s="1"/>
  <c r="K2981" i="9" s="1"/>
  <c r="K2982" i="9" s="1"/>
  <c r="K2983" i="9" s="1"/>
  <c r="K2984" i="9" s="1"/>
  <c r="K2985" i="9" s="1"/>
  <c r="K2986" i="9" s="1"/>
  <c r="K2987" i="9" s="1"/>
  <c r="K2988" i="9" s="1"/>
  <c r="K2989" i="9" s="1"/>
  <c r="K2990" i="9" s="1"/>
  <c r="K2991" i="9" s="1"/>
  <c r="K2992" i="9" s="1"/>
  <c r="K2993" i="9" s="1"/>
  <c r="K2994" i="9" s="1"/>
  <c r="K2995" i="9" s="1"/>
  <c r="K2996" i="9" s="1"/>
  <c r="K2997" i="9" s="1"/>
  <c r="K2998" i="9" s="1"/>
  <c r="K2999" i="9" s="1"/>
  <c r="K3000" i="9" s="1"/>
  <c r="K3001" i="9" s="1"/>
  <c r="K3002" i="9" s="1"/>
  <c r="K3003" i="9" s="1"/>
  <c r="K3004" i="9" s="1"/>
  <c r="K3005" i="9" s="1"/>
  <c r="K3006" i="9" s="1"/>
  <c r="K3007" i="9" s="1"/>
  <c r="K3008" i="9" s="1"/>
  <c r="K3009" i="9" s="1"/>
  <c r="K3010" i="9" s="1"/>
  <c r="K3011" i="9" s="1"/>
  <c r="K3012" i="9" s="1"/>
  <c r="K3013" i="9" s="1"/>
  <c r="K3014" i="9" s="1"/>
  <c r="K3015" i="9" s="1"/>
  <c r="K3016" i="9" s="1"/>
  <c r="K3017" i="9" s="1"/>
  <c r="K3018" i="9" s="1"/>
  <c r="K3019" i="9" s="1"/>
  <c r="K3020" i="9" s="1"/>
  <c r="K3021" i="9" s="1"/>
  <c r="K3022" i="9" s="1"/>
  <c r="K3023" i="9" s="1"/>
  <c r="K3024" i="9" s="1"/>
  <c r="K3025" i="9" s="1"/>
  <c r="K3026" i="9" s="1"/>
  <c r="K3027" i="9" s="1"/>
  <c r="K3028" i="9" s="1"/>
  <c r="K3029" i="9" s="1"/>
  <c r="K3030" i="9" s="1"/>
  <c r="K3031" i="9" s="1"/>
  <c r="K3032" i="9" s="1"/>
  <c r="K3033" i="9" s="1"/>
  <c r="K3034" i="9" s="1"/>
  <c r="K3035" i="9" s="1"/>
  <c r="K3036" i="9" s="1"/>
  <c r="K3037" i="9" s="1"/>
  <c r="K3038" i="9" s="1"/>
  <c r="K3039" i="9" s="1"/>
  <c r="K3040" i="9" s="1"/>
  <c r="K3041" i="9" s="1"/>
  <c r="K3042" i="9" s="1"/>
  <c r="K3043" i="9" s="1"/>
  <c r="K3044" i="9" s="1"/>
  <c r="K3045" i="9" s="1"/>
  <c r="K3046" i="9" s="1"/>
  <c r="K3047" i="9" s="1"/>
  <c r="K3048" i="9" s="1"/>
  <c r="K3049" i="9" s="1"/>
  <c r="K3050" i="9" s="1"/>
  <c r="K3051" i="9" s="1"/>
  <c r="K3052" i="9" s="1"/>
  <c r="K3053" i="9" s="1"/>
  <c r="K3054" i="9" s="1"/>
  <c r="K3055" i="9" s="1"/>
  <c r="K3056" i="9" s="1"/>
  <c r="K3057" i="9" s="1"/>
  <c r="K3058" i="9" s="1"/>
  <c r="K3059" i="9" s="1"/>
  <c r="K3060" i="9" s="1"/>
  <c r="K3061" i="9" s="1"/>
  <c r="K3062" i="9" s="1"/>
  <c r="K3063" i="9" s="1"/>
  <c r="K3064" i="9" s="1"/>
  <c r="K3065" i="9" s="1"/>
  <c r="K3066" i="9" s="1"/>
  <c r="K3067" i="9" s="1"/>
  <c r="K3068" i="9" s="1"/>
  <c r="K3069" i="9" s="1"/>
  <c r="K3070" i="9" s="1"/>
  <c r="K3071" i="9" s="1"/>
  <c r="K3072" i="9" s="1"/>
  <c r="K3073" i="9" s="1"/>
  <c r="K3074" i="9" s="1"/>
  <c r="K3075" i="9" s="1"/>
  <c r="K3076" i="9" s="1"/>
  <c r="K3077" i="9" s="1"/>
  <c r="K3078" i="9" s="1"/>
  <c r="K3079" i="9" s="1"/>
  <c r="K3080" i="9" s="1"/>
  <c r="K3081" i="9" s="1"/>
  <c r="K3082" i="9" s="1"/>
  <c r="K3083" i="9" s="1"/>
  <c r="K3084" i="9" s="1"/>
  <c r="K3085" i="9" s="1"/>
  <c r="K3086" i="9" s="1"/>
  <c r="K3087" i="9" s="1"/>
  <c r="K3088" i="9" s="1"/>
  <c r="K3089" i="9" s="1"/>
  <c r="K3090" i="9" s="1"/>
  <c r="K3091" i="9" s="1"/>
  <c r="K3092" i="9" s="1"/>
  <c r="K3093" i="9" s="1"/>
  <c r="K3094" i="9" s="1"/>
  <c r="K3095" i="9" s="1"/>
  <c r="K3096" i="9" s="1"/>
  <c r="K3097" i="9" s="1"/>
  <c r="K3098" i="9" s="1"/>
  <c r="K3099" i="9" s="1"/>
  <c r="K3100" i="9" s="1"/>
  <c r="K3101" i="9" s="1"/>
  <c r="K3102" i="9" s="1"/>
  <c r="K3103" i="9" s="1"/>
  <c r="K3104" i="9" s="1"/>
  <c r="K3105" i="9" s="1"/>
  <c r="K3106" i="9" s="1"/>
  <c r="K3107" i="9" s="1"/>
  <c r="K3108" i="9" s="1"/>
  <c r="K3109" i="9" s="1"/>
  <c r="K3110" i="9" s="1"/>
  <c r="K3111" i="9" s="1"/>
  <c r="K3112" i="9" s="1"/>
  <c r="K3113" i="9" s="1"/>
  <c r="K3114" i="9" s="1"/>
  <c r="K3115" i="9" s="1"/>
  <c r="K3116" i="9" s="1"/>
  <c r="K3117" i="9" s="1"/>
  <c r="K3118" i="9" s="1"/>
  <c r="K3119" i="9" s="1"/>
  <c r="K3120" i="9" s="1"/>
  <c r="K3121" i="9" s="1"/>
  <c r="K3122" i="9" s="1"/>
  <c r="K3123" i="9" s="1"/>
  <c r="K3124" i="9" s="1"/>
  <c r="K3125" i="9" s="1"/>
  <c r="K3126" i="9" s="1"/>
  <c r="K3127" i="9" s="1"/>
  <c r="K3128" i="9" s="1"/>
  <c r="K3129" i="9" s="1"/>
  <c r="K3130" i="9" s="1"/>
  <c r="K3131" i="9" s="1"/>
  <c r="K3132" i="9" s="1"/>
  <c r="K3133" i="9" s="1"/>
  <c r="K3134" i="9" s="1"/>
  <c r="K3135" i="9" s="1"/>
  <c r="K3136" i="9" s="1"/>
  <c r="K3137" i="9" s="1"/>
  <c r="K3138" i="9" s="1"/>
  <c r="K3139" i="9" s="1"/>
  <c r="K3140" i="9" s="1"/>
  <c r="K3141" i="9" s="1"/>
  <c r="K3142" i="9" s="1"/>
  <c r="K3143" i="9" s="1"/>
  <c r="K3144" i="9" s="1"/>
  <c r="K3145" i="9" s="1"/>
  <c r="K3146" i="9" s="1"/>
  <c r="K3147" i="9" s="1"/>
  <c r="K3148" i="9" s="1"/>
  <c r="K3149" i="9" s="1"/>
  <c r="K3150" i="9" s="1"/>
  <c r="K3151" i="9" s="1"/>
  <c r="K3152" i="9" s="1"/>
  <c r="K3153" i="9" s="1"/>
  <c r="K3154" i="9" s="1"/>
  <c r="K3155" i="9" s="1"/>
  <c r="K3156" i="9" s="1"/>
  <c r="K3157" i="9" s="1"/>
  <c r="K3158" i="9" s="1"/>
  <c r="K3159" i="9" s="1"/>
  <c r="K3160" i="9" s="1"/>
  <c r="K3161" i="9" s="1"/>
  <c r="K3162" i="9" s="1"/>
  <c r="K3163" i="9" s="1"/>
  <c r="K3164" i="9" s="1"/>
  <c r="K3165" i="9" s="1"/>
  <c r="K3166" i="9" s="1"/>
  <c r="K3167" i="9" s="1"/>
  <c r="K3168" i="9" s="1"/>
  <c r="K3169" i="9" s="1"/>
  <c r="K3170" i="9" s="1"/>
  <c r="K3171" i="9" s="1"/>
  <c r="K3172" i="9" s="1"/>
  <c r="K3173" i="9" s="1"/>
  <c r="K3174" i="9" s="1"/>
  <c r="K3175" i="9" s="1"/>
  <c r="K3176" i="9" s="1"/>
  <c r="K3177" i="9" s="1"/>
  <c r="K3178" i="9" s="1"/>
  <c r="K3179" i="9" s="1"/>
  <c r="K3180" i="9" s="1"/>
  <c r="K3181" i="9" s="1"/>
  <c r="K3182" i="9" s="1"/>
  <c r="K3183" i="9" s="1"/>
  <c r="K3184" i="9" s="1"/>
  <c r="K3185" i="9" s="1"/>
  <c r="K3186" i="9" s="1"/>
  <c r="K3187" i="9" s="1"/>
  <c r="K3188" i="9" s="1"/>
  <c r="K3189" i="9" s="1"/>
  <c r="K3190" i="9" s="1"/>
  <c r="K3191" i="9" s="1"/>
  <c r="K3192" i="9" s="1"/>
  <c r="K3193" i="9" s="1"/>
  <c r="K3194" i="9" s="1"/>
  <c r="K3195" i="9" s="1"/>
  <c r="K3196" i="9" s="1"/>
  <c r="K3197" i="9" s="1"/>
  <c r="K3198" i="9" s="1"/>
  <c r="K3199" i="9" s="1"/>
  <c r="K3200" i="9" s="1"/>
  <c r="K3201" i="9" s="1"/>
  <c r="K3202" i="9" s="1"/>
  <c r="K3203" i="9" s="1"/>
  <c r="K3204" i="9" s="1"/>
  <c r="K3205" i="9" s="1"/>
  <c r="K3206" i="9" s="1"/>
  <c r="K3207" i="9" s="1"/>
  <c r="K3208" i="9" s="1"/>
  <c r="K3209" i="9" s="1"/>
  <c r="K3210" i="9" s="1"/>
  <c r="K3211" i="9" s="1"/>
  <c r="K3212" i="9" s="1"/>
  <c r="K3213" i="9" s="1"/>
  <c r="K3214" i="9" s="1"/>
  <c r="K3215" i="9" s="1"/>
  <c r="K3216" i="9" s="1"/>
  <c r="K3217" i="9" s="1"/>
  <c r="K3218" i="9" s="1"/>
  <c r="K3219" i="9" s="1"/>
  <c r="K3220" i="9" s="1"/>
  <c r="K3221" i="9" s="1"/>
  <c r="K3222" i="9" s="1"/>
  <c r="K3223" i="9" s="1"/>
  <c r="K3224" i="9" s="1"/>
  <c r="K3225" i="9" s="1"/>
  <c r="K3226" i="9" s="1"/>
  <c r="K3227" i="9" s="1"/>
  <c r="K3228" i="9" s="1"/>
  <c r="K3229" i="9" s="1"/>
  <c r="K3230" i="9" s="1"/>
  <c r="K3231" i="9" s="1"/>
  <c r="K3232" i="9" s="1"/>
  <c r="K3233" i="9" s="1"/>
  <c r="K3234" i="9" s="1"/>
  <c r="K3235" i="9" s="1"/>
  <c r="K3236" i="9" s="1"/>
  <c r="K3237" i="9" s="1"/>
  <c r="K3238" i="9" s="1"/>
  <c r="K3239" i="9" s="1"/>
  <c r="K3240" i="9" s="1"/>
  <c r="K3241" i="9" s="1"/>
  <c r="K3242" i="9" s="1"/>
  <c r="K3243" i="9" s="1"/>
  <c r="K3244" i="9" s="1"/>
  <c r="K3245" i="9" s="1"/>
  <c r="K3246" i="9" s="1"/>
  <c r="K3247" i="9" s="1"/>
  <c r="K3248" i="9" s="1"/>
  <c r="K3249" i="9" s="1"/>
  <c r="K3250" i="9" s="1"/>
  <c r="K3251" i="9" s="1"/>
  <c r="K3252" i="9" s="1"/>
  <c r="K3253" i="9" s="1"/>
  <c r="K3254" i="9" s="1"/>
  <c r="K3255" i="9" s="1"/>
  <c r="K3256" i="9" s="1"/>
  <c r="K3257" i="9" s="1"/>
  <c r="K3258" i="9" s="1"/>
  <c r="K3259" i="9" s="1"/>
  <c r="K3260" i="9" s="1"/>
  <c r="K3261" i="9" s="1"/>
  <c r="K3262" i="9" s="1"/>
  <c r="K3263" i="9" s="1"/>
  <c r="K3264" i="9" s="1"/>
  <c r="K3265" i="9" s="1"/>
  <c r="K3266" i="9" s="1"/>
  <c r="K3267" i="9" s="1"/>
  <c r="K3268" i="9" s="1"/>
  <c r="K3269" i="9" s="1"/>
  <c r="K3270" i="9" s="1"/>
  <c r="K3271" i="9" s="1"/>
  <c r="K3272" i="9" s="1"/>
  <c r="K3273" i="9" s="1"/>
  <c r="K3274" i="9" s="1"/>
  <c r="K3275" i="9" s="1"/>
  <c r="K3276" i="9" s="1"/>
  <c r="K3277" i="9" s="1"/>
  <c r="K3278" i="9" s="1"/>
  <c r="K3279" i="9" s="1"/>
  <c r="K3280" i="9" s="1"/>
  <c r="K3281" i="9" s="1"/>
  <c r="K3282" i="9" s="1"/>
  <c r="K3283" i="9" s="1"/>
  <c r="K3284" i="9" s="1"/>
  <c r="K3285" i="9" s="1"/>
  <c r="K3286" i="9" s="1"/>
  <c r="K3287" i="9" s="1"/>
  <c r="K3288" i="9" s="1"/>
  <c r="K3289" i="9" s="1"/>
  <c r="K3290" i="9" s="1"/>
  <c r="K3291" i="9" s="1"/>
  <c r="K3292" i="9" s="1"/>
  <c r="K3293" i="9" s="1"/>
  <c r="K3294" i="9" s="1"/>
  <c r="K3295" i="9" s="1"/>
  <c r="K3296" i="9" s="1"/>
  <c r="K3297" i="9" s="1"/>
  <c r="K3298" i="9" s="1"/>
  <c r="K3299" i="9" s="1"/>
  <c r="K3300" i="9" s="1"/>
  <c r="K3301" i="9" s="1"/>
  <c r="K3302" i="9" s="1"/>
  <c r="K3303" i="9" s="1"/>
  <c r="K3304" i="9" s="1"/>
  <c r="K3305" i="9" s="1"/>
  <c r="K3306" i="9" s="1"/>
  <c r="K3307" i="9" s="1"/>
  <c r="K3308" i="9" s="1"/>
  <c r="K3309" i="9" s="1"/>
  <c r="K3310" i="9" s="1"/>
  <c r="K3311" i="9" s="1"/>
  <c r="K3312" i="9" s="1"/>
  <c r="K3313" i="9" s="1"/>
  <c r="K3314" i="9" s="1"/>
  <c r="K3315" i="9" s="1"/>
  <c r="K3316" i="9" s="1"/>
  <c r="K3317" i="9" s="1"/>
  <c r="K3318" i="9" s="1"/>
  <c r="K3319" i="9" s="1"/>
  <c r="K3320" i="9" s="1"/>
  <c r="K3321" i="9" s="1"/>
  <c r="K3322" i="9" s="1"/>
  <c r="K3323" i="9" s="1"/>
  <c r="K3324" i="9" s="1"/>
  <c r="K3325" i="9" s="1"/>
  <c r="K3326" i="9" s="1"/>
  <c r="K3327" i="9" s="1"/>
  <c r="K3328" i="9" s="1"/>
  <c r="K3329" i="9" s="1"/>
  <c r="K3330" i="9" s="1"/>
  <c r="K3331" i="9" s="1"/>
  <c r="K3332" i="9" s="1"/>
  <c r="K3333" i="9" s="1"/>
  <c r="K3334" i="9" s="1"/>
  <c r="K3335" i="9" s="1"/>
  <c r="K3336" i="9" s="1"/>
  <c r="K3337" i="9" s="1"/>
  <c r="K3338" i="9" s="1"/>
  <c r="K3339" i="9" s="1"/>
  <c r="K3340" i="9" s="1"/>
  <c r="K3341" i="9" s="1"/>
  <c r="K3342" i="9" s="1"/>
  <c r="K3343" i="9" s="1"/>
  <c r="K3344" i="9" s="1"/>
  <c r="K3345" i="9" s="1"/>
  <c r="K3346" i="9" s="1"/>
  <c r="K3347" i="9" s="1"/>
  <c r="K3348" i="9" s="1"/>
  <c r="K3349" i="9" s="1"/>
  <c r="K3350" i="9" s="1"/>
  <c r="K3351" i="9" s="1"/>
  <c r="K3352" i="9" s="1"/>
  <c r="K3353" i="9" s="1"/>
  <c r="K3354" i="9" s="1"/>
  <c r="K3355" i="9" s="1"/>
  <c r="K3356" i="9" s="1"/>
  <c r="K3357" i="9" s="1"/>
  <c r="K3358" i="9" s="1"/>
  <c r="K3359" i="9" s="1"/>
  <c r="K3360" i="9" s="1"/>
  <c r="K3361" i="9" s="1"/>
  <c r="K3362" i="9" s="1"/>
  <c r="K3363" i="9" s="1"/>
  <c r="K3364" i="9" s="1"/>
  <c r="K3365" i="9" s="1"/>
  <c r="K3366" i="9" s="1"/>
  <c r="K3367" i="9" s="1"/>
  <c r="K3368" i="9" s="1"/>
  <c r="K3369" i="9" s="1"/>
  <c r="K3370" i="9" s="1"/>
  <c r="K3371" i="9" s="1"/>
  <c r="K3372" i="9" s="1"/>
  <c r="K3373" i="9" s="1"/>
  <c r="K3374" i="9" s="1"/>
  <c r="K3375" i="9" s="1"/>
  <c r="K3376" i="9" s="1"/>
  <c r="K3377" i="9" s="1"/>
  <c r="K3378" i="9" s="1"/>
  <c r="K3379" i="9" s="1"/>
  <c r="K3380" i="9" s="1"/>
  <c r="K3381" i="9" s="1"/>
  <c r="K3382" i="9" s="1"/>
  <c r="K3383" i="9" s="1"/>
  <c r="K3384" i="9" s="1"/>
  <c r="K3385" i="9" s="1"/>
  <c r="K3386" i="9" s="1"/>
  <c r="K3387" i="9" s="1"/>
  <c r="K3388" i="9" s="1"/>
  <c r="K3389" i="9" s="1"/>
  <c r="K3390" i="9" s="1"/>
  <c r="K3391" i="9" s="1"/>
  <c r="K3392" i="9" s="1"/>
  <c r="K3393" i="9" s="1"/>
  <c r="K3394" i="9" s="1"/>
  <c r="K3395" i="9" s="1"/>
  <c r="K3396" i="9" s="1"/>
  <c r="K3397" i="9" s="1"/>
  <c r="K3398" i="9" s="1"/>
  <c r="K3399" i="9" s="1"/>
  <c r="K3400" i="9" s="1"/>
  <c r="K3401" i="9" s="1"/>
  <c r="K3402" i="9" s="1"/>
  <c r="K3403" i="9" s="1"/>
  <c r="K3404" i="9" s="1"/>
  <c r="K3405" i="9" s="1"/>
  <c r="K3406" i="9" s="1"/>
  <c r="K3407" i="9" s="1"/>
  <c r="K3408" i="9" s="1"/>
  <c r="K3409" i="9" s="1"/>
  <c r="K3410" i="9" s="1"/>
  <c r="K3411" i="9" s="1"/>
  <c r="K3412" i="9" s="1"/>
  <c r="K3413" i="9" s="1"/>
  <c r="K3414" i="9" s="1"/>
  <c r="K3415" i="9" s="1"/>
  <c r="K3416" i="9" s="1"/>
  <c r="K3417" i="9" s="1"/>
  <c r="K3418" i="9" s="1"/>
  <c r="K3419" i="9" s="1"/>
  <c r="K3420" i="9" s="1"/>
  <c r="K3421" i="9" s="1"/>
  <c r="K3422" i="9" s="1"/>
  <c r="K3423" i="9" s="1"/>
  <c r="K3424" i="9" s="1"/>
  <c r="K3425" i="9" s="1"/>
  <c r="K3426" i="9" s="1"/>
  <c r="K3427" i="9" s="1"/>
  <c r="K3428" i="9" s="1"/>
  <c r="K3429" i="9" s="1"/>
  <c r="K3430" i="9" s="1"/>
  <c r="K3431" i="9" s="1"/>
  <c r="K3432" i="9" s="1"/>
  <c r="K3433" i="9" s="1"/>
  <c r="K3434" i="9" s="1"/>
  <c r="K3435" i="9" s="1"/>
  <c r="K3436" i="9" s="1"/>
  <c r="K3437" i="9" s="1"/>
  <c r="K3438" i="9" s="1"/>
  <c r="K3439" i="9" s="1"/>
  <c r="K3440" i="9" s="1"/>
  <c r="K3441" i="9" s="1"/>
  <c r="K3442" i="9" s="1"/>
  <c r="K3443" i="9" s="1"/>
  <c r="K3444" i="9" s="1"/>
  <c r="K3445" i="9" s="1"/>
  <c r="K3446" i="9" s="1"/>
  <c r="K3447" i="9" s="1"/>
  <c r="K3448" i="9" s="1"/>
  <c r="K3449" i="9" s="1"/>
  <c r="K3450" i="9" s="1"/>
  <c r="K3451" i="9" s="1"/>
  <c r="K3452" i="9" s="1"/>
  <c r="K3453" i="9" s="1"/>
  <c r="K3454" i="9" s="1"/>
  <c r="K3455" i="9" s="1"/>
  <c r="K3456" i="9" s="1"/>
  <c r="K3457" i="9" s="1"/>
  <c r="K3458" i="9" s="1"/>
  <c r="K3459" i="9" s="1"/>
  <c r="K3460" i="9" s="1"/>
  <c r="K3461" i="9" s="1"/>
  <c r="K3462" i="9" s="1"/>
  <c r="K3463" i="9" s="1"/>
  <c r="K3464" i="9" s="1"/>
  <c r="K3465" i="9" s="1"/>
  <c r="K3466" i="9" s="1"/>
  <c r="K3467" i="9" s="1"/>
  <c r="K3468" i="9" s="1"/>
  <c r="K3469" i="9" s="1"/>
  <c r="K3470" i="9" s="1"/>
  <c r="K3471" i="9" s="1"/>
  <c r="K3472" i="9" s="1"/>
  <c r="K3473" i="9" s="1"/>
  <c r="K3474" i="9" s="1"/>
  <c r="K3475" i="9" s="1"/>
  <c r="K3476" i="9" s="1"/>
  <c r="K3477" i="9" s="1"/>
  <c r="K3478" i="9" s="1"/>
  <c r="K3479" i="9" s="1"/>
  <c r="K3480" i="9" s="1"/>
  <c r="K3481" i="9" s="1"/>
  <c r="K3482" i="9" s="1"/>
  <c r="K3483" i="9" s="1"/>
  <c r="K3484" i="9" s="1"/>
  <c r="K3485" i="9" s="1"/>
  <c r="K3486" i="9" s="1"/>
  <c r="K3487" i="9" s="1"/>
  <c r="K3488" i="9" s="1"/>
  <c r="K3489" i="9" s="1"/>
  <c r="K3490" i="9" s="1"/>
  <c r="K3491" i="9" s="1"/>
  <c r="K3492" i="9" s="1"/>
  <c r="K3493" i="9" s="1"/>
  <c r="K3494" i="9" s="1"/>
  <c r="K3495" i="9" s="1"/>
  <c r="K3496" i="9" s="1"/>
  <c r="K3497" i="9" s="1"/>
  <c r="K3498" i="9" s="1"/>
  <c r="K3499" i="9" s="1"/>
  <c r="K3500" i="9" s="1"/>
  <c r="K3501" i="9" s="1"/>
  <c r="K3502" i="9" s="1"/>
  <c r="K3503" i="9" s="1"/>
  <c r="K3504" i="9" s="1"/>
  <c r="K3505" i="9" s="1"/>
  <c r="K3506" i="9" s="1"/>
  <c r="K3507" i="9" s="1"/>
  <c r="K3508" i="9" s="1"/>
  <c r="K3509" i="9" s="1"/>
  <c r="K3510" i="9" s="1"/>
  <c r="K3511" i="9" s="1"/>
  <c r="K3512" i="9" s="1"/>
  <c r="K3513" i="9" s="1"/>
  <c r="K3514" i="9" s="1"/>
  <c r="K3515" i="9" s="1"/>
  <c r="K3516" i="9" s="1"/>
  <c r="K3517" i="9" s="1"/>
  <c r="K3518" i="9" s="1"/>
  <c r="K3519" i="9" s="1"/>
  <c r="K3520" i="9" s="1"/>
  <c r="K3521" i="9" s="1"/>
  <c r="K3522" i="9" s="1"/>
  <c r="K3523" i="9" s="1"/>
  <c r="K3524" i="9" s="1"/>
  <c r="K3525" i="9" s="1"/>
  <c r="K3526" i="9" s="1"/>
  <c r="K3527" i="9" s="1"/>
  <c r="K3528" i="9" s="1"/>
  <c r="K3529" i="9" s="1"/>
  <c r="K3530" i="9" s="1"/>
  <c r="K3531" i="9" s="1"/>
  <c r="K3532" i="9" s="1"/>
  <c r="K3533" i="9" s="1"/>
  <c r="K3534" i="9" s="1"/>
  <c r="K3535" i="9" s="1"/>
  <c r="K3536" i="9" s="1"/>
  <c r="K3537" i="9" s="1"/>
  <c r="K3538" i="9" s="1"/>
  <c r="K3539" i="9" s="1"/>
  <c r="K3540" i="9" s="1"/>
  <c r="K3541" i="9" s="1"/>
  <c r="K3542" i="9" s="1"/>
  <c r="K3543" i="9" s="1"/>
  <c r="K3544" i="9" s="1"/>
  <c r="K3545" i="9" s="1"/>
  <c r="K3546" i="9" s="1"/>
  <c r="K3547" i="9" s="1"/>
  <c r="K3548" i="9" s="1"/>
  <c r="K3549" i="9" s="1"/>
  <c r="K3550" i="9" s="1"/>
  <c r="K3551" i="9" s="1"/>
  <c r="K3552" i="9" s="1"/>
  <c r="K3553" i="9" s="1"/>
  <c r="K3554" i="9" s="1"/>
  <c r="K3555" i="9" s="1"/>
  <c r="K3556" i="9" s="1"/>
  <c r="K3557" i="9" s="1"/>
  <c r="K3558" i="9" s="1"/>
  <c r="K3559" i="9" s="1"/>
  <c r="K3560" i="9" s="1"/>
  <c r="K3561" i="9" s="1"/>
  <c r="K3562" i="9" s="1"/>
  <c r="K3563" i="9" s="1"/>
  <c r="K3564" i="9" s="1"/>
  <c r="L1026" i="9"/>
  <c r="L1027" i="9" s="1"/>
  <c r="L1028" i="9"/>
  <c r="L1029" i="9" s="1"/>
  <c r="L1030" i="9" s="1"/>
  <c r="L1031" i="9" s="1"/>
  <c r="L1032" i="9" s="1"/>
  <c r="L1033" i="9" s="1"/>
  <c r="L1034" i="9" s="1"/>
  <c r="L1035" i="9" s="1"/>
  <c r="L1036" i="9" s="1"/>
  <c r="L1037" i="9" s="1"/>
  <c r="L1038" i="9" s="1"/>
  <c r="L1039" i="9" s="1"/>
  <c r="L1040" i="9" s="1"/>
  <c r="L1041" i="9" s="1"/>
  <c r="L1042" i="9" s="1"/>
  <c r="L1043" i="9" s="1"/>
  <c r="L1044" i="9" s="1"/>
  <c r="L1045" i="9" s="1"/>
  <c r="L1046" i="9" s="1"/>
  <c r="L1047" i="9" s="1"/>
  <c r="K3565" i="9" l="1"/>
  <c r="K3566" i="9" s="1"/>
  <c r="K3567" i="9"/>
  <c r="K3568" i="9" s="1"/>
  <c r="K3569" i="9" s="1"/>
  <c r="K3570" i="9" s="1"/>
  <c r="K3571" i="9" s="1"/>
  <c r="K3572" i="9" s="1"/>
  <c r="K3573" i="9" s="1"/>
  <c r="K3574" i="9" s="1"/>
  <c r="K3575" i="9" s="1"/>
  <c r="K3576" i="9" s="1"/>
  <c r="K3577" i="9" s="1"/>
  <c r="K3578" i="9" s="1"/>
  <c r="K3579" i="9" s="1"/>
  <c r="K3580" i="9" s="1"/>
  <c r="K3581" i="9" s="1"/>
  <c r="K3582" i="9" s="1"/>
  <c r="K3583" i="9" s="1"/>
  <c r="K3584" i="9" s="1"/>
  <c r="K3585" i="9" s="1"/>
  <c r="K3586" i="9" s="1"/>
  <c r="K3587" i="9" s="1"/>
  <c r="K3588" i="9" s="1"/>
  <c r="K3589" i="9" s="1"/>
  <c r="K3590" i="9" s="1"/>
  <c r="K3591" i="9" s="1"/>
  <c r="K3592" i="9" s="1"/>
  <c r="K3593" i="9" s="1"/>
  <c r="K3594" i="9" s="1"/>
  <c r="K3595" i="9" s="1"/>
  <c r="K3596" i="9" s="1"/>
  <c r="K3597" i="9" s="1"/>
  <c r="K3598" i="9" s="1"/>
  <c r="K3599" i="9" s="1"/>
  <c r="K3600" i="9" s="1"/>
  <c r="K3601" i="9" s="1"/>
  <c r="K3602" i="9" s="1"/>
  <c r="K3603" i="9" s="1"/>
  <c r="K3604" i="9" s="1"/>
  <c r="K3605" i="9" s="1"/>
  <c r="K3606" i="9" s="1"/>
  <c r="K3607" i="9" s="1"/>
  <c r="K3608" i="9" s="1"/>
  <c r="K3609" i="9" s="1"/>
  <c r="K3610" i="9" s="1"/>
  <c r="K3611" i="9" s="1"/>
  <c r="K3612" i="9" s="1"/>
  <c r="K3613" i="9" s="1"/>
  <c r="K3614" i="9" s="1"/>
  <c r="K3615" i="9" s="1"/>
  <c r="K3616" i="9" s="1"/>
  <c r="K3617" i="9" s="1"/>
  <c r="K3618" i="9" s="1"/>
  <c r="K3619" i="9" s="1"/>
  <c r="K3620" i="9" s="1"/>
  <c r="K3621" i="9" s="1"/>
  <c r="K3622" i="9" s="1"/>
  <c r="K3623" i="9" s="1"/>
  <c r="K3624" i="9" s="1"/>
  <c r="K3625" i="9" s="1"/>
  <c r="K3626" i="9" s="1"/>
  <c r="K3627" i="9" s="1"/>
  <c r="K3628" i="9" s="1"/>
  <c r="K3629" i="9" s="1"/>
  <c r="K3630" i="9" s="1"/>
  <c r="K3631" i="9" s="1"/>
  <c r="K3632" i="9" s="1"/>
  <c r="L1048" i="9"/>
  <c r="L1049" i="9" s="1"/>
  <c r="L1050" i="9"/>
  <c r="L1051" i="9" s="1"/>
  <c r="L1052" i="9" s="1"/>
  <c r="L1053" i="9" s="1"/>
  <c r="L1054" i="9" s="1"/>
  <c r="L1055" i="9" s="1"/>
  <c r="L1056" i="9" s="1"/>
  <c r="L1057" i="9" s="1"/>
  <c r="L1058" i="9" s="1"/>
  <c r="L1059" i="9" s="1"/>
  <c r="L1060" i="9" s="1"/>
  <c r="L1061" i="9" s="1"/>
  <c r="L1062" i="9" s="1"/>
  <c r="L1063" i="9" s="1"/>
  <c r="L1064" i="9" s="1"/>
  <c r="L1065" i="9" s="1"/>
  <c r="L1066" i="9" s="1"/>
  <c r="L1067" i="9" s="1"/>
  <c r="L1068" i="9" s="1"/>
  <c r="L1069" i="9" s="1"/>
  <c r="L1070" i="9" s="1"/>
  <c r="L1071" i="9" s="1"/>
  <c r="L1072" i="9" s="1"/>
  <c r="L1073" i="9" s="1"/>
  <c r="L1074" i="9" s="1"/>
  <c r="L1075" i="9" s="1"/>
  <c r="L1076" i="9" s="1"/>
  <c r="L1077" i="9" s="1"/>
  <c r="L1078" i="9" s="1"/>
  <c r="L1079" i="9" s="1"/>
  <c r="L1080" i="9" s="1"/>
  <c r="L1081" i="9" s="1"/>
  <c r="L1082" i="9" s="1"/>
  <c r="L1083" i="9" s="1"/>
  <c r="L1084" i="9" s="1"/>
  <c r="L1085" i="9" s="1"/>
  <c r="L1086" i="9" s="1"/>
  <c r="L1087" i="9" s="1"/>
  <c r="L1088" i="9" s="1"/>
  <c r="L1089" i="9" s="1"/>
  <c r="L1090" i="9" s="1"/>
  <c r="L1091" i="9" s="1"/>
  <c r="L1092" i="9" s="1"/>
  <c r="L1093" i="9" s="1"/>
  <c r="L1094" i="9" s="1"/>
  <c r="L1095" i="9" s="1"/>
  <c r="L1096" i="9" s="1"/>
  <c r="L1097" i="9" s="1"/>
  <c r="L1098" i="9" s="1"/>
  <c r="L1099" i="9" s="1"/>
  <c r="L1100" i="9" s="1"/>
  <c r="L1101" i="9" s="1"/>
  <c r="L1102" i="9" s="1"/>
  <c r="L1103" i="9" s="1"/>
  <c r="L1104" i="9" s="1"/>
  <c r="L1105" i="9" s="1"/>
  <c r="L1106" i="9" s="1"/>
  <c r="L1107" i="9" l="1"/>
  <c r="L1108" i="9" s="1"/>
  <c r="L1109" i="9"/>
  <c r="L1110" i="9" s="1"/>
  <c r="L1111" i="9" s="1"/>
  <c r="L1112" i="9" s="1"/>
  <c r="L1113" i="9" s="1"/>
  <c r="L1114" i="9" s="1"/>
  <c r="L1115" i="9" s="1"/>
  <c r="L1116" i="9" s="1"/>
  <c r="L1117" i="9" s="1"/>
  <c r="L1118" i="9" s="1"/>
  <c r="L1119" i="9" s="1"/>
  <c r="L1120" i="9" s="1"/>
  <c r="L1121" i="9" s="1"/>
  <c r="L1122" i="9" s="1"/>
  <c r="L1123" i="9" s="1"/>
  <c r="L1124" i="9" s="1"/>
  <c r="L1125" i="9" s="1"/>
  <c r="L1126" i="9" s="1"/>
  <c r="L1127" i="9" s="1"/>
  <c r="L1128" i="9" s="1"/>
  <c r="L1129" i="9" s="1"/>
  <c r="L1130" i="9" s="1"/>
  <c r="L1131" i="9" s="1"/>
  <c r="L1132" i="9" s="1"/>
  <c r="L1133" i="9" s="1"/>
  <c r="L1134" i="9" s="1"/>
  <c r="L1135" i="9" s="1"/>
  <c r="L1136" i="9" s="1"/>
  <c r="L1137" i="9" s="1"/>
  <c r="L1138" i="9" s="1"/>
  <c r="L1139" i="9" s="1"/>
  <c r="L1140" i="9" s="1"/>
  <c r="L1141" i="9" s="1"/>
  <c r="L1142" i="9" s="1"/>
  <c r="L1143" i="9" s="1"/>
  <c r="L1144" i="9" s="1"/>
  <c r="L1145" i="9" s="1"/>
  <c r="L1146" i="9" s="1"/>
  <c r="L1147" i="9" s="1"/>
  <c r="L1148" i="9" s="1"/>
  <c r="L1149" i="9" s="1"/>
  <c r="L1150" i="9" s="1"/>
  <c r="L1151" i="9" s="1"/>
  <c r="L1152" i="9" s="1"/>
  <c r="L1153" i="9" s="1"/>
  <c r="L1154" i="9" s="1"/>
  <c r="L1155" i="9" s="1"/>
  <c r="L1156" i="9" s="1"/>
  <c r="L1157" i="9" s="1"/>
  <c r="L1158" i="9" s="1"/>
  <c r="L1159" i="9" s="1"/>
  <c r="L1160" i="9" s="1"/>
  <c r="L1161" i="9" s="1"/>
  <c r="L1162" i="9" s="1"/>
  <c r="L1163" i="9" s="1"/>
  <c r="L1164" i="9" s="1"/>
  <c r="L1165" i="9" s="1"/>
  <c r="L1166" i="9" s="1"/>
  <c r="L1167" i="9" s="1"/>
  <c r="L1168" i="9" s="1"/>
  <c r="L1169" i="9" s="1"/>
  <c r="L1170" i="9" s="1"/>
  <c r="L1171" i="9" s="1"/>
  <c r="L1172" i="9" s="1"/>
  <c r="L1173" i="9" s="1"/>
  <c r="L1174" i="9" s="1"/>
  <c r="L1175" i="9" s="1"/>
  <c r="L1176" i="9" s="1"/>
  <c r="L1177" i="9" s="1"/>
  <c r="L1178" i="9" s="1"/>
  <c r="L1179" i="9" s="1"/>
  <c r="L1180" i="9" s="1"/>
  <c r="L1181" i="9" s="1"/>
  <c r="L1182" i="9" s="1"/>
  <c r="L1183" i="9" s="1"/>
  <c r="L1184" i="9" s="1"/>
  <c r="L1185" i="9" s="1"/>
  <c r="L1186" i="9" s="1"/>
  <c r="L1187" i="9" s="1"/>
  <c r="L1188" i="9" s="1"/>
  <c r="L1189" i="9" s="1"/>
  <c r="L1190" i="9" s="1"/>
  <c r="L1191" i="9" s="1"/>
  <c r="L1192" i="9" s="1"/>
  <c r="L1193" i="9" s="1"/>
  <c r="L1194" i="9" s="1"/>
  <c r="L1195" i="9" s="1"/>
  <c r="L1196" i="9" s="1"/>
  <c r="L1197" i="9" s="1"/>
  <c r="L1198" i="9" s="1"/>
  <c r="L1199" i="9" s="1"/>
  <c r="L1200" i="9" s="1"/>
  <c r="L1201" i="9" s="1"/>
  <c r="L1202" i="9" s="1"/>
  <c r="L1203" i="9" s="1"/>
  <c r="L1204" i="9" s="1"/>
  <c r="L1205" i="9" s="1"/>
  <c r="L1206" i="9" s="1"/>
  <c r="L1207" i="9" s="1"/>
  <c r="L1208" i="9" s="1"/>
  <c r="L1209" i="9" s="1"/>
  <c r="L1210" i="9" s="1"/>
  <c r="L1211" i="9" s="1"/>
  <c r="L1212" i="9" s="1"/>
  <c r="L1213" i="9" s="1"/>
  <c r="L1214" i="9" s="1"/>
  <c r="L1215" i="9" s="1"/>
  <c r="L1216" i="9" s="1"/>
  <c r="L1217" i="9" s="1"/>
  <c r="L1218" i="9" s="1"/>
  <c r="L1219" i="9" s="1"/>
  <c r="L1220" i="9" s="1"/>
  <c r="L1221" i="9" s="1"/>
  <c r="L1222" i="9" s="1"/>
  <c r="L1223" i="9" s="1"/>
  <c r="L1224" i="9" s="1"/>
  <c r="L1225" i="9" s="1"/>
  <c r="L1226" i="9" s="1"/>
  <c r="L1227" i="9" s="1"/>
  <c r="L1228" i="9" s="1"/>
  <c r="L1229" i="9" s="1"/>
  <c r="L1230" i="9" s="1"/>
  <c r="L1231" i="9" s="1"/>
  <c r="L1232" i="9" s="1"/>
  <c r="L1233" i="9" s="1"/>
  <c r="L1234" i="9" s="1"/>
  <c r="L1235" i="9" s="1"/>
  <c r="L1236" i="9" s="1"/>
  <c r="L1237" i="9" s="1"/>
  <c r="L1238" i="9" s="1"/>
  <c r="L1239" i="9" s="1"/>
  <c r="L1240" i="9" s="1"/>
  <c r="L1241" i="9" s="1"/>
  <c r="L1242" i="9" s="1"/>
  <c r="L1243" i="9" s="1"/>
  <c r="L1244" i="9" s="1"/>
  <c r="L1245" i="9" s="1"/>
  <c r="L1246" i="9" s="1"/>
  <c r="L1247" i="9" s="1"/>
  <c r="L1248" i="9" s="1"/>
  <c r="L1249" i="9" s="1"/>
  <c r="L1250" i="9" s="1"/>
  <c r="L1251" i="9" s="1"/>
  <c r="L1252" i="9" s="1"/>
  <c r="L1253" i="9" s="1"/>
  <c r="L1254" i="9" s="1"/>
  <c r="L1255" i="9" s="1"/>
  <c r="L1256" i="9" s="1"/>
  <c r="L1257" i="9" s="1"/>
  <c r="L1258" i="9" s="1"/>
  <c r="L1259" i="9" s="1"/>
  <c r="L1260" i="9" s="1"/>
  <c r="L1261" i="9" s="1"/>
  <c r="L1262" i="9" s="1"/>
  <c r="L1263" i="9" s="1"/>
  <c r="L1264" i="9" s="1"/>
  <c r="L1265" i="9" s="1"/>
  <c r="L1266" i="9" s="1"/>
  <c r="L1267" i="9" s="1"/>
  <c r="L1268" i="9" s="1"/>
  <c r="L1269" i="9" s="1"/>
  <c r="L1270" i="9" s="1"/>
  <c r="L1271" i="9" s="1"/>
  <c r="L1272" i="9" s="1"/>
  <c r="L1273" i="9" s="1"/>
  <c r="L1274" i="9" s="1"/>
  <c r="L1275" i="9" s="1"/>
  <c r="L1276" i="9" s="1"/>
  <c r="L1277" i="9" s="1"/>
  <c r="L1278" i="9" s="1"/>
  <c r="L1279" i="9" s="1"/>
  <c r="L1280" i="9" s="1"/>
  <c r="L1281" i="9" s="1"/>
  <c r="L1282" i="9" s="1"/>
  <c r="L1283" i="9" s="1"/>
  <c r="L1284" i="9" s="1"/>
  <c r="L1285" i="9" s="1"/>
  <c r="L1286" i="9" s="1"/>
  <c r="L1287" i="9" s="1"/>
  <c r="L1288" i="9" s="1"/>
  <c r="L1289" i="9" s="1"/>
  <c r="L1290" i="9" s="1"/>
  <c r="L1291" i="9" s="1"/>
  <c r="L1292" i="9" s="1"/>
  <c r="L1293" i="9" s="1"/>
  <c r="L1294" i="9" s="1"/>
  <c r="L1295" i="9" s="1"/>
  <c r="L1296" i="9" s="1"/>
  <c r="L1297" i="9" s="1"/>
  <c r="L1298" i="9" s="1"/>
  <c r="L1299" i="9" s="1"/>
  <c r="L1300" i="9" s="1"/>
  <c r="L1301" i="9" s="1"/>
  <c r="L1302" i="9" s="1"/>
  <c r="L1303" i="9" s="1"/>
  <c r="L1304" i="9" s="1"/>
  <c r="L1305" i="9" s="1"/>
  <c r="L1306" i="9" s="1"/>
  <c r="L1307" i="9" s="1"/>
  <c r="L1308" i="9" s="1"/>
  <c r="L1309" i="9" s="1"/>
  <c r="L1310" i="9" s="1"/>
  <c r="L1311" i="9" s="1"/>
  <c r="L1312" i="9" s="1"/>
  <c r="L1313" i="9" s="1"/>
  <c r="L1314" i="9" s="1"/>
  <c r="L1315" i="9" s="1"/>
  <c r="L1316" i="9" s="1"/>
  <c r="L1317" i="9" s="1"/>
  <c r="L1318" i="9" s="1"/>
  <c r="L1319" i="9" s="1"/>
  <c r="L1320" i="9" s="1"/>
  <c r="L1321" i="9" s="1"/>
  <c r="L1322" i="9" s="1"/>
  <c r="L1323" i="9" s="1"/>
  <c r="L1324" i="9" s="1"/>
  <c r="L1325" i="9" s="1"/>
  <c r="L1326" i="9" s="1"/>
  <c r="L1327" i="9" s="1"/>
  <c r="L1328" i="9" s="1"/>
  <c r="L1329" i="9" s="1"/>
  <c r="L1330" i="9" s="1"/>
  <c r="L1331" i="9" s="1"/>
  <c r="L1332" i="9" s="1"/>
  <c r="L1333" i="9" s="1"/>
  <c r="L1334" i="9" s="1"/>
  <c r="L1335" i="9" s="1"/>
  <c r="L1336" i="9" s="1"/>
  <c r="L1337" i="9" s="1"/>
  <c r="L1338" i="9" s="1"/>
  <c r="L1339" i="9" s="1"/>
  <c r="L1340" i="9" s="1"/>
  <c r="L1341" i="9" s="1"/>
  <c r="L1342" i="9" s="1"/>
  <c r="L1343" i="9" s="1"/>
  <c r="L1344" i="9" s="1"/>
  <c r="L1345" i="9" s="1"/>
  <c r="L1346" i="9" s="1"/>
  <c r="L1347" i="9" s="1"/>
  <c r="L1348" i="9" s="1"/>
  <c r="L1349" i="9" s="1"/>
  <c r="L1350" i="9" s="1"/>
  <c r="L1351" i="9" s="1"/>
  <c r="L1352" i="9" s="1"/>
  <c r="L1353" i="9" s="1"/>
  <c r="L1354" i="9" s="1"/>
  <c r="L1355" i="9" s="1"/>
  <c r="L1356" i="9" s="1"/>
  <c r="L1357" i="9" s="1"/>
  <c r="L1358" i="9" s="1"/>
  <c r="L1359" i="9" s="1"/>
  <c r="L1360" i="9" s="1"/>
  <c r="L1361" i="9" s="1"/>
  <c r="L1362" i="9" s="1"/>
  <c r="L1363" i="9" s="1"/>
  <c r="L1364" i="9" s="1"/>
  <c r="L1365" i="9" s="1"/>
  <c r="L1366" i="9" s="1"/>
  <c r="L1367" i="9" s="1"/>
  <c r="L1368" i="9" s="1"/>
  <c r="L1369" i="9" s="1"/>
  <c r="L1370" i="9" s="1"/>
  <c r="L1371" i="9" s="1"/>
  <c r="L1372" i="9" s="1"/>
  <c r="L1373" i="9" s="1"/>
  <c r="L1374" i="9" s="1"/>
  <c r="L1375" i="9" s="1"/>
  <c r="L1376" i="9" s="1"/>
  <c r="L1377" i="9" s="1"/>
  <c r="L1378" i="9" s="1"/>
  <c r="L1379" i="9" s="1"/>
  <c r="L1380" i="9" s="1"/>
  <c r="L1381" i="9" s="1"/>
  <c r="L1382" i="9" s="1"/>
  <c r="L1383" i="9" s="1"/>
  <c r="L1384" i="9" s="1"/>
  <c r="L1385" i="9" s="1"/>
  <c r="L1386" i="9" s="1"/>
  <c r="L1387" i="9" s="1"/>
  <c r="L1388" i="9" s="1"/>
  <c r="L1389" i="9" s="1"/>
  <c r="L1390" i="9" s="1"/>
  <c r="L1391" i="9" s="1"/>
  <c r="L1392" i="9" s="1"/>
  <c r="L1393" i="9" s="1"/>
  <c r="L1394" i="9" s="1"/>
  <c r="L1395" i="9" s="1"/>
  <c r="L1396" i="9" s="1"/>
  <c r="L1397" i="9" s="1"/>
  <c r="L1398" i="9" s="1"/>
  <c r="L1399" i="9" s="1"/>
  <c r="L1400" i="9" s="1"/>
  <c r="L1401" i="9" s="1"/>
  <c r="L1402" i="9" s="1"/>
  <c r="L1403" i="9" s="1"/>
  <c r="L1404" i="9" s="1"/>
  <c r="L1405" i="9" s="1"/>
  <c r="L1406" i="9" s="1"/>
  <c r="L1407" i="9" s="1"/>
  <c r="L1408" i="9" s="1"/>
  <c r="L1409" i="9" s="1"/>
  <c r="L1410" i="9" s="1"/>
  <c r="L1411" i="9" s="1"/>
  <c r="L1412" i="9" s="1"/>
  <c r="L1413" i="9" s="1"/>
  <c r="L1414" i="9" s="1"/>
  <c r="L1415" i="9" s="1"/>
  <c r="L1416" i="9" s="1"/>
  <c r="L1417" i="9" s="1"/>
  <c r="L1418" i="9" s="1"/>
  <c r="L1419" i="9" s="1"/>
  <c r="L1420" i="9" s="1"/>
  <c r="L1421" i="9" s="1"/>
  <c r="L1422" i="9" s="1"/>
  <c r="L1423" i="9" s="1"/>
  <c r="L1424" i="9" s="1"/>
  <c r="L1425" i="9" s="1"/>
  <c r="L1426" i="9" s="1"/>
  <c r="L1427" i="9" s="1"/>
  <c r="L1428" i="9" s="1"/>
  <c r="L1429" i="9" s="1"/>
  <c r="L1430" i="9" s="1"/>
  <c r="L1431" i="9" s="1"/>
  <c r="L1432" i="9" s="1"/>
  <c r="L1433" i="9" s="1"/>
  <c r="L1434" i="9" s="1"/>
  <c r="L1435" i="9" s="1"/>
  <c r="L1436" i="9" s="1"/>
  <c r="L1437" i="9" s="1"/>
  <c r="L1438" i="9" s="1"/>
  <c r="L1439" i="9" s="1"/>
  <c r="L1440" i="9" s="1"/>
  <c r="L1441" i="9" s="1"/>
  <c r="L1442" i="9" s="1"/>
  <c r="L1443" i="9" s="1"/>
  <c r="L1444" i="9" s="1"/>
  <c r="L1445" i="9" s="1"/>
  <c r="L1446" i="9" s="1"/>
  <c r="L1447" i="9" s="1"/>
  <c r="L1448" i="9" s="1"/>
  <c r="L1449" i="9" s="1"/>
  <c r="L1450" i="9" s="1"/>
  <c r="L1451" i="9" s="1"/>
  <c r="L1452" i="9" s="1"/>
  <c r="L1453" i="9" s="1"/>
  <c r="L1454" i="9" s="1"/>
  <c r="L1455" i="9" s="1"/>
  <c r="L1456" i="9" s="1"/>
  <c r="L1457" i="9" s="1"/>
  <c r="L1458" i="9" s="1"/>
  <c r="L1459" i="9" s="1"/>
  <c r="L1460" i="9" s="1"/>
  <c r="L1461" i="9" s="1"/>
  <c r="L1462" i="9" s="1"/>
  <c r="L1463" i="9" s="1"/>
  <c r="L1464" i="9" s="1"/>
  <c r="L1465" i="9" s="1"/>
  <c r="L1466" i="9" s="1"/>
  <c r="L1467" i="9" s="1"/>
  <c r="L1468" i="9" s="1"/>
  <c r="L1469" i="9" s="1"/>
  <c r="L1470" i="9" s="1"/>
  <c r="L1471" i="9" s="1"/>
  <c r="L1472" i="9" s="1"/>
  <c r="L1473" i="9" s="1"/>
  <c r="L1474" i="9" s="1"/>
  <c r="L1475" i="9" s="1"/>
  <c r="L1476" i="9" s="1"/>
  <c r="L1477" i="9" s="1"/>
  <c r="L1478" i="9" s="1"/>
  <c r="L1479" i="9" s="1"/>
  <c r="L1480" i="9" s="1"/>
  <c r="L1481" i="9" s="1"/>
  <c r="L1482" i="9" s="1"/>
  <c r="L1483" i="9" s="1"/>
  <c r="L1484" i="9" s="1"/>
  <c r="L1485" i="9" s="1"/>
  <c r="L1486" i="9" s="1"/>
  <c r="L1487" i="9" s="1"/>
  <c r="L1488" i="9" s="1"/>
  <c r="L1489" i="9" s="1"/>
  <c r="L1490" i="9" s="1"/>
  <c r="L1491" i="9" s="1"/>
  <c r="L1492" i="9" s="1"/>
  <c r="L1493" i="9" s="1"/>
  <c r="L1494" i="9" s="1"/>
  <c r="L1495" i="9" s="1"/>
  <c r="L1496" i="9" s="1"/>
  <c r="L1497" i="9" s="1"/>
  <c r="L1498" i="9" s="1"/>
  <c r="L1499" i="9" s="1"/>
  <c r="L1500" i="9" s="1"/>
  <c r="L1501" i="9" s="1"/>
  <c r="L1502" i="9" s="1"/>
  <c r="L1503" i="9" s="1"/>
  <c r="L1504" i="9" s="1"/>
  <c r="L1505" i="9" s="1"/>
  <c r="L1506" i="9" s="1"/>
  <c r="L1507" i="9" s="1"/>
  <c r="L1508" i="9" s="1"/>
  <c r="L1509" i="9" s="1"/>
  <c r="L1510" i="9" s="1"/>
  <c r="L1511" i="9" s="1"/>
  <c r="L1512" i="9" s="1"/>
  <c r="L1513" i="9" s="1"/>
  <c r="L1514" i="9" s="1"/>
  <c r="L1515" i="9" s="1"/>
  <c r="L1516" i="9" s="1"/>
  <c r="L1517" i="9" s="1"/>
  <c r="L1518" i="9" s="1"/>
  <c r="L1519" i="9" s="1"/>
  <c r="L1520" i="9" s="1"/>
  <c r="L1521" i="9" s="1"/>
  <c r="L1522" i="9" s="1"/>
  <c r="L1523" i="9" s="1"/>
  <c r="L1524" i="9" s="1"/>
  <c r="L1525" i="9" s="1"/>
  <c r="L1526" i="9" s="1"/>
  <c r="L1527" i="9" s="1"/>
  <c r="L1528" i="9" s="1"/>
  <c r="L1529" i="9" s="1"/>
  <c r="L1530" i="9" s="1"/>
  <c r="L1531" i="9" s="1"/>
  <c r="L1532" i="9" s="1"/>
  <c r="L1533" i="9" s="1"/>
  <c r="L1534" i="9" s="1"/>
  <c r="L1535" i="9" s="1"/>
  <c r="L1536" i="9" s="1"/>
  <c r="L1537" i="9" s="1"/>
  <c r="L1538" i="9" s="1"/>
  <c r="L1539" i="9" s="1"/>
  <c r="L1540" i="9" s="1"/>
  <c r="L1541" i="9" s="1"/>
  <c r="L1542" i="9" s="1"/>
  <c r="L1543" i="9" s="1"/>
  <c r="L1544" i="9" s="1"/>
  <c r="L1545" i="9" s="1"/>
  <c r="L1546" i="9" s="1"/>
  <c r="L1547" i="9" s="1"/>
  <c r="L1548" i="9" s="1"/>
  <c r="L1549" i="9" s="1"/>
  <c r="L1550" i="9" s="1"/>
  <c r="L1551" i="9" s="1"/>
  <c r="L1552" i="9" s="1"/>
  <c r="L1553" i="9" s="1"/>
  <c r="L1554" i="9" s="1"/>
  <c r="L1555" i="9" s="1"/>
  <c r="L1556" i="9" s="1"/>
  <c r="L1557" i="9" s="1"/>
  <c r="L1558" i="9" s="1"/>
  <c r="L1559" i="9" s="1"/>
  <c r="L1560" i="9" s="1"/>
  <c r="L1561" i="9" s="1"/>
  <c r="L1562" i="9" s="1"/>
  <c r="L1563" i="9" s="1"/>
  <c r="L1564" i="9" s="1"/>
  <c r="L1565" i="9" s="1"/>
  <c r="L1566" i="9" s="1"/>
  <c r="L1567" i="9" s="1"/>
  <c r="L1568" i="9" s="1"/>
  <c r="L1569" i="9" s="1"/>
  <c r="L1570" i="9" s="1"/>
  <c r="L1571" i="9" s="1"/>
  <c r="L1572" i="9" s="1"/>
  <c r="L1573" i="9" s="1"/>
  <c r="L1574" i="9" s="1"/>
  <c r="L1575" i="9" s="1"/>
  <c r="L1576" i="9" s="1"/>
  <c r="L1577" i="9" s="1"/>
  <c r="L1578" i="9" s="1"/>
  <c r="L1579" i="9" s="1"/>
  <c r="L1580" i="9" s="1"/>
  <c r="L1581" i="9" s="1"/>
  <c r="L1582" i="9" s="1"/>
  <c r="L1583" i="9" s="1"/>
  <c r="L1584" i="9" s="1"/>
  <c r="L1585" i="9" s="1"/>
  <c r="L1586" i="9" s="1"/>
  <c r="L1587" i="9" s="1"/>
  <c r="L1588" i="9" s="1"/>
  <c r="L1589" i="9" s="1"/>
  <c r="L1590" i="9" s="1"/>
  <c r="L1591" i="9" s="1"/>
  <c r="L1592" i="9" s="1"/>
  <c r="L1593" i="9" s="1"/>
  <c r="L1594" i="9" s="1"/>
  <c r="L1595" i="9" s="1"/>
  <c r="L1596" i="9" s="1"/>
  <c r="L1597" i="9" s="1"/>
  <c r="L1598" i="9" s="1"/>
  <c r="L1599" i="9" s="1"/>
  <c r="L1600" i="9" s="1"/>
  <c r="L1601" i="9" s="1"/>
  <c r="L1602" i="9" s="1"/>
  <c r="L1603" i="9" s="1"/>
  <c r="L1604" i="9" s="1"/>
  <c r="L1605" i="9" s="1"/>
  <c r="L1606" i="9" s="1"/>
  <c r="L1607" i="9" s="1"/>
  <c r="L1608" i="9" s="1"/>
  <c r="L1609" i="9" s="1"/>
  <c r="L1610" i="9" s="1"/>
  <c r="L1611" i="9" s="1"/>
  <c r="L1612" i="9" s="1"/>
  <c r="L1613" i="9" s="1"/>
  <c r="L1614" i="9" s="1"/>
  <c r="L1615" i="9" s="1"/>
  <c r="L1616" i="9" s="1"/>
  <c r="L1617" i="9" s="1"/>
  <c r="L1618" i="9" s="1"/>
  <c r="L1619" i="9" s="1"/>
  <c r="L1620" i="9" s="1"/>
  <c r="L1621" i="9" s="1"/>
  <c r="L1622" i="9" s="1"/>
  <c r="L1623" i="9" s="1"/>
  <c r="L1624" i="9" s="1"/>
  <c r="L1625" i="9" s="1"/>
  <c r="L1626" i="9" s="1"/>
  <c r="L1627" i="9" s="1"/>
  <c r="L1628" i="9" s="1"/>
  <c r="L1629" i="9" s="1"/>
  <c r="L1630" i="9" s="1"/>
  <c r="L1631" i="9" s="1"/>
  <c r="L1632" i="9" s="1"/>
  <c r="L1633" i="9" s="1"/>
  <c r="L1634" i="9" s="1"/>
  <c r="L1635" i="9" s="1"/>
  <c r="L1636" i="9" s="1"/>
  <c r="L1637" i="9" s="1"/>
  <c r="L1638" i="9" s="1"/>
  <c r="L1639" i="9" s="1"/>
  <c r="L1640" i="9" s="1"/>
  <c r="L1641" i="9" s="1"/>
  <c r="L1642" i="9" s="1"/>
  <c r="L1643" i="9" s="1"/>
  <c r="L1644" i="9" s="1"/>
  <c r="L1645" i="9" s="1"/>
  <c r="L1646" i="9" s="1"/>
  <c r="L1647" i="9" s="1"/>
  <c r="L1648" i="9" s="1"/>
  <c r="L1649" i="9" s="1"/>
  <c r="L1650" i="9" s="1"/>
  <c r="L1651" i="9" s="1"/>
  <c r="L1652" i="9" s="1"/>
  <c r="L1653" i="9" s="1"/>
  <c r="L1654" i="9" s="1"/>
  <c r="L1655" i="9" s="1"/>
  <c r="L1656" i="9" s="1"/>
  <c r="L1657" i="9" s="1"/>
  <c r="L1658" i="9" s="1"/>
  <c r="L1659" i="9" s="1"/>
  <c r="L1660" i="9" s="1"/>
  <c r="L1661" i="9" s="1"/>
  <c r="L1662" i="9" s="1"/>
  <c r="L1663" i="9" s="1"/>
  <c r="L1664" i="9" s="1"/>
  <c r="L1665" i="9" s="1"/>
  <c r="L1666" i="9" s="1"/>
  <c r="L1667" i="9" s="1"/>
  <c r="L1668" i="9" s="1"/>
  <c r="L1669" i="9" s="1"/>
  <c r="L1670" i="9" s="1"/>
  <c r="L1671" i="9" s="1"/>
  <c r="L1672" i="9" s="1"/>
  <c r="L1673" i="9" s="1"/>
  <c r="L1674" i="9" s="1"/>
  <c r="L1675" i="9" s="1"/>
  <c r="L1676" i="9" s="1"/>
  <c r="L1677" i="9" s="1"/>
  <c r="L1678" i="9" s="1"/>
  <c r="L1679" i="9" s="1"/>
  <c r="L1680" i="9" s="1"/>
  <c r="L1681" i="9" s="1"/>
  <c r="L1682" i="9" s="1"/>
  <c r="L1683" i="9" s="1"/>
  <c r="L1684" i="9" s="1"/>
  <c r="L1685" i="9" s="1"/>
  <c r="L1686" i="9" s="1"/>
  <c r="L1687" i="9" s="1"/>
  <c r="L1688" i="9" s="1"/>
  <c r="L1689" i="9" s="1"/>
  <c r="L1690" i="9" s="1"/>
  <c r="L1691" i="9" s="1"/>
  <c r="L1692" i="9" s="1"/>
  <c r="L1693" i="9" s="1"/>
  <c r="L1694" i="9" s="1"/>
  <c r="L1695" i="9" s="1"/>
  <c r="L1696" i="9" s="1"/>
  <c r="L1697" i="9" s="1"/>
  <c r="L1698" i="9" s="1"/>
  <c r="L1699" i="9" s="1"/>
  <c r="L1700" i="9" s="1"/>
  <c r="L1701" i="9" s="1"/>
  <c r="L1702" i="9" s="1"/>
  <c r="L1703" i="9" s="1"/>
  <c r="L1704" i="9" s="1"/>
  <c r="L1705" i="9" s="1"/>
  <c r="L1706" i="9" s="1"/>
  <c r="L1707" i="9" s="1"/>
  <c r="L1708" i="9" s="1"/>
  <c r="L1709" i="9" s="1"/>
  <c r="L1710" i="9" s="1"/>
  <c r="L1711" i="9" s="1"/>
  <c r="L1712" i="9" s="1"/>
  <c r="L1713" i="9" s="1"/>
  <c r="L1714" i="9" s="1"/>
  <c r="L1715" i="9" s="1"/>
  <c r="L1716" i="9" s="1"/>
  <c r="L1717" i="9" s="1"/>
  <c r="L1718" i="9" s="1"/>
  <c r="L1719" i="9" s="1"/>
  <c r="L1720" i="9" s="1"/>
  <c r="L1721" i="9" s="1"/>
  <c r="L1722" i="9" s="1"/>
  <c r="L1723" i="9" s="1"/>
  <c r="L1724" i="9" s="1"/>
  <c r="L1725" i="9" s="1"/>
  <c r="L1726" i="9" s="1"/>
  <c r="L1727" i="9" s="1"/>
  <c r="L1728" i="9" s="1"/>
  <c r="L1729" i="9" s="1"/>
  <c r="L1730" i="9" s="1"/>
  <c r="L1731" i="9" s="1"/>
  <c r="L1732" i="9" s="1"/>
  <c r="L1733" i="9" s="1"/>
  <c r="L1734" i="9" s="1"/>
  <c r="L1735" i="9" s="1"/>
  <c r="L1736" i="9" s="1"/>
  <c r="L1737" i="9" s="1"/>
  <c r="L1738" i="9" s="1"/>
  <c r="L1739" i="9" s="1"/>
  <c r="L1740" i="9" s="1"/>
  <c r="L1741" i="9" s="1"/>
  <c r="L1742" i="9" s="1"/>
  <c r="L1743" i="9" s="1"/>
  <c r="L1744" i="9" s="1"/>
  <c r="L1745" i="9" s="1"/>
  <c r="L1746" i="9" s="1"/>
  <c r="L1747" i="9" s="1"/>
  <c r="L1748" i="9" s="1"/>
  <c r="L1749" i="9" s="1"/>
  <c r="L1750" i="9" s="1"/>
  <c r="L1751" i="9" s="1"/>
  <c r="L1752" i="9" s="1"/>
  <c r="L1753" i="9" s="1"/>
  <c r="L1754" i="9" s="1"/>
  <c r="L1755" i="9" s="1"/>
  <c r="L1756" i="9" s="1"/>
  <c r="L1757" i="9" s="1"/>
  <c r="L1758" i="9" s="1"/>
  <c r="L1759" i="9" s="1"/>
  <c r="L1760" i="9" s="1"/>
  <c r="L1761" i="9" s="1"/>
  <c r="L1762" i="9" s="1"/>
  <c r="L1763" i="9" s="1"/>
  <c r="L1764" i="9" s="1"/>
  <c r="L1765" i="9" s="1"/>
  <c r="L1766" i="9" s="1"/>
  <c r="L1767" i="9" s="1"/>
  <c r="L1768" i="9" s="1"/>
  <c r="L1769" i="9" s="1"/>
  <c r="L1770" i="9" s="1"/>
  <c r="L1771" i="9" s="1"/>
  <c r="L1772" i="9" s="1"/>
  <c r="L1773" i="9" s="1"/>
  <c r="L1774" i="9" s="1"/>
  <c r="L1775" i="9" s="1"/>
  <c r="L1776" i="9" s="1"/>
  <c r="L1777" i="9" s="1"/>
  <c r="L1778" i="9" s="1"/>
  <c r="L1779" i="9" s="1"/>
  <c r="L1780" i="9" s="1"/>
  <c r="L1781" i="9" s="1"/>
  <c r="L1782" i="9" s="1"/>
  <c r="L1783" i="9" s="1"/>
  <c r="L1784" i="9" s="1"/>
  <c r="L1785" i="9" s="1"/>
  <c r="L1786" i="9" s="1"/>
  <c r="L1787" i="9" s="1"/>
  <c r="L1788" i="9" s="1"/>
  <c r="L1789" i="9" s="1"/>
  <c r="L1790" i="9" s="1"/>
  <c r="L1791" i="9" s="1"/>
  <c r="L1792" i="9" s="1"/>
  <c r="L1793" i="9" s="1"/>
  <c r="L1794" i="9" s="1"/>
  <c r="L1795" i="9" s="1"/>
  <c r="L1796" i="9" s="1"/>
  <c r="L1797" i="9" s="1"/>
  <c r="L1798" i="9" s="1"/>
  <c r="L1799" i="9" s="1"/>
  <c r="L1800" i="9" s="1"/>
  <c r="L1801" i="9" s="1"/>
  <c r="L1802" i="9" s="1"/>
  <c r="L1803" i="9" s="1"/>
  <c r="L1804" i="9" s="1"/>
  <c r="L1805" i="9" s="1"/>
  <c r="L1806" i="9" s="1"/>
  <c r="L1807" i="9" s="1"/>
  <c r="L1808" i="9" s="1"/>
  <c r="L1809" i="9" s="1"/>
  <c r="L1810" i="9" s="1"/>
  <c r="L1811" i="9" s="1"/>
  <c r="L1812" i="9" s="1"/>
  <c r="L1813" i="9" s="1"/>
  <c r="L1814" i="9" s="1"/>
  <c r="L1815" i="9" s="1"/>
  <c r="L1816" i="9" s="1"/>
  <c r="L1817" i="9" s="1"/>
  <c r="L1818" i="9" s="1"/>
  <c r="L1819" i="9" s="1"/>
  <c r="L1820" i="9" s="1"/>
  <c r="L1821" i="9" s="1"/>
  <c r="L1822" i="9" s="1"/>
  <c r="L1823" i="9" s="1"/>
  <c r="L1824" i="9" s="1"/>
  <c r="L1825" i="9" s="1"/>
  <c r="L1826" i="9" s="1"/>
  <c r="L1827" i="9" s="1"/>
  <c r="L1828" i="9" s="1"/>
  <c r="L1829" i="9" s="1"/>
  <c r="L1830" i="9" s="1"/>
  <c r="L1831" i="9" s="1"/>
  <c r="L1832" i="9" s="1"/>
  <c r="L1833" i="9" s="1"/>
  <c r="L1834" i="9" s="1"/>
  <c r="L1835" i="9" s="1"/>
  <c r="L1836" i="9" s="1"/>
  <c r="L1837" i="9" s="1"/>
  <c r="L1838" i="9" s="1"/>
  <c r="L1839" i="9" s="1"/>
  <c r="L1840" i="9" s="1"/>
  <c r="L1841" i="9" s="1"/>
  <c r="L1842" i="9" s="1"/>
  <c r="L1843" i="9" s="1"/>
  <c r="L1844" i="9" s="1"/>
  <c r="L1845" i="9" s="1"/>
  <c r="L1846" i="9" s="1"/>
  <c r="L1847" i="9" s="1"/>
  <c r="L1848" i="9" s="1"/>
  <c r="L1849" i="9" s="1"/>
  <c r="L1850" i="9" s="1"/>
  <c r="L1851" i="9" s="1"/>
  <c r="L1852" i="9" s="1"/>
  <c r="L1853" i="9" s="1"/>
  <c r="L1854" i="9" s="1"/>
  <c r="L1855" i="9" s="1"/>
  <c r="L1856" i="9" s="1"/>
  <c r="L1857" i="9" s="1"/>
  <c r="L1858" i="9" s="1"/>
  <c r="L1859" i="9" s="1"/>
  <c r="L1860" i="9" s="1"/>
  <c r="L1861" i="9" s="1"/>
  <c r="L1862" i="9" s="1"/>
  <c r="L1863" i="9" s="1"/>
  <c r="L1864" i="9" s="1"/>
  <c r="L1865" i="9" s="1"/>
  <c r="L1866" i="9" s="1"/>
  <c r="L1867" i="9" s="1"/>
  <c r="L1868" i="9" s="1"/>
  <c r="L1869" i="9" s="1"/>
  <c r="L1870" i="9" s="1"/>
  <c r="L1871" i="9" s="1"/>
  <c r="L1872" i="9" s="1"/>
  <c r="L1873" i="9" s="1"/>
  <c r="L1874" i="9" s="1"/>
  <c r="L1875" i="9" s="1"/>
  <c r="L1876" i="9" s="1"/>
  <c r="L1877" i="9" s="1"/>
  <c r="L1878" i="9" s="1"/>
  <c r="L1879" i="9" s="1"/>
  <c r="L1880" i="9" s="1"/>
  <c r="L1881" i="9" s="1"/>
  <c r="L1882" i="9" s="1"/>
  <c r="L1883" i="9" s="1"/>
  <c r="L1884" i="9" s="1"/>
  <c r="L1885" i="9" s="1"/>
  <c r="L1886" i="9" s="1"/>
  <c r="L1887" i="9" s="1"/>
  <c r="L1888" i="9" s="1"/>
  <c r="L1889" i="9" s="1"/>
  <c r="L1890" i="9" s="1"/>
  <c r="L1891" i="9" s="1"/>
  <c r="L1892" i="9" s="1"/>
  <c r="L1893" i="9" s="1"/>
  <c r="L1894" i="9" s="1"/>
  <c r="L1895" i="9" s="1"/>
  <c r="L1896" i="9" s="1"/>
  <c r="L1897" i="9" s="1"/>
  <c r="L1898" i="9" s="1"/>
  <c r="L1899" i="9" s="1"/>
  <c r="L1900" i="9" s="1"/>
  <c r="L1901" i="9" s="1"/>
  <c r="L1902" i="9" s="1"/>
  <c r="L1903" i="9" s="1"/>
  <c r="L1904" i="9" s="1"/>
  <c r="L1905" i="9" s="1"/>
  <c r="L1906" i="9" s="1"/>
  <c r="L1907" i="9" s="1"/>
  <c r="L1908" i="9" s="1"/>
  <c r="L1909" i="9" s="1"/>
  <c r="L1910" i="9" s="1"/>
  <c r="L1911" i="9" s="1"/>
  <c r="L1912" i="9" s="1"/>
  <c r="L1913" i="9" s="1"/>
  <c r="L1914" i="9" s="1"/>
  <c r="L1915" i="9" s="1"/>
  <c r="L1916" i="9" s="1"/>
  <c r="L1917" i="9" s="1"/>
  <c r="L1918" i="9" s="1"/>
  <c r="L1919" i="9" s="1"/>
  <c r="L1920" i="9" s="1"/>
  <c r="L1921" i="9" s="1"/>
  <c r="L1922" i="9" s="1"/>
  <c r="L1923" i="9" s="1"/>
  <c r="L1924" i="9" s="1"/>
  <c r="L1925" i="9" s="1"/>
  <c r="L1926" i="9" s="1"/>
  <c r="L1927" i="9" s="1"/>
  <c r="L1928" i="9" s="1"/>
  <c r="L1929" i="9" s="1"/>
  <c r="L1930" i="9" s="1"/>
  <c r="L1931" i="9" s="1"/>
  <c r="L1932" i="9" s="1"/>
  <c r="L1933" i="9" s="1"/>
  <c r="L1934" i="9" s="1"/>
  <c r="L1935" i="9" s="1"/>
  <c r="L1936" i="9" s="1"/>
  <c r="L1937" i="9" s="1"/>
  <c r="L1938" i="9" s="1"/>
  <c r="L1939" i="9" s="1"/>
  <c r="L1940" i="9" s="1"/>
  <c r="L1941" i="9" s="1"/>
  <c r="L1942" i="9" s="1"/>
  <c r="L1943" i="9" s="1"/>
  <c r="L1944" i="9" s="1"/>
  <c r="L1945" i="9" s="1"/>
  <c r="L1946" i="9" s="1"/>
  <c r="L1947" i="9" s="1"/>
  <c r="L1948" i="9" s="1"/>
  <c r="L1949" i="9" s="1"/>
  <c r="L1950" i="9" s="1"/>
  <c r="L1951" i="9" s="1"/>
  <c r="L1952" i="9" s="1"/>
  <c r="L1953" i="9" s="1"/>
  <c r="L1954" i="9" s="1"/>
  <c r="L1955" i="9" s="1"/>
  <c r="L1956" i="9" s="1"/>
  <c r="L1957" i="9" s="1"/>
  <c r="L1958" i="9" s="1"/>
  <c r="L1959" i="9" s="1"/>
  <c r="L1960" i="9" s="1"/>
  <c r="L1961" i="9" s="1"/>
  <c r="L1962" i="9" s="1"/>
  <c r="L1963" i="9" s="1"/>
  <c r="L1964" i="9" s="1"/>
  <c r="L1965" i="9" s="1"/>
  <c r="L1966" i="9" s="1"/>
  <c r="L1967" i="9" s="1"/>
  <c r="L1968" i="9" s="1"/>
  <c r="L1969" i="9" s="1"/>
  <c r="L1970" i="9" s="1"/>
  <c r="L1971" i="9" s="1"/>
  <c r="L1972" i="9" s="1"/>
  <c r="L1973" i="9" s="1"/>
  <c r="L1974" i="9" s="1"/>
  <c r="L1975" i="9" s="1"/>
  <c r="L1976" i="9" s="1"/>
  <c r="L1977" i="9" s="1"/>
  <c r="L1978" i="9" s="1"/>
  <c r="L1979" i="9" s="1"/>
  <c r="L1980" i="9" s="1"/>
  <c r="L1981" i="9" s="1"/>
  <c r="L1982" i="9" s="1"/>
  <c r="L1983" i="9" s="1"/>
  <c r="L1984" i="9" s="1"/>
  <c r="L1985" i="9" s="1"/>
  <c r="L1986" i="9" s="1"/>
  <c r="L1987" i="9" s="1"/>
  <c r="L1988" i="9" s="1"/>
  <c r="L1989" i="9" s="1"/>
  <c r="L1990" i="9" s="1"/>
  <c r="L1991" i="9" s="1"/>
  <c r="L1992" i="9" s="1"/>
  <c r="L1993" i="9" s="1"/>
  <c r="L1994" i="9" s="1"/>
  <c r="L1995" i="9" s="1"/>
  <c r="L1996" i="9" s="1"/>
  <c r="L1997" i="9" s="1"/>
  <c r="L1998" i="9" s="1"/>
  <c r="L1999" i="9" s="1"/>
  <c r="L2000" i="9" s="1"/>
  <c r="L2001" i="9" s="1"/>
  <c r="L2002" i="9" s="1"/>
  <c r="L2003" i="9" s="1"/>
  <c r="L2004" i="9" s="1"/>
  <c r="L2005" i="9" s="1"/>
  <c r="L2006" i="9" s="1"/>
  <c r="L2007" i="9" s="1"/>
  <c r="L2008" i="9" s="1"/>
  <c r="L2009" i="9" s="1"/>
  <c r="L2010" i="9" s="1"/>
  <c r="L2011" i="9" s="1"/>
  <c r="L2012" i="9" s="1"/>
  <c r="L2013" i="9" s="1"/>
  <c r="L2014" i="9" s="1"/>
  <c r="L2015" i="9" s="1"/>
  <c r="L2016" i="9" s="1"/>
  <c r="L2017" i="9" s="1"/>
  <c r="L2018" i="9" s="1"/>
  <c r="L2019" i="9" s="1"/>
  <c r="L2020" i="9" s="1"/>
  <c r="L2021" i="9" s="1"/>
  <c r="L2022" i="9" s="1"/>
  <c r="L2023" i="9" s="1"/>
  <c r="L2024" i="9" s="1"/>
  <c r="L2025" i="9" s="1"/>
  <c r="L2026" i="9" s="1"/>
  <c r="L2027" i="9" s="1"/>
  <c r="L2028" i="9" s="1"/>
  <c r="L2029" i="9" s="1"/>
  <c r="L2030" i="9" s="1"/>
  <c r="L2031" i="9" s="1"/>
  <c r="L2032" i="9" s="1"/>
  <c r="L2033" i="9" s="1"/>
  <c r="L2034" i="9" s="1"/>
  <c r="L2035" i="9" s="1"/>
  <c r="L2036" i="9" s="1"/>
  <c r="L2037" i="9" s="1"/>
  <c r="L2038" i="9" s="1"/>
  <c r="L2039" i="9" s="1"/>
  <c r="L2040" i="9" s="1"/>
  <c r="L2041" i="9" s="1"/>
  <c r="L2042" i="9" s="1"/>
  <c r="L2043" i="9" s="1"/>
  <c r="L2044" i="9" s="1"/>
  <c r="L2045" i="9" s="1"/>
  <c r="L2046" i="9" s="1"/>
  <c r="L2047" i="9" s="1"/>
  <c r="L2048" i="9" s="1"/>
  <c r="L2049" i="9" s="1"/>
  <c r="L2050" i="9" s="1"/>
  <c r="L2051" i="9" s="1"/>
  <c r="L2052" i="9" s="1"/>
  <c r="L2053" i="9" s="1"/>
  <c r="L2054" i="9" s="1"/>
  <c r="L2055" i="9" s="1"/>
  <c r="L2056" i="9" s="1"/>
  <c r="L2057" i="9" s="1"/>
  <c r="L2058" i="9" s="1"/>
  <c r="L2059" i="9" s="1"/>
  <c r="L2060" i="9" s="1"/>
  <c r="L2061" i="9" s="1"/>
  <c r="L2062" i="9" s="1"/>
  <c r="L2063" i="9" s="1"/>
  <c r="L2064" i="9" s="1"/>
  <c r="L2065" i="9" s="1"/>
  <c r="L2066" i="9" s="1"/>
  <c r="L2067" i="9" s="1"/>
  <c r="L2068" i="9" s="1"/>
  <c r="L2069" i="9" s="1"/>
  <c r="L2070" i="9" s="1"/>
  <c r="L2071" i="9" s="1"/>
  <c r="L2072" i="9" s="1"/>
  <c r="L2073" i="9" s="1"/>
  <c r="L2074" i="9" s="1"/>
  <c r="L2075" i="9" s="1"/>
  <c r="L2076" i="9" s="1"/>
  <c r="L2077" i="9" s="1"/>
  <c r="L2078" i="9" s="1"/>
  <c r="L2079" i="9" s="1"/>
  <c r="L2080" i="9" s="1"/>
  <c r="L2081" i="9" s="1"/>
  <c r="L2082" i="9" s="1"/>
  <c r="L2083" i="9" s="1"/>
  <c r="L2084" i="9" s="1"/>
  <c r="L2085" i="9" s="1"/>
  <c r="L2086" i="9" s="1"/>
  <c r="L2087" i="9" s="1"/>
  <c r="L2088" i="9" s="1"/>
  <c r="L2089" i="9" s="1"/>
  <c r="L2090" i="9" s="1"/>
  <c r="L2091" i="9" s="1"/>
  <c r="L2092" i="9" s="1"/>
  <c r="L2093" i="9" s="1"/>
  <c r="L2094" i="9" s="1"/>
  <c r="L2095" i="9" s="1"/>
  <c r="L2096" i="9" s="1"/>
  <c r="L2097" i="9" s="1"/>
  <c r="L2098" i="9" s="1"/>
  <c r="L2099" i="9" s="1"/>
  <c r="L2100" i="9" s="1"/>
  <c r="L2101" i="9" s="1"/>
  <c r="L2102" i="9" s="1"/>
  <c r="L2103" i="9" s="1"/>
  <c r="L2104" i="9" s="1"/>
  <c r="L2105" i="9" s="1"/>
  <c r="L2106" i="9" s="1"/>
  <c r="L2107" i="9" s="1"/>
  <c r="L2108" i="9" s="1"/>
  <c r="L2109" i="9" s="1"/>
  <c r="L2110" i="9" s="1"/>
  <c r="L2111" i="9" s="1"/>
  <c r="L2112" i="9" s="1"/>
  <c r="L2113" i="9" s="1"/>
  <c r="L2114" i="9" s="1"/>
  <c r="L2115" i="9" s="1"/>
  <c r="L2116" i="9" s="1"/>
  <c r="L2117" i="9" s="1"/>
  <c r="L2118" i="9" s="1"/>
  <c r="L2119" i="9" s="1"/>
  <c r="L2120" i="9" s="1"/>
  <c r="L2121" i="9" s="1"/>
  <c r="L2122" i="9" s="1"/>
  <c r="L2123" i="9" s="1"/>
  <c r="L2124" i="9" s="1"/>
  <c r="L2125" i="9" s="1"/>
  <c r="L2126" i="9" s="1"/>
  <c r="L2127" i="9" s="1"/>
  <c r="L2128" i="9" s="1"/>
  <c r="L2129" i="9" s="1"/>
  <c r="L2130" i="9" s="1"/>
  <c r="L2131" i="9" s="1"/>
  <c r="L2132" i="9" s="1"/>
  <c r="L2133" i="9" s="1"/>
  <c r="L2134" i="9" s="1"/>
  <c r="L2135" i="9" s="1"/>
  <c r="L2136" i="9" s="1"/>
  <c r="L2137" i="9" s="1"/>
  <c r="L2138" i="9" s="1"/>
  <c r="L2139" i="9" s="1"/>
  <c r="L2140" i="9" s="1"/>
  <c r="L2141" i="9" s="1"/>
  <c r="L2142" i="9" s="1"/>
  <c r="L2143" i="9" s="1"/>
  <c r="L2144" i="9" s="1"/>
  <c r="L2145" i="9" s="1"/>
  <c r="L2146" i="9" s="1"/>
  <c r="L2147" i="9" s="1"/>
  <c r="L2148" i="9" s="1"/>
  <c r="L2149" i="9" s="1"/>
  <c r="L2150" i="9" s="1"/>
  <c r="L2151" i="9" s="1"/>
  <c r="L2152" i="9" s="1"/>
  <c r="L2153" i="9" s="1"/>
  <c r="L2154" i="9" s="1"/>
  <c r="L2155" i="9" s="1"/>
  <c r="L2156" i="9" s="1"/>
  <c r="L2157" i="9" s="1"/>
  <c r="L2158" i="9" s="1"/>
  <c r="L2159" i="9" s="1"/>
  <c r="L2160" i="9" s="1"/>
  <c r="L2161" i="9" s="1"/>
  <c r="L2162" i="9" s="1"/>
  <c r="L2163" i="9" s="1"/>
  <c r="L2164" i="9" s="1"/>
  <c r="L2165" i="9" s="1"/>
  <c r="L2166" i="9" s="1"/>
  <c r="L2167" i="9" s="1"/>
  <c r="L2168" i="9" s="1"/>
  <c r="L2169" i="9" s="1"/>
  <c r="L2170" i="9" s="1"/>
  <c r="L2171" i="9" s="1"/>
  <c r="L2172" i="9" s="1"/>
  <c r="L2173" i="9" s="1"/>
  <c r="L2174" i="9" s="1"/>
  <c r="L2175" i="9" s="1"/>
  <c r="L2176" i="9" s="1"/>
  <c r="L2177" i="9" s="1"/>
  <c r="L2178" i="9" s="1"/>
  <c r="L2179" i="9" s="1"/>
  <c r="L2180" i="9" s="1"/>
  <c r="L2181" i="9" s="1"/>
  <c r="L2182" i="9" s="1"/>
  <c r="L2183" i="9" s="1"/>
  <c r="L2184" i="9" s="1"/>
  <c r="L2185" i="9" s="1"/>
  <c r="L2186" i="9" s="1"/>
  <c r="L2187" i="9" s="1"/>
  <c r="L2188" i="9" s="1"/>
  <c r="L2189" i="9" s="1"/>
  <c r="L2190" i="9" s="1"/>
  <c r="L2191" i="9" s="1"/>
  <c r="L2192" i="9" s="1"/>
  <c r="L2193" i="9" s="1"/>
  <c r="L2194" i="9" s="1"/>
  <c r="L2195" i="9" s="1"/>
  <c r="L2196" i="9" s="1"/>
  <c r="L2197" i="9" s="1"/>
  <c r="L2198" i="9" s="1"/>
  <c r="L2199" i="9" s="1"/>
  <c r="L2200" i="9" s="1"/>
  <c r="L2201" i="9" s="1"/>
  <c r="L2202" i="9" s="1"/>
  <c r="L2203" i="9" s="1"/>
  <c r="L2204" i="9" s="1"/>
  <c r="L2205" i="9" s="1"/>
  <c r="L2206" i="9" s="1"/>
  <c r="L2207" i="9" s="1"/>
  <c r="L2208" i="9" s="1"/>
  <c r="L2209" i="9" s="1"/>
  <c r="L2210" i="9" s="1"/>
  <c r="L2211" i="9" s="1"/>
  <c r="L2212" i="9" s="1"/>
  <c r="L2213" i="9" s="1"/>
  <c r="L2214" i="9" s="1"/>
  <c r="L2215" i="9" s="1"/>
  <c r="L2216" i="9" s="1"/>
  <c r="L2217" i="9" s="1"/>
  <c r="L2218" i="9" s="1"/>
  <c r="L2219" i="9" s="1"/>
  <c r="L2220" i="9" s="1"/>
  <c r="L2221" i="9" s="1"/>
  <c r="L2222" i="9" s="1"/>
  <c r="L2223" i="9" s="1"/>
  <c r="L2224" i="9" s="1"/>
  <c r="L2225" i="9" s="1"/>
  <c r="L2226" i="9" s="1"/>
  <c r="L2227" i="9" s="1"/>
  <c r="L2228" i="9" s="1"/>
  <c r="L2229" i="9" s="1"/>
  <c r="L2230" i="9" s="1"/>
  <c r="L2231" i="9" s="1"/>
  <c r="L2232" i="9" s="1"/>
  <c r="L2233" i="9" s="1"/>
  <c r="L2234" i="9" s="1"/>
  <c r="L2235" i="9" s="1"/>
  <c r="L2236" i="9" s="1"/>
  <c r="L2237" i="9" s="1"/>
  <c r="L2238" i="9" s="1"/>
  <c r="L2239" i="9" s="1"/>
  <c r="L2240" i="9" s="1"/>
  <c r="L2241" i="9" s="1"/>
  <c r="L2242" i="9" s="1"/>
  <c r="L2243" i="9" s="1"/>
  <c r="L2244" i="9" s="1"/>
  <c r="L2245" i="9" s="1"/>
  <c r="L2246" i="9" s="1"/>
  <c r="L2247" i="9" s="1"/>
  <c r="L2248" i="9" s="1"/>
  <c r="L2249" i="9" s="1"/>
  <c r="L2250" i="9" s="1"/>
  <c r="L2251" i="9" s="1"/>
  <c r="L2252" i="9" s="1"/>
  <c r="L2253" i="9" s="1"/>
  <c r="L2254" i="9" s="1"/>
  <c r="L2255" i="9" s="1"/>
  <c r="L2256" i="9" s="1"/>
  <c r="L2257" i="9" s="1"/>
  <c r="L2258" i="9" s="1"/>
  <c r="L2259" i="9" s="1"/>
  <c r="L2260" i="9" s="1"/>
  <c r="L2261" i="9" s="1"/>
  <c r="L2262" i="9" s="1"/>
  <c r="L2263" i="9" s="1"/>
  <c r="L2264" i="9" s="1"/>
  <c r="L2265" i="9" s="1"/>
  <c r="L2266" i="9" s="1"/>
  <c r="L2267" i="9" s="1"/>
  <c r="L2268" i="9" s="1"/>
  <c r="L2269" i="9" s="1"/>
  <c r="L2270" i="9" s="1"/>
  <c r="L2271" i="9" s="1"/>
  <c r="L2272" i="9" s="1"/>
  <c r="L2273" i="9" s="1"/>
  <c r="L2274" i="9" s="1"/>
  <c r="L2275" i="9" s="1"/>
  <c r="L2276" i="9" s="1"/>
  <c r="L2277" i="9" s="1"/>
  <c r="L2278" i="9" s="1"/>
  <c r="L2279" i="9" s="1"/>
  <c r="L2280" i="9" s="1"/>
  <c r="L2281" i="9" s="1"/>
  <c r="L2282" i="9" s="1"/>
  <c r="L2283" i="9" s="1"/>
  <c r="L2284" i="9" s="1"/>
  <c r="L2285" i="9" s="1"/>
  <c r="L2286" i="9" s="1"/>
  <c r="L2287" i="9" s="1"/>
  <c r="L2288" i="9" s="1"/>
  <c r="L2289" i="9" s="1"/>
  <c r="L2290" i="9" s="1"/>
  <c r="L2291" i="9" s="1"/>
  <c r="L2292" i="9" s="1"/>
  <c r="L2293" i="9" s="1"/>
  <c r="L2294" i="9" s="1"/>
  <c r="L2295" i="9" s="1"/>
  <c r="L2296" i="9" s="1"/>
  <c r="L2297" i="9" s="1"/>
  <c r="L2298" i="9" s="1"/>
  <c r="L2299" i="9" s="1"/>
  <c r="L2300" i="9" s="1"/>
  <c r="L2301" i="9" s="1"/>
  <c r="L2302" i="9" s="1"/>
  <c r="L2303" i="9" s="1"/>
  <c r="L2304" i="9" s="1"/>
  <c r="L2305" i="9" s="1"/>
  <c r="L2306" i="9" s="1"/>
  <c r="L2307" i="9" s="1"/>
  <c r="L2308" i="9" s="1"/>
  <c r="L2309" i="9" s="1"/>
  <c r="L2310" i="9" s="1"/>
  <c r="L2311" i="9" s="1"/>
  <c r="L2312" i="9" s="1"/>
  <c r="L2313" i="9" s="1"/>
  <c r="L2314" i="9" s="1"/>
  <c r="L2315" i="9" s="1"/>
  <c r="L2316" i="9" s="1"/>
  <c r="L2317" i="9" s="1"/>
  <c r="L2318" i="9" s="1"/>
  <c r="L2319" i="9" s="1"/>
  <c r="L2320" i="9" s="1"/>
  <c r="L2321" i="9" s="1"/>
  <c r="L2322" i="9" s="1"/>
  <c r="L2323" i="9" s="1"/>
  <c r="L2324" i="9" s="1"/>
  <c r="L2325" i="9" s="1"/>
  <c r="L2326" i="9" s="1"/>
  <c r="L2327" i="9" s="1"/>
  <c r="L2328" i="9" s="1"/>
  <c r="L2329" i="9" s="1"/>
  <c r="L2330" i="9" s="1"/>
  <c r="L2331" i="9" s="1"/>
  <c r="L2332" i="9" s="1"/>
  <c r="L2333" i="9" s="1"/>
  <c r="L2334" i="9" s="1"/>
  <c r="L2335" i="9" s="1"/>
  <c r="L2336" i="9" s="1"/>
  <c r="L2337" i="9" s="1"/>
  <c r="L2338" i="9" s="1"/>
  <c r="L2339" i="9" s="1"/>
  <c r="L2340" i="9" s="1"/>
  <c r="L2341" i="9" s="1"/>
  <c r="L2342" i="9" s="1"/>
  <c r="L2343" i="9" s="1"/>
  <c r="L2344" i="9" s="1"/>
  <c r="L2345" i="9" s="1"/>
  <c r="L2346" i="9" s="1"/>
  <c r="L2347" i="9" s="1"/>
  <c r="L2348" i="9" s="1"/>
  <c r="L2349" i="9" s="1"/>
  <c r="L2350" i="9" s="1"/>
  <c r="L2351" i="9" s="1"/>
  <c r="L2352" i="9" s="1"/>
  <c r="L2353" i="9" s="1"/>
  <c r="L2354" i="9" s="1"/>
  <c r="L2355" i="9" s="1"/>
  <c r="L2356" i="9" s="1"/>
  <c r="L2357" i="9" s="1"/>
  <c r="L2358" i="9" s="1"/>
  <c r="L2359" i="9" s="1"/>
  <c r="L2360" i="9" s="1"/>
  <c r="L2361" i="9" s="1"/>
  <c r="L2362" i="9" s="1"/>
  <c r="L2363" i="9" s="1"/>
  <c r="L2364" i="9" s="1"/>
  <c r="L2365" i="9" s="1"/>
  <c r="L2366" i="9" s="1"/>
  <c r="L2367" i="9" s="1"/>
  <c r="L2368" i="9" s="1"/>
  <c r="L2369" i="9" s="1"/>
  <c r="L2370" i="9" s="1"/>
  <c r="L2371" i="9" s="1"/>
  <c r="L2372" i="9" s="1"/>
  <c r="L2373" i="9" s="1"/>
  <c r="L2374" i="9" s="1"/>
  <c r="L2375" i="9" s="1"/>
  <c r="L2376" i="9" s="1"/>
  <c r="L2377" i="9" s="1"/>
  <c r="L2378" i="9" s="1"/>
  <c r="L2379" i="9" s="1"/>
  <c r="L2380" i="9" s="1"/>
  <c r="L2381" i="9" s="1"/>
  <c r="L2382" i="9" s="1"/>
  <c r="L2383" i="9" s="1"/>
  <c r="L2384" i="9" s="1"/>
  <c r="L2385" i="9" s="1"/>
  <c r="L2386" i="9" s="1"/>
  <c r="L2387" i="9" s="1"/>
  <c r="L2388" i="9" s="1"/>
  <c r="L2389" i="9" s="1"/>
  <c r="L2390" i="9" s="1"/>
  <c r="L2391" i="9" s="1"/>
  <c r="L2392" i="9" s="1"/>
  <c r="L2393" i="9" s="1"/>
  <c r="L2394" i="9" s="1"/>
  <c r="L2395" i="9" s="1"/>
  <c r="L2396" i="9" s="1"/>
  <c r="L2397" i="9" s="1"/>
  <c r="L2398" i="9" s="1"/>
  <c r="L2399" i="9" s="1"/>
  <c r="L2400" i="9" s="1"/>
  <c r="L2401" i="9" s="1"/>
  <c r="L2402" i="9" s="1"/>
  <c r="L2403" i="9" s="1"/>
  <c r="L2404" i="9" s="1"/>
  <c r="L2405" i="9" s="1"/>
  <c r="L2406" i="9" s="1"/>
  <c r="L2407" i="9" s="1"/>
  <c r="L2408" i="9" s="1"/>
  <c r="L2409" i="9" s="1"/>
  <c r="L2410" i="9" s="1"/>
  <c r="L2411" i="9" s="1"/>
  <c r="L2412" i="9" s="1"/>
  <c r="L2413" i="9" s="1"/>
  <c r="L2414" i="9" s="1"/>
  <c r="L2415" i="9" s="1"/>
  <c r="L2416" i="9" s="1"/>
  <c r="L2417" i="9" s="1"/>
  <c r="L2418" i="9" s="1"/>
  <c r="L2419" i="9" s="1"/>
  <c r="L2420" i="9" s="1"/>
  <c r="L2421" i="9" s="1"/>
  <c r="L2422" i="9" s="1"/>
  <c r="L2423" i="9" s="1"/>
  <c r="L2424" i="9" s="1"/>
  <c r="L2425" i="9" s="1"/>
  <c r="L2426" i="9" s="1"/>
  <c r="L2427" i="9" s="1"/>
  <c r="L2428" i="9" s="1"/>
  <c r="L2429" i="9" s="1"/>
  <c r="L2430" i="9" s="1"/>
  <c r="L2431" i="9" s="1"/>
  <c r="L2432" i="9" s="1"/>
  <c r="L2433" i="9" s="1"/>
  <c r="L2434" i="9" s="1"/>
  <c r="L2435" i="9" s="1"/>
  <c r="L2436" i="9" s="1"/>
  <c r="L2437" i="9" s="1"/>
  <c r="L2438" i="9" s="1"/>
  <c r="L2439" i="9" s="1"/>
  <c r="L2440" i="9" s="1"/>
  <c r="L2441" i="9" s="1"/>
  <c r="L2442" i="9" s="1"/>
  <c r="L2443" i="9" s="1"/>
  <c r="L2444" i="9" s="1"/>
  <c r="L2445" i="9" s="1"/>
  <c r="L2446" i="9" s="1"/>
  <c r="L2447" i="9" s="1"/>
  <c r="L2448" i="9" s="1"/>
  <c r="L2449" i="9" s="1"/>
  <c r="L2450" i="9" s="1"/>
  <c r="L2451" i="9" s="1"/>
  <c r="L2452" i="9" s="1"/>
  <c r="L2453" i="9" s="1"/>
  <c r="L2454" i="9" s="1"/>
  <c r="L2455" i="9" s="1"/>
  <c r="L2456" i="9" s="1"/>
  <c r="L2457" i="9" s="1"/>
  <c r="L2458" i="9" s="1"/>
  <c r="L2459" i="9" s="1"/>
  <c r="L2460" i="9" s="1"/>
  <c r="L2461" i="9" s="1"/>
  <c r="L2462" i="9" s="1"/>
  <c r="L2463" i="9" s="1"/>
  <c r="L2464" i="9" s="1"/>
  <c r="L2465" i="9" s="1"/>
  <c r="L2466" i="9" s="1"/>
  <c r="L2467" i="9" s="1"/>
  <c r="L2468" i="9" s="1"/>
  <c r="L2469" i="9" s="1"/>
  <c r="L2470" i="9" s="1"/>
  <c r="L2471" i="9" s="1"/>
  <c r="L2472" i="9" s="1"/>
  <c r="L2473" i="9" s="1"/>
  <c r="L2474" i="9" s="1"/>
  <c r="L2475" i="9" s="1"/>
  <c r="L2476" i="9" s="1"/>
  <c r="L2477" i="9" s="1"/>
  <c r="L2478" i="9" s="1"/>
  <c r="L2479" i="9" s="1"/>
  <c r="L2480" i="9" s="1"/>
  <c r="L2481" i="9" s="1"/>
  <c r="L2482" i="9" s="1"/>
  <c r="L2483" i="9" s="1"/>
  <c r="L2484" i="9" s="1"/>
  <c r="L2485" i="9" s="1"/>
  <c r="L2486" i="9" s="1"/>
  <c r="L2487" i="9" s="1"/>
  <c r="L2488" i="9" s="1"/>
  <c r="L2489" i="9" s="1"/>
  <c r="L2490" i="9" s="1"/>
  <c r="L2491" i="9" s="1"/>
  <c r="L2492" i="9" s="1"/>
  <c r="L2493" i="9" s="1"/>
  <c r="L2494" i="9" s="1"/>
  <c r="L2495" i="9" s="1"/>
  <c r="L2496" i="9" s="1"/>
  <c r="L2497" i="9" s="1"/>
  <c r="L2498" i="9" s="1"/>
  <c r="L2499" i="9" s="1"/>
  <c r="L2500" i="9" s="1"/>
  <c r="L2501" i="9" s="1"/>
  <c r="L2502" i="9" s="1"/>
  <c r="L2503" i="9" s="1"/>
  <c r="L2504" i="9" s="1"/>
  <c r="L2505" i="9" s="1"/>
  <c r="L2506" i="9" s="1"/>
  <c r="L2507" i="9" s="1"/>
  <c r="L2508" i="9" s="1"/>
  <c r="L2509" i="9" s="1"/>
  <c r="L2510" i="9" s="1"/>
  <c r="L2511" i="9" s="1"/>
  <c r="L2512" i="9" s="1"/>
  <c r="L2513" i="9" s="1"/>
  <c r="L2514" i="9" s="1"/>
  <c r="L2515" i="9" s="1"/>
  <c r="L2516" i="9" s="1"/>
  <c r="L2517" i="9" s="1"/>
  <c r="L2518" i="9" s="1"/>
  <c r="L2519" i="9" s="1"/>
  <c r="L2520" i="9" s="1"/>
  <c r="L2521" i="9" s="1"/>
  <c r="L2522" i="9" s="1"/>
  <c r="L2523" i="9" s="1"/>
  <c r="L2524" i="9" s="1"/>
  <c r="L2525" i="9" s="1"/>
  <c r="L2526" i="9" s="1"/>
  <c r="L2527" i="9" s="1"/>
  <c r="L2528" i="9" s="1"/>
  <c r="L2529" i="9" s="1"/>
  <c r="L2530" i="9" s="1"/>
  <c r="L2531" i="9" s="1"/>
  <c r="L2532" i="9" s="1"/>
  <c r="L2533" i="9" s="1"/>
  <c r="L2534" i="9" s="1"/>
  <c r="L2535" i="9" s="1"/>
  <c r="L2536" i="9" s="1"/>
  <c r="L2537" i="9" s="1"/>
  <c r="L2538" i="9" s="1"/>
  <c r="L2539" i="9" s="1"/>
  <c r="L2540" i="9" s="1"/>
  <c r="L2541" i="9" s="1"/>
  <c r="L2542" i="9" s="1"/>
  <c r="L2543" i="9" s="1"/>
  <c r="L2544" i="9" s="1"/>
  <c r="L2545" i="9" s="1"/>
  <c r="L2546" i="9" s="1"/>
  <c r="L2547" i="9" s="1"/>
  <c r="L2548" i="9" s="1"/>
  <c r="L2549" i="9" s="1"/>
  <c r="L2550" i="9" s="1"/>
  <c r="L2551" i="9" s="1"/>
  <c r="L2552" i="9" s="1"/>
  <c r="L2553" i="9" s="1"/>
  <c r="L2554" i="9" s="1"/>
  <c r="L2555" i="9" s="1"/>
  <c r="L2556" i="9" s="1"/>
  <c r="L2557" i="9" s="1"/>
  <c r="L2558" i="9" s="1"/>
  <c r="L2559" i="9" s="1"/>
  <c r="L2560" i="9" s="1"/>
  <c r="L2561" i="9" s="1"/>
  <c r="L2562" i="9" s="1"/>
  <c r="L2563" i="9" s="1"/>
  <c r="L2564" i="9" s="1"/>
  <c r="L2565" i="9" s="1"/>
  <c r="L2566" i="9" s="1"/>
  <c r="L2567" i="9" s="1"/>
  <c r="L2568" i="9" s="1"/>
  <c r="L2569" i="9" s="1"/>
  <c r="L2570" i="9" s="1"/>
  <c r="L2571" i="9" s="1"/>
  <c r="L2572" i="9" s="1"/>
  <c r="L2573" i="9" s="1"/>
  <c r="L2574" i="9" s="1"/>
  <c r="L2575" i="9" s="1"/>
  <c r="L2576" i="9" s="1"/>
  <c r="L2577" i="9" s="1"/>
  <c r="L2578" i="9" s="1"/>
  <c r="L2579" i="9" s="1"/>
  <c r="L2580" i="9" s="1"/>
  <c r="L2581" i="9" s="1"/>
  <c r="L2582" i="9" s="1"/>
  <c r="L2583" i="9" s="1"/>
  <c r="L2584" i="9" s="1"/>
  <c r="L2585" i="9" s="1"/>
  <c r="L2586" i="9" s="1"/>
  <c r="L2587" i="9" s="1"/>
  <c r="L2588" i="9" s="1"/>
  <c r="L2589" i="9" s="1"/>
  <c r="L2590" i="9" s="1"/>
  <c r="L2591" i="9" s="1"/>
  <c r="L2592" i="9" s="1"/>
  <c r="L2593" i="9" s="1"/>
  <c r="L2594" i="9" s="1"/>
  <c r="L2595" i="9" s="1"/>
  <c r="L2596" i="9" s="1"/>
  <c r="L2597" i="9" s="1"/>
  <c r="L2598" i="9" s="1"/>
  <c r="L2599" i="9" s="1"/>
  <c r="L2600" i="9" s="1"/>
  <c r="L2601" i="9" s="1"/>
  <c r="L2602" i="9" s="1"/>
  <c r="L2603" i="9" s="1"/>
  <c r="L2604" i="9" s="1"/>
  <c r="L2605" i="9" s="1"/>
  <c r="L2606" i="9" s="1"/>
  <c r="L2607" i="9" s="1"/>
  <c r="L2608" i="9" s="1"/>
  <c r="L2609" i="9" s="1"/>
  <c r="L2610" i="9" s="1"/>
  <c r="L2611" i="9" s="1"/>
  <c r="L2612" i="9" s="1"/>
  <c r="L2613" i="9" s="1"/>
  <c r="L2614" i="9" s="1"/>
  <c r="L2615" i="9" s="1"/>
  <c r="L2616" i="9" s="1"/>
  <c r="L2617" i="9" s="1"/>
  <c r="L2618" i="9" s="1"/>
  <c r="L2619" i="9" s="1"/>
  <c r="L2620" i="9" s="1"/>
  <c r="L2621" i="9" s="1"/>
  <c r="L2622" i="9" s="1"/>
  <c r="L2623" i="9" s="1"/>
  <c r="L2624" i="9" s="1"/>
  <c r="L2625" i="9" s="1"/>
  <c r="L2626" i="9" s="1"/>
  <c r="L2627" i="9" s="1"/>
  <c r="L2628" i="9" s="1"/>
  <c r="L2629" i="9" s="1"/>
  <c r="L2630" i="9" s="1"/>
  <c r="L2631" i="9" s="1"/>
  <c r="L2632" i="9" s="1"/>
  <c r="L2633" i="9" s="1"/>
  <c r="L2634" i="9" s="1"/>
  <c r="L2635" i="9" s="1"/>
  <c r="L2636" i="9" s="1"/>
  <c r="L2637" i="9" s="1"/>
  <c r="L2638" i="9" s="1"/>
  <c r="L2639" i="9" s="1"/>
  <c r="L2640" i="9" s="1"/>
  <c r="L2641" i="9" s="1"/>
  <c r="L2642" i="9" s="1"/>
  <c r="L2643" i="9" s="1"/>
  <c r="L2644" i="9" s="1"/>
  <c r="L2645" i="9" s="1"/>
  <c r="L2646" i="9" s="1"/>
  <c r="L2647" i="9" s="1"/>
  <c r="L2648" i="9" s="1"/>
  <c r="L2649" i="9" s="1"/>
  <c r="L2650" i="9" s="1"/>
  <c r="L2651" i="9" s="1"/>
  <c r="L2652" i="9" s="1"/>
  <c r="L2653" i="9" s="1"/>
  <c r="L2654" i="9" s="1"/>
  <c r="L2655" i="9" s="1"/>
  <c r="L2656" i="9" s="1"/>
  <c r="L2657" i="9" s="1"/>
  <c r="L2658" i="9" s="1"/>
  <c r="L2659" i="9" s="1"/>
  <c r="L2660" i="9" s="1"/>
  <c r="L2661" i="9" s="1"/>
  <c r="L2662" i="9" s="1"/>
  <c r="L2663" i="9" s="1"/>
  <c r="L2664" i="9" s="1"/>
  <c r="L2665" i="9" s="1"/>
  <c r="L2666" i="9" s="1"/>
  <c r="L2667" i="9" s="1"/>
  <c r="L2668" i="9" s="1"/>
  <c r="L2669" i="9" s="1"/>
  <c r="L2670" i="9" s="1"/>
  <c r="L2671" i="9" s="1"/>
  <c r="L2672" i="9" s="1"/>
  <c r="L2673" i="9" s="1"/>
  <c r="L2674" i="9" s="1"/>
  <c r="L2675" i="9" s="1"/>
  <c r="L2676" i="9" s="1"/>
  <c r="L2677" i="9" s="1"/>
  <c r="L2678" i="9" s="1"/>
  <c r="L2679" i="9" s="1"/>
  <c r="L2680" i="9" s="1"/>
  <c r="L2681" i="9" s="1"/>
  <c r="L2682" i="9" s="1"/>
  <c r="L2683" i="9" s="1"/>
  <c r="L2684" i="9" s="1"/>
  <c r="L2685" i="9" s="1"/>
  <c r="L2686" i="9" s="1"/>
  <c r="L2687" i="9" s="1"/>
  <c r="L2688" i="9" s="1"/>
  <c r="L2689" i="9" s="1"/>
  <c r="L2690" i="9" s="1"/>
  <c r="L2691" i="9" s="1"/>
  <c r="L2692" i="9" s="1"/>
  <c r="L2693" i="9" s="1"/>
  <c r="L2694" i="9" s="1"/>
  <c r="L2695" i="9" s="1"/>
  <c r="L2696" i="9" s="1"/>
  <c r="L2697" i="9" s="1"/>
  <c r="L2698" i="9" s="1"/>
  <c r="L2699" i="9" s="1"/>
  <c r="L2700" i="9" s="1"/>
  <c r="L2701" i="9" s="1"/>
  <c r="L2702" i="9" s="1"/>
  <c r="L2703" i="9" s="1"/>
  <c r="L2704" i="9" s="1"/>
  <c r="L2705" i="9" s="1"/>
  <c r="L2706" i="9" s="1"/>
  <c r="L2707" i="9" s="1"/>
  <c r="L2708" i="9" s="1"/>
  <c r="L2709" i="9" s="1"/>
  <c r="L2710" i="9" s="1"/>
  <c r="L2711" i="9" s="1"/>
  <c r="L2712" i="9" s="1"/>
  <c r="L2713" i="9" s="1"/>
  <c r="L2714" i="9" s="1"/>
  <c r="L2715" i="9" s="1"/>
  <c r="L2716" i="9" s="1"/>
  <c r="L2717" i="9" s="1"/>
  <c r="L2718" i="9" s="1"/>
  <c r="L2719" i="9" s="1"/>
  <c r="L2720" i="9" s="1"/>
  <c r="L2721" i="9" s="1"/>
  <c r="L2722" i="9" s="1"/>
  <c r="L2723" i="9" s="1"/>
  <c r="L2724" i="9" s="1"/>
  <c r="L2725" i="9" s="1"/>
  <c r="L2726" i="9" s="1"/>
  <c r="L2727" i="9" s="1"/>
  <c r="L2728" i="9" s="1"/>
  <c r="L2729" i="9" s="1"/>
  <c r="L2730" i="9" s="1"/>
  <c r="L2731" i="9" s="1"/>
  <c r="L2732" i="9" s="1"/>
  <c r="L2733" i="9" s="1"/>
  <c r="L2734" i="9" s="1"/>
  <c r="L2735" i="9" s="1"/>
  <c r="L2736" i="9" s="1"/>
  <c r="L2737" i="9" s="1"/>
  <c r="L2738" i="9" s="1"/>
  <c r="L2739" i="9" s="1"/>
  <c r="L2740" i="9" s="1"/>
  <c r="L2741" i="9" s="1"/>
  <c r="L2742" i="9" s="1"/>
  <c r="L2743" i="9" s="1"/>
  <c r="L2744" i="9" s="1"/>
  <c r="L2745" i="9" s="1"/>
  <c r="L2746" i="9" s="1"/>
  <c r="L2747" i="9" s="1"/>
  <c r="L2748" i="9" s="1"/>
  <c r="L2749" i="9" s="1"/>
  <c r="L2750" i="9" s="1"/>
  <c r="L2751" i="9" s="1"/>
  <c r="L2752" i="9" s="1"/>
  <c r="L2753" i="9" s="1"/>
  <c r="L2754" i="9" s="1"/>
  <c r="L2755" i="9" s="1"/>
  <c r="L2756" i="9" s="1"/>
  <c r="L2757" i="9" s="1"/>
  <c r="L2758" i="9" s="1"/>
  <c r="L2759" i="9" s="1"/>
  <c r="L2760" i="9" s="1"/>
  <c r="L2761" i="9" s="1"/>
  <c r="L2762" i="9" s="1"/>
  <c r="L2763" i="9" s="1"/>
  <c r="L2764" i="9" s="1"/>
  <c r="L2765" i="9" s="1"/>
  <c r="L2766" i="9" s="1"/>
  <c r="L2767" i="9" s="1"/>
  <c r="L2768" i="9" s="1"/>
  <c r="L2769" i="9" s="1"/>
  <c r="L2770" i="9" s="1"/>
  <c r="L2771" i="9" s="1"/>
  <c r="L2772" i="9" s="1"/>
  <c r="L2773" i="9" s="1"/>
  <c r="L2774" i="9" s="1"/>
  <c r="L2775" i="9" s="1"/>
  <c r="L2776" i="9" s="1"/>
  <c r="L2777" i="9" s="1"/>
  <c r="L2778" i="9" s="1"/>
  <c r="L2779" i="9" s="1"/>
  <c r="L2780" i="9" s="1"/>
  <c r="L2781" i="9" s="1"/>
  <c r="L2782" i="9" s="1"/>
  <c r="L2783" i="9" s="1"/>
  <c r="L2784" i="9" s="1"/>
  <c r="L2785" i="9" s="1"/>
  <c r="L2786" i="9" s="1"/>
  <c r="L2787" i="9" s="1"/>
  <c r="L2788" i="9" s="1"/>
  <c r="L2789" i="9" s="1"/>
  <c r="L2790" i="9" s="1"/>
  <c r="L2791" i="9" s="1"/>
  <c r="L2792" i="9" s="1"/>
  <c r="L2793" i="9" s="1"/>
  <c r="L2794" i="9" s="1"/>
  <c r="L2795" i="9" s="1"/>
  <c r="L2796" i="9" s="1"/>
  <c r="L2797" i="9" s="1"/>
  <c r="L2798" i="9" s="1"/>
  <c r="L2799" i="9" s="1"/>
  <c r="L2800" i="9" s="1"/>
  <c r="L2801" i="9" s="1"/>
  <c r="L2802" i="9" s="1"/>
  <c r="L2803" i="9" s="1"/>
  <c r="L2804" i="9" s="1"/>
  <c r="L2805" i="9" s="1"/>
  <c r="L2806" i="9" s="1"/>
  <c r="L2807" i="9" s="1"/>
  <c r="L2808" i="9" s="1"/>
  <c r="L2809" i="9" s="1"/>
  <c r="L2810" i="9" s="1"/>
  <c r="L2811" i="9" s="1"/>
  <c r="L2812" i="9" s="1"/>
  <c r="L2813" i="9" s="1"/>
  <c r="L2814" i="9" s="1"/>
  <c r="L2815" i="9" s="1"/>
  <c r="L2816" i="9" s="1"/>
  <c r="L2817" i="9" s="1"/>
  <c r="L2818" i="9" s="1"/>
  <c r="L2819" i="9" s="1"/>
  <c r="L2820" i="9" s="1"/>
  <c r="L2821" i="9" s="1"/>
  <c r="L2822" i="9" s="1"/>
  <c r="L2823" i="9" s="1"/>
  <c r="L2824" i="9" s="1"/>
  <c r="L2825" i="9" s="1"/>
  <c r="L2826" i="9" s="1"/>
  <c r="L2827" i="9" s="1"/>
  <c r="L2828" i="9" s="1"/>
  <c r="L2829" i="9" s="1"/>
  <c r="L2830" i="9" s="1"/>
  <c r="L2831" i="9" s="1"/>
  <c r="L2832" i="9" s="1"/>
  <c r="L2833" i="9" s="1"/>
  <c r="L2834" i="9" s="1"/>
  <c r="L2835" i="9" s="1"/>
  <c r="L2836" i="9" s="1"/>
  <c r="L2837" i="9" s="1"/>
  <c r="L2838" i="9" s="1"/>
  <c r="L2839" i="9" s="1"/>
  <c r="L2840" i="9" s="1"/>
  <c r="L2841" i="9" s="1"/>
  <c r="L2842" i="9" s="1"/>
  <c r="L2843" i="9" s="1"/>
  <c r="L2844" i="9" s="1"/>
  <c r="L2845" i="9" s="1"/>
  <c r="L2846" i="9" s="1"/>
  <c r="L2847" i="9" s="1"/>
  <c r="L2848" i="9" s="1"/>
  <c r="L2849" i="9" s="1"/>
  <c r="L2850" i="9" s="1"/>
  <c r="L2851" i="9" s="1"/>
  <c r="L2852" i="9" s="1"/>
  <c r="L2853" i="9" s="1"/>
  <c r="L2854" i="9" s="1"/>
  <c r="L2855" i="9" s="1"/>
  <c r="L2856" i="9" s="1"/>
  <c r="L2857" i="9" s="1"/>
  <c r="L2858" i="9" s="1"/>
  <c r="L2859" i="9" s="1"/>
  <c r="L2860" i="9" s="1"/>
  <c r="L2861" i="9" s="1"/>
  <c r="L2862" i="9" s="1"/>
  <c r="L2863" i="9" s="1"/>
  <c r="L2864" i="9" s="1"/>
  <c r="L2865" i="9" s="1"/>
  <c r="L2866" i="9" s="1"/>
  <c r="L2867" i="9" s="1"/>
  <c r="L2868" i="9" s="1"/>
  <c r="L2869" i="9" s="1"/>
  <c r="L2870" i="9" s="1"/>
  <c r="L2871" i="9" s="1"/>
  <c r="L2872" i="9" s="1"/>
  <c r="L2873" i="9" s="1"/>
  <c r="L2874" i="9" s="1"/>
  <c r="L2875" i="9" s="1"/>
  <c r="L2876" i="9" s="1"/>
  <c r="L2877" i="9" s="1"/>
  <c r="L2878" i="9" s="1"/>
  <c r="L2879" i="9" s="1"/>
  <c r="L2880" i="9" s="1"/>
  <c r="L2881" i="9" s="1"/>
  <c r="L2882" i="9" s="1"/>
  <c r="L2883" i="9" s="1"/>
  <c r="L2884" i="9" s="1"/>
  <c r="L2885" i="9" s="1"/>
  <c r="L2886" i="9" s="1"/>
  <c r="L2887" i="9" s="1"/>
  <c r="L2888" i="9" s="1"/>
  <c r="L2889" i="9" s="1"/>
  <c r="L2890" i="9" s="1"/>
  <c r="L2891" i="9" s="1"/>
  <c r="L2892" i="9" s="1"/>
  <c r="L2893" i="9" s="1"/>
  <c r="L2894" i="9" s="1"/>
  <c r="L2895" i="9" s="1"/>
  <c r="L2896" i="9" s="1"/>
  <c r="L2897" i="9" s="1"/>
  <c r="L2898" i="9" s="1"/>
  <c r="L2899" i="9" s="1"/>
  <c r="L2900" i="9" s="1"/>
  <c r="L2901" i="9" s="1"/>
  <c r="L2902" i="9" s="1"/>
  <c r="L2903" i="9" s="1"/>
  <c r="L2904" i="9" s="1"/>
  <c r="L2905" i="9" s="1"/>
  <c r="L2906" i="9" s="1"/>
  <c r="L2907" i="9" s="1"/>
  <c r="L2908" i="9" s="1"/>
  <c r="L2909" i="9" s="1"/>
  <c r="L2910" i="9" s="1"/>
  <c r="L2911" i="9" s="1"/>
  <c r="L2912" i="9" s="1"/>
  <c r="L2913" i="9" s="1"/>
  <c r="L2914" i="9" s="1"/>
  <c r="L2915" i="9" s="1"/>
  <c r="L2916" i="9" s="1"/>
  <c r="L2917" i="9" s="1"/>
  <c r="L2918" i="9" s="1"/>
  <c r="L2919" i="9" s="1"/>
  <c r="L2920" i="9" s="1"/>
  <c r="L2921" i="9" s="1"/>
  <c r="L2922" i="9" s="1"/>
  <c r="L2923" i="9" s="1"/>
  <c r="L2924" i="9" s="1"/>
  <c r="L2925" i="9" s="1"/>
  <c r="L2926" i="9" s="1"/>
  <c r="L2927" i="9" s="1"/>
  <c r="L2928" i="9" s="1"/>
  <c r="L2929" i="9" s="1"/>
  <c r="L2930" i="9" s="1"/>
  <c r="L2931" i="9" s="1"/>
  <c r="L2932" i="9" s="1"/>
  <c r="L2933" i="9" s="1"/>
  <c r="L2934" i="9" s="1"/>
  <c r="L2935" i="9" s="1"/>
  <c r="L2936" i="9" s="1"/>
  <c r="L2937" i="9" s="1"/>
  <c r="L2938" i="9" s="1"/>
  <c r="L2939" i="9" s="1"/>
  <c r="L2940" i="9" s="1"/>
  <c r="L2941" i="9" s="1"/>
  <c r="L2942" i="9" s="1"/>
  <c r="L2943" i="9" s="1"/>
  <c r="L2944" i="9" s="1"/>
  <c r="L2945" i="9" s="1"/>
  <c r="L2946" i="9" s="1"/>
  <c r="L2947" i="9" s="1"/>
  <c r="L2948" i="9" s="1"/>
  <c r="L2949" i="9" s="1"/>
  <c r="L2950" i="9" s="1"/>
  <c r="L2951" i="9" s="1"/>
  <c r="L2952" i="9" s="1"/>
  <c r="L2953" i="9" s="1"/>
  <c r="L2954" i="9" s="1"/>
  <c r="L2955" i="9" s="1"/>
  <c r="L2956" i="9" s="1"/>
  <c r="L2957" i="9" s="1"/>
  <c r="L2958" i="9" s="1"/>
  <c r="L2959" i="9" s="1"/>
  <c r="L2960" i="9" s="1"/>
  <c r="L2961" i="9" s="1"/>
  <c r="L2962" i="9" s="1"/>
  <c r="L2963" i="9" s="1"/>
  <c r="L2964" i="9" s="1"/>
  <c r="L2965" i="9" s="1"/>
  <c r="L2966" i="9" s="1"/>
  <c r="L2967" i="9" s="1"/>
  <c r="L2968" i="9" s="1"/>
  <c r="L2969" i="9" s="1"/>
  <c r="L2970" i="9" s="1"/>
  <c r="L2971" i="9" s="1"/>
  <c r="L2972" i="9" s="1"/>
  <c r="L2973" i="9" s="1"/>
  <c r="L2974" i="9" s="1"/>
  <c r="L2975" i="9" s="1"/>
  <c r="L2976" i="9" s="1"/>
  <c r="L2977" i="9" s="1"/>
  <c r="L2978" i="9" s="1"/>
  <c r="L2979" i="9" s="1"/>
  <c r="L2980" i="9" s="1"/>
  <c r="L2981" i="9" s="1"/>
  <c r="L2982" i="9" s="1"/>
  <c r="L2983" i="9" s="1"/>
  <c r="L2984" i="9" s="1"/>
  <c r="L2985" i="9" s="1"/>
  <c r="L2986" i="9" s="1"/>
  <c r="L2987" i="9" s="1"/>
  <c r="L2988" i="9" s="1"/>
  <c r="L2989" i="9" s="1"/>
  <c r="L2990" i="9" s="1"/>
  <c r="L2991" i="9" s="1"/>
  <c r="L2992" i="9" s="1"/>
  <c r="L2993" i="9" s="1"/>
  <c r="L2994" i="9" s="1"/>
  <c r="L2995" i="9" s="1"/>
  <c r="L2996" i="9" s="1"/>
  <c r="L2997" i="9" s="1"/>
  <c r="L2998" i="9" s="1"/>
  <c r="L2999" i="9" s="1"/>
  <c r="L3000" i="9" s="1"/>
  <c r="L3001" i="9" s="1"/>
  <c r="L3002" i="9" s="1"/>
  <c r="L3003" i="9" s="1"/>
  <c r="L3004" i="9" s="1"/>
  <c r="L3005" i="9" s="1"/>
  <c r="L3006" i="9" s="1"/>
  <c r="L3007" i="9" s="1"/>
  <c r="L3008" i="9" s="1"/>
  <c r="L3009" i="9" s="1"/>
  <c r="L3010" i="9" s="1"/>
  <c r="L3011" i="9" s="1"/>
  <c r="L3012" i="9" s="1"/>
  <c r="L3013" i="9" s="1"/>
  <c r="L3014" i="9" s="1"/>
  <c r="L3015" i="9" s="1"/>
  <c r="L3016" i="9" s="1"/>
  <c r="L3017" i="9" s="1"/>
  <c r="L3018" i="9" s="1"/>
  <c r="L3019" i="9" s="1"/>
  <c r="L3020" i="9" s="1"/>
  <c r="L3021" i="9" s="1"/>
  <c r="L3022" i="9" s="1"/>
  <c r="L3023" i="9" s="1"/>
  <c r="L3024" i="9" s="1"/>
  <c r="L3025" i="9" s="1"/>
  <c r="L3026" i="9" s="1"/>
  <c r="L3027" i="9" s="1"/>
  <c r="L3028" i="9" s="1"/>
  <c r="L3029" i="9" s="1"/>
  <c r="L3030" i="9" s="1"/>
  <c r="L3031" i="9" s="1"/>
  <c r="L3032" i="9" s="1"/>
  <c r="L3033" i="9" s="1"/>
  <c r="L3034" i="9" s="1"/>
  <c r="L3035" i="9" s="1"/>
  <c r="L3036" i="9" s="1"/>
  <c r="L3037" i="9" s="1"/>
  <c r="L3038" i="9" s="1"/>
  <c r="L3039" i="9" s="1"/>
  <c r="L3040" i="9" s="1"/>
  <c r="L3041" i="9" s="1"/>
  <c r="L3042" i="9" s="1"/>
  <c r="L3043" i="9" s="1"/>
  <c r="L3044" i="9" s="1"/>
  <c r="L3045" i="9" s="1"/>
  <c r="L3046" i="9" s="1"/>
  <c r="L3047" i="9" s="1"/>
  <c r="L3048" i="9" s="1"/>
  <c r="L3049" i="9" s="1"/>
  <c r="L3050" i="9" s="1"/>
  <c r="L3051" i="9" s="1"/>
  <c r="L3052" i="9" s="1"/>
  <c r="L3053" i="9" s="1"/>
  <c r="L3054" i="9" s="1"/>
  <c r="L3055" i="9" s="1"/>
  <c r="L3056" i="9" s="1"/>
  <c r="L3057" i="9" s="1"/>
  <c r="L3058" i="9" s="1"/>
  <c r="L3059" i="9" s="1"/>
  <c r="L3060" i="9" s="1"/>
  <c r="L3061" i="9" s="1"/>
  <c r="L3062" i="9" s="1"/>
  <c r="L3063" i="9" s="1"/>
  <c r="L3064" i="9" s="1"/>
  <c r="L3065" i="9" s="1"/>
  <c r="L3066" i="9" s="1"/>
  <c r="L3067" i="9" s="1"/>
  <c r="L3068" i="9" s="1"/>
  <c r="L3069" i="9" s="1"/>
  <c r="L3070" i="9" s="1"/>
  <c r="L3071" i="9" s="1"/>
  <c r="L3072" i="9" s="1"/>
  <c r="L3073" i="9" s="1"/>
  <c r="L3074" i="9" s="1"/>
  <c r="L3075" i="9" s="1"/>
  <c r="L3076" i="9" s="1"/>
  <c r="L3077" i="9" s="1"/>
  <c r="L3078" i="9" s="1"/>
  <c r="L3079" i="9" s="1"/>
  <c r="L3080" i="9" s="1"/>
  <c r="L3081" i="9" s="1"/>
  <c r="L3082" i="9" s="1"/>
  <c r="L3083" i="9" s="1"/>
  <c r="L3084" i="9" s="1"/>
  <c r="L3085" i="9" s="1"/>
  <c r="L3086" i="9" s="1"/>
  <c r="L3087" i="9" s="1"/>
  <c r="L3088" i="9" s="1"/>
  <c r="L3089" i="9" s="1"/>
  <c r="L3090" i="9" s="1"/>
  <c r="L3091" i="9" s="1"/>
  <c r="L3092" i="9" s="1"/>
  <c r="L3093" i="9" s="1"/>
  <c r="L3094" i="9" s="1"/>
  <c r="L3095" i="9" s="1"/>
  <c r="L3096" i="9" s="1"/>
  <c r="L3097" i="9" s="1"/>
  <c r="L3098" i="9" s="1"/>
  <c r="L3099" i="9" s="1"/>
  <c r="L3100" i="9" s="1"/>
  <c r="L3101" i="9" s="1"/>
  <c r="L3102" i="9" s="1"/>
  <c r="L3103" i="9" s="1"/>
  <c r="L3104" i="9" s="1"/>
  <c r="L3105" i="9" s="1"/>
  <c r="L3106" i="9" s="1"/>
  <c r="L3107" i="9" s="1"/>
  <c r="L3108" i="9" s="1"/>
  <c r="L3109" i="9" s="1"/>
  <c r="L3110" i="9" s="1"/>
  <c r="L3111" i="9" s="1"/>
  <c r="L3112" i="9" s="1"/>
  <c r="L3113" i="9" s="1"/>
  <c r="L3114" i="9" s="1"/>
  <c r="L3115" i="9" s="1"/>
  <c r="L3116" i="9" s="1"/>
  <c r="L3117" i="9" s="1"/>
  <c r="L3118" i="9" s="1"/>
  <c r="L3119" i="9" s="1"/>
  <c r="L3120" i="9" s="1"/>
  <c r="L3121" i="9" s="1"/>
  <c r="L3122" i="9" s="1"/>
  <c r="L3123" i="9" s="1"/>
  <c r="L3124" i="9" s="1"/>
  <c r="L3125" i="9" s="1"/>
  <c r="L3126" i="9" s="1"/>
  <c r="L3127" i="9" s="1"/>
  <c r="L3128" i="9" s="1"/>
  <c r="L3129" i="9" s="1"/>
  <c r="L3130" i="9" s="1"/>
  <c r="L3131" i="9" s="1"/>
  <c r="L3132" i="9" s="1"/>
  <c r="L3133" i="9" s="1"/>
  <c r="L3134" i="9" s="1"/>
  <c r="L3135" i="9" s="1"/>
  <c r="L3136" i="9" s="1"/>
  <c r="L3137" i="9" s="1"/>
  <c r="L3138" i="9" s="1"/>
  <c r="L3139" i="9" s="1"/>
  <c r="L3140" i="9" s="1"/>
  <c r="L3141" i="9" s="1"/>
  <c r="L3142" i="9" s="1"/>
  <c r="L3143" i="9" s="1"/>
  <c r="L3144" i="9" s="1"/>
  <c r="L3145" i="9" s="1"/>
  <c r="L3146" i="9" s="1"/>
  <c r="L3147" i="9" s="1"/>
  <c r="L3148" i="9" s="1"/>
  <c r="L3149" i="9" s="1"/>
  <c r="L3150" i="9" s="1"/>
  <c r="L3151" i="9" s="1"/>
  <c r="L3152" i="9" s="1"/>
  <c r="L3153" i="9" s="1"/>
  <c r="L3154" i="9" s="1"/>
  <c r="L3155" i="9" s="1"/>
  <c r="L3156" i="9" s="1"/>
  <c r="L3157" i="9" s="1"/>
  <c r="L3158" i="9" s="1"/>
  <c r="L3159" i="9" s="1"/>
  <c r="L3160" i="9" s="1"/>
  <c r="L3161" i="9" s="1"/>
  <c r="L3162" i="9" s="1"/>
  <c r="L3163" i="9" s="1"/>
  <c r="L3164" i="9" s="1"/>
  <c r="L3165" i="9" s="1"/>
  <c r="L3166" i="9" s="1"/>
  <c r="L3167" i="9" s="1"/>
  <c r="L3168" i="9" s="1"/>
  <c r="L3169" i="9" s="1"/>
  <c r="L3170" i="9" s="1"/>
  <c r="L3171" i="9" s="1"/>
  <c r="L3172" i="9" s="1"/>
  <c r="L3173" i="9" s="1"/>
  <c r="L3174" i="9" s="1"/>
  <c r="L3175" i="9" s="1"/>
  <c r="L3176" i="9" s="1"/>
  <c r="L3177" i="9" s="1"/>
  <c r="L3178" i="9" s="1"/>
  <c r="L3179" i="9" s="1"/>
  <c r="L3180" i="9" s="1"/>
  <c r="L3181" i="9" s="1"/>
  <c r="L3182" i="9" s="1"/>
  <c r="L3183" i="9" s="1"/>
  <c r="L3184" i="9" s="1"/>
  <c r="L3185" i="9" s="1"/>
  <c r="L3186" i="9" s="1"/>
  <c r="L3187" i="9" s="1"/>
  <c r="L3188" i="9" s="1"/>
  <c r="L3189" i="9" s="1"/>
  <c r="L3190" i="9" s="1"/>
  <c r="L3191" i="9" s="1"/>
  <c r="L3192" i="9" s="1"/>
  <c r="L3193" i="9" s="1"/>
  <c r="L3194" i="9" s="1"/>
  <c r="L3195" i="9" s="1"/>
  <c r="L3196" i="9" s="1"/>
  <c r="L3197" i="9" s="1"/>
  <c r="L3198" i="9" s="1"/>
  <c r="L3199" i="9" s="1"/>
  <c r="L3200" i="9" s="1"/>
  <c r="L3201" i="9" s="1"/>
  <c r="L3202" i="9" s="1"/>
  <c r="L3203" i="9" s="1"/>
  <c r="L3204" i="9" s="1"/>
  <c r="L3205" i="9" s="1"/>
  <c r="L3206" i="9" s="1"/>
  <c r="L3207" i="9" s="1"/>
  <c r="L3208" i="9" s="1"/>
  <c r="L3209" i="9" s="1"/>
  <c r="L3210" i="9" s="1"/>
  <c r="L3211" i="9" s="1"/>
  <c r="L3212" i="9" s="1"/>
  <c r="L3213" i="9" s="1"/>
  <c r="L3214" i="9" s="1"/>
  <c r="L3215" i="9" s="1"/>
  <c r="L3216" i="9" s="1"/>
  <c r="L3217" i="9" s="1"/>
  <c r="L3218" i="9" s="1"/>
  <c r="L3219" i="9" s="1"/>
  <c r="L3220" i="9" s="1"/>
  <c r="L3221" i="9" s="1"/>
  <c r="L3222" i="9" s="1"/>
  <c r="L3223" i="9" s="1"/>
  <c r="L3224" i="9" s="1"/>
  <c r="L3225" i="9" s="1"/>
  <c r="L3226" i="9" s="1"/>
  <c r="L3227" i="9" s="1"/>
  <c r="L3228" i="9" s="1"/>
  <c r="L3229" i="9" s="1"/>
  <c r="L3230" i="9" s="1"/>
  <c r="L3231" i="9" s="1"/>
  <c r="L3232" i="9" s="1"/>
  <c r="L3233" i="9" s="1"/>
  <c r="L3234" i="9" s="1"/>
  <c r="L3235" i="9" s="1"/>
  <c r="L3236" i="9" s="1"/>
  <c r="L3237" i="9" s="1"/>
  <c r="L3238" i="9" s="1"/>
  <c r="L3239" i="9" s="1"/>
  <c r="L3240" i="9" s="1"/>
  <c r="L3241" i="9" s="1"/>
  <c r="L3242" i="9" s="1"/>
  <c r="L3243" i="9" s="1"/>
  <c r="L3244" i="9" s="1"/>
  <c r="L3245" i="9" s="1"/>
  <c r="L3246" i="9" s="1"/>
  <c r="L3247" i="9" s="1"/>
  <c r="L3248" i="9" s="1"/>
  <c r="L3249" i="9" s="1"/>
  <c r="L3250" i="9" s="1"/>
  <c r="L3251" i="9" s="1"/>
  <c r="L3252" i="9" s="1"/>
  <c r="L3253" i="9" s="1"/>
  <c r="L3254" i="9" s="1"/>
  <c r="L3255" i="9" s="1"/>
  <c r="L3256" i="9" s="1"/>
  <c r="L3257" i="9" s="1"/>
  <c r="L3258" i="9" s="1"/>
  <c r="L3259" i="9" s="1"/>
  <c r="L3260" i="9" s="1"/>
  <c r="L3261" i="9" s="1"/>
  <c r="L3262" i="9" s="1"/>
  <c r="L3263" i="9" s="1"/>
  <c r="L3264" i="9" s="1"/>
  <c r="L3265" i="9" s="1"/>
  <c r="L3266" i="9" s="1"/>
  <c r="L3267" i="9" s="1"/>
  <c r="L3268" i="9" s="1"/>
  <c r="L3269" i="9" s="1"/>
  <c r="L3270" i="9" s="1"/>
  <c r="L3271" i="9" s="1"/>
  <c r="L3272" i="9" s="1"/>
  <c r="L3273" i="9" s="1"/>
  <c r="L3274" i="9" s="1"/>
  <c r="L3275" i="9" s="1"/>
  <c r="L3276" i="9" s="1"/>
  <c r="L3277" i="9" s="1"/>
  <c r="L3278" i="9" s="1"/>
  <c r="L3279" i="9" s="1"/>
  <c r="L3280" i="9" s="1"/>
  <c r="L3281" i="9" s="1"/>
  <c r="L3282" i="9" s="1"/>
  <c r="L3283" i="9" s="1"/>
  <c r="L3284" i="9" s="1"/>
  <c r="L3285" i="9" s="1"/>
  <c r="L3286" i="9" s="1"/>
  <c r="L3287" i="9" s="1"/>
  <c r="L3288" i="9" s="1"/>
  <c r="L3289" i="9" s="1"/>
  <c r="L3290" i="9" s="1"/>
  <c r="L3291" i="9" s="1"/>
  <c r="L3292" i="9" s="1"/>
  <c r="L3293" i="9" s="1"/>
  <c r="L3294" i="9" s="1"/>
  <c r="L3295" i="9" s="1"/>
  <c r="L3296" i="9" s="1"/>
  <c r="L3297" i="9" s="1"/>
  <c r="L3298" i="9" s="1"/>
  <c r="L3299" i="9" s="1"/>
  <c r="L3300" i="9" s="1"/>
  <c r="L3301" i="9" s="1"/>
  <c r="L3302" i="9" s="1"/>
  <c r="L3303" i="9" s="1"/>
  <c r="L3304" i="9" s="1"/>
  <c r="L3305" i="9" s="1"/>
  <c r="L3306" i="9" s="1"/>
  <c r="L3307" i="9" s="1"/>
  <c r="L3308" i="9" s="1"/>
  <c r="L3309" i="9" s="1"/>
  <c r="L3310" i="9" s="1"/>
  <c r="L3311" i="9" s="1"/>
  <c r="L3312" i="9" s="1"/>
  <c r="L3313" i="9" s="1"/>
  <c r="L3314" i="9" s="1"/>
  <c r="L3315" i="9" s="1"/>
  <c r="L3316" i="9" s="1"/>
  <c r="L3317" i="9" s="1"/>
  <c r="L3318" i="9" s="1"/>
  <c r="L3319" i="9" s="1"/>
  <c r="L3320" i="9" s="1"/>
  <c r="L3321" i="9" s="1"/>
  <c r="L3322" i="9" s="1"/>
  <c r="L3323" i="9" s="1"/>
  <c r="L3324" i="9" s="1"/>
  <c r="L3325" i="9" s="1"/>
  <c r="L3326" i="9" s="1"/>
  <c r="L3327" i="9" s="1"/>
  <c r="L3328" i="9" s="1"/>
  <c r="L3329" i="9" s="1"/>
  <c r="L3330" i="9" s="1"/>
  <c r="L3331" i="9" s="1"/>
  <c r="L3332" i="9" s="1"/>
  <c r="L3333" i="9" s="1"/>
  <c r="L3334" i="9" s="1"/>
  <c r="L3335" i="9" s="1"/>
  <c r="L3336" i="9" s="1"/>
  <c r="L3337" i="9" s="1"/>
  <c r="L3338" i="9" s="1"/>
  <c r="L3339" i="9" s="1"/>
  <c r="L3340" i="9" s="1"/>
  <c r="L3341" i="9" s="1"/>
  <c r="L3342" i="9" s="1"/>
  <c r="L3343" i="9" s="1"/>
  <c r="L3344" i="9" s="1"/>
  <c r="L3345" i="9" s="1"/>
  <c r="L3346" i="9" s="1"/>
  <c r="L3347" i="9" s="1"/>
  <c r="L3348" i="9" s="1"/>
  <c r="L3349" i="9" s="1"/>
  <c r="L3350" i="9" s="1"/>
  <c r="L3351" i="9" s="1"/>
  <c r="L3352" i="9" s="1"/>
  <c r="L3353" i="9" s="1"/>
  <c r="L3354" i="9" s="1"/>
  <c r="L3355" i="9" s="1"/>
  <c r="L3356" i="9" s="1"/>
  <c r="L3357" i="9" s="1"/>
  <c r="L3358" i="9" s="1"/>
  <c r="L3359" i="9" s="1"/>
  <c r="L3360" i="9" s="1"/>
  <c r="L3361" i="9" s="1"/>
  <c r="L3362" i="9" s="1"/>
  <c r="L3363" i="9" s="1"/>
  <c r="L3364" i="9" s="1"/>
  <c r="L3365" i="9" s="1"/>
  <c r="L3366" i="9" s="1"/>
  <c r="L3367" i="9" s="1"/>
  <c r="L3368" i="9" s="1"/>
  <c r="L3369" i="9" s="1"/>
  <c r="L3370" i="9" s="1"/>
  <c r="L3371" i="9" s="1"/>
  <c r="L3372" i="9" s="1"/>
  <c r="L3373" i="9" s="1"/>
  <c r="L3374" i="9" s="1"/>
  <c r="L3375" i="9" s="1"/>
  <c r="L3376" i="9" s="1"/>
  <c r="L3377" i="9" s="1"/>
  <c r="L3378" i="9" s="1"/>
  <c r="L3379" i="9" s="1"/>
  <c r="L3380" i="9" s="1"/>
  <c r="L3381" i="9" s="1"/>
  <c r="L3382" i="9" s="1"/>
  <c r="L3383" i="9" s="1"/>
  <c r="L3384" i="9" s="1"/>
  <c r="L3385" i="9" s="1"/>
  <c r="L3386" i="9" s="1"/>
  <c r="L3387" i="9" s="1"/>
  <c r="L3388" i="9" s="1"/>
  <c r="L3389" i="9" s="1"/>
  <c r="L3390" i="9" s="1"/>
  <c r="L3391" i="9" s="1"/>
  <c r="L3392" i="9" s="1"/>
  <c r="L3393" i="9" s="1"/>
  <c r="L3394" i="9" s="1"/>
  <c r="L3395" i="9" s="1"/>
  <c r="L3396" i="9" s="1"/>
  <c r="L3397" i="9" s="1"/>
  <c r="L3398" i="9" s="1"/>
  <c r="L3399" i="9" s="1"/>
  <c r="L3400" i="9" s="1"/>
  <c r="L3401" i="9" s="1"/>
  <c r="L3402" i="9" s="1"/>
  <c r="L3403" i="9" s="1"/>
  <c r="L3404" i="9" s="1"/>
  <c r="L3405" i="9" s="1"/>
  <c r="L3406" i="9" s="1"/>
  <c r="L3407" i="9" s="1"/>
  <c r="L3408" i="9" s="1"/>
  <c r="L3409" i="9" s="1"/>
  <c r="L3410" i="9" s="1"/>
  <c r="L3411" i="9" s="1"/>
  <c r="L3412" i="9" s="1"/>
  <c r="L3413" i="9" s="1"/>
  <c r="L3414" i="9" s="1"/>
  <c r="L3415" i="9" s="1"/>
  <c r="L3416" i="9" s="1"/>
  <c r="L3417" i="9" s="1"/>
  <c r="L3418" i="9" s="1"/>
  <c r="L3419" i="9" l="1"/>
  <c r="L3420" i="9" s="1"/>
  <c r="L3421" i="9"/>
  <c r="L3422" i="9" s="1"/>
  <c r="L3423" i="9" s="1"/>
  <c r="L3424" i="9" s="1"/>
  <c r="L3425" i="9" s="1"/>
  <c r="L3426" i="9" s="1"/>
  <c r="L3427" i="9" s="1"/>
  <c r="L3428" i="9" s="1"/>
  <c r="L3429" i="9" s="1"/>
  <c r="L3430" i="9" s="1"/>
  <c r="L3431" i="9" s="1"/>
  <c r="L3432" i="9" s="1"/>
  <c r="L3433" i="9" s="1"/>
  <c r="L3434" i="9" s="1"/>
  <c r="L3435" i="9" s="1"/>
  <c r="L3436" i="9" s="1"/>
  <c r="L3437" i="9" s="1"/>
  <c r="L3438" i="9" s="1"/>
  <c r="L3439" i="9" s="1"/>
  <c r="L3440" i="9" s="1"/>
  <c r="L3441" i="9" s="1"/>
  <c r="L3442" i="9" s="1"/>
  <c r="L3443" i="9" s="1"/>
  <c r="L3444" i="9" s="1"/>
  <c r="L3445" i="9" s="1"/>
  <c r="L3446" i="9" s="1"/>
  <c r="L3447" i="9" s="1"/>
  <c r="L3448" i="9" s="1"/>
  <c r="L3449" i="9" s="1"/>
  <c r="L3450" i="9" s="1"/>
  <c r="L3451" i="9" s="1"/>
  <c r="L3452" i="9" s="1"/>
  <c r="L3453" i="9" s="1"/>
  <c r="L3454" i="9" s="1"/>
  <c r="L3455" i="9" s="1"/>
  <c r="L3456" i="9" s="1"/>
  <c r="L3457" i="9" s="1"/>
  <c r="L3458" i="9" s="1"/>
  <c r="L3459" i="9" s="1"/>
  <c r="L3460" i="9" s="1"/>
  <c r="L3461" i="9" s="1"/>
  <c r="L3462" i="9" s="1"/>
  <c r="L3463" i="9" s="1"/>
  <c r="L3464" i="9" s="1"/>
  <c r="L3465" i="9" s="1"/>
  <c r="L3466" i="9" s="1"/>
  <c r="L3467" i="9" s="1"/>
  <c r="L3468" i="9" s="1"/>
  <c r="L3469" i="9" s="1"/>
  <c r="L3470" i="9" s="1"/>
  <c r="L3471" i="9" s="1"/>
  <c r="L3472" i="9" s="1"/>
  <c r="L3473" i="9" s="1"/>
  <c r="L3474" i="9" s="1"/>
  <c r="L3475" i="9" s="1"/>
  <c r="L3476" i="9" s="1"/>
  <c r="L3477" i="9" s="1"/>
  <c r="L3478" i="9" s="1"/>
  <c r="L3479" i="9" s="1"/>
  <c r="L3480" i="9" s="1"/>
  <c r="L3481" i="9" s="1"/>
  <c r="L3482" i="9" s="1"/>
  <c r="L3483" i="9" s="1"/>
  <c r="L3484" i="9" s="1"/>
  <c r="L3485" i="9" s="1"/>
  <c r="L3486" i="9" s="1"/>
  <c r="L3487" i="9" s="1"/>
  <c r="L3488" i="9" s="1"/>
  <c r="L3489" i="9" s="1"/>
  <c r="L3490" i="9" s="1"/>
  <c r="L3491" i="9" s="1"/>
  <c r="L3492" i="9" s="1"/>
  <c r="L3493" i="9" s="1"/>
  <c r="L3494" i="9" s="1"/>
  <c r="L3495" i="9" s="1"/>
  <c r="L3496" i="9" s="1"/>
  <c r="L3497" i="9" s="1"/>
  <c r="L3498" i="9" s="1"/>
  <c r="L3499" i="9" s="1"/>
  <c r="L3500" i="9" s="1"/>
  <c r="L3501" i="9" s="1"/>
  <c r="L3502" i="9" l="1"/>
  <c r="L3503" i="9" s="1"/>
  <c r="L3504" i="9"/>
  <c r="L3505" i="9" s="1"/>
  <c r="L3506" i="9" s="1"/>
  <c r="L3507" i="9" s="1"/>
  <c r="L3508" i="9" s="1"/>
  <c r="L3509" i="9" s="1"/>
  <c r="L3510" i="9" s="1"/>
  <c r="L3511" i="9" s="1"/>
  <c r="L3512" i="9" s="1"/>
  <c r="L3513" i="9" s="1"/>
  <c r="L3514" i="9" s="1"/>
  <c r="L3515" i="9" s="1"/>
  <c r="L3516" i="9" s="1"/>
  <c r="L3517" i="9" s="1"/>
  <c r="L3518" i="9" s="1"/>
  <c r="L3519" i="9" s="1"/>
  <c r="L3520" i="9" s="1"/>
  <c r="L3521" i="9" s="1"/>
  <c r="L3522" i="9" s="1"/>
  <c r="L3523" i="9" s="1"/>
  <c r="L3524" i="9" s="1"/>
  <c r="L3525" i="9" s="1"/>
  <c r="L3526" i="9" s="1"/>
  <c r="L3527" i="9" s="1"/>
  <c r="L3528" i="9" s="1"/>
  <c r="L3529" i="9" l="1"/>
  <c r="L3530" i="9" s="1"/>
  <c r="L3531" i="9"/>
  <c r="L3532" i="9" s="1"/>
  <c r="L3533" i="9" s="1"/>
  <c r="L3534" i="9" s="1"/>
  <c r="L3535" i="9" s="1"/>
  <c r="L3536" i="9" s="1"/>
  <c r="L3537" i="9" s="1"/>
  <c r="L3538" i="9" s="1"/>
  <c r="L3539" i="9" s="1"/>
  <c r="L3540" i="9" s="1"/>
  <c r="L3541" i="9" s="1"/>
  <c r="L3542" i="9" s="1"/>
  <c r="L3543" i="9" s="1"/>
  <c r="L3544" i="9" s="1"/>
  <c r="L3545" i="9" s="1"/>
  <c r="L3546" i="9" s="1"/>
  <c r="L3547" i="9" s="1"/>
  <c r="L3548" i="9" s="1"/>
  <c r="L3549" i="9" s="1"/>
  <c r="L3550" i="9" s="1"/>
  <c r="L3551" i="9" s="1"/>
  <c r="L3552" i="9" s="1"/>
  <c r="L3553" i="9" s="1"/>
  <c r="L3554" i="9" s="1"/>
  <c r="L3555" i="9" s="1"/>
  <c r="L3556" i="9" s="1"/>
  <c r="L3557" i="9" s="1"/>
  <c r="L3558" i="9" s="1"/>
  <c r="L3559" i="9" s="1"/>
  <c r="L3560" i="9" s="1"/>
  <c r="L3561" i="9" s="1"/>
  <c r="L3562" i="9" s="1"/>
  <c r="L3563" i="9" s="1"/>
  <c r="L3564" i="9" s="1"/>
  <c r="L3565" i="9" l="1"/>
  <c r="L3566" i="9" s="1"/>
  <c r="L3567" i="9"/>
  <c r="L3568" i="9" s="1"/>
  <c r="L3569" i="9" s="1"/>
  <c r="L3570" i="9" s="1"/>
  <c r="L3571" i="9" s="1"/>
  <c r="L3572" i="9" s="1"/>
  <c r="L3573" i="9" s="1"/>
  <c r="L3574" i="9" s="1"/>
  <c r="L3575" i="9" s="1"/>
  <c r="L3576" i="9" s="1"/>
  <c r="L3577" i="9" s="1"/>
  <c r="L3578" i="9" s="1"/>
  <c r="L3579" i="9" s="1"/>
  <c r="L3580" i="9" s="1"/>
  <c r="L3581" i="9" s="1"/>
  <c r="L3582" i="9" s="1"/>
  <c r="L3583" i="9" s="1"/>
  <c r="L3584" i="9" s="1"/>
  <c r="L3585" i="9" s="1"/>
  <c r="L3586" i="9" s="1"/>
  <c r="L3587" i="9" s="1"/>
  <c r="L3588" i="9" s="1"/>
  <c r="L3589" i="9" s="1"/>
  <c r="L3590" i="9" s="1"/>
  <c r="L3591" i="9" s="1"/>
  <c r="L3592" i="9" s="1"/>
  <c r="L3593" i="9" s="1"/>
  <c r="L3594" i="9" s="1"/>
  <c r="L3595" i="9" s="1"/>
  <c r="L3596" i="9" s="1"/>
  <c r="L3597" i="9" s="1"/>
  <c r="L3598" i="9" s="1"/>
  <c r="L3599" i="9" l="1"/>
  <c r="L3600" i="9" s="1"/>
  <c r="L3601" i="9"/>
  <c r="L3602" i="9" s="1"/>
  <c r="L3603" i="9" s="1"/>
  <c r="L3604" i="9" s="1"/>
  <c r="L3605" i="9" s="1"/>
  <c r="L3606" i="9" s="1"/>
  <c r="L3607" i="9" s="1"/>
  <c r="L3608" i="9" s="1"/>
  <c r="L3609" i="9" s="1"/>
  <c r="L3610" i="9" s="1"/>
  <c r="L3611" i="9" s="1"/>
  <c r="L3612" i="9" s="1"/>
  <c r="L3613" i="9" s="1"/>
  <c r="L3614" i="9" s="1"/>
  <c r="L3615" i="9" s="1"/>
  <c r="L3616" i="9" s="1"/>
  <c r="L3617" i="9" s="1"/>
  <c r="L3618" i="9" s="1"/>
  <c r="L3619" i="9" s="1"/>
  <c r="L3620" i="9" s="1"/>
  <c r="L3621" i="9" s="1"/>
  <c r="L3622" i="9" s="1"/>
  <c r="L3623" i="9" s="1"/>
  <c r="L3624" i="9" l="1"/>
  <c r="L3625" i="9" s="1"/>
  <c r="L3626" i="9"/>
  <c r="L3627" i="9" s="1"/>
  <c r="L3628" i="9" s="1"/>
  <c r="L3629" i="9" s="1"/>
  <c r="L3630" i="9" s="1"/>
  <c r="L3631" i="9" s="1"/>
  <c r="L3632" i="9" s="1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2">
    <metadataType name="XLDAPR" minSupportedVersion="120000" copy="1" pasteAll="1" pasteValues="1" merge="1" splitFirst="1" rowColShift="1" clearFormats="1" clearComments="1" assign="1" coerce="1" cellMeta="1"/>
    <metadataType name="XLRICHVALUE" minSupportedVersion="120000" copy="1" pasteAll="1" pasteValues="1" merge="1" splitFirst="1" rowColShift="1" clearFormats="1" clearComments="1" assign="1" coerce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futureMetadata name="XLRICHVALUE" count="6809">
    <bk>
      <extLst>
        <ext uri="{3e2802c4-a4d2-4d8b-9148-e3be6c30e623}">
          <xlrd:rvb i="0"/>
        </ext>
      </extLst>
    </bk>
    <bk>
      <extLst>
        <ext uri="{3e2802c4-a4d2-4d8b-9148-e3be6c30e623}">
          <xlrd:rvb i="1"/>
        </ext>
      </extLst>
    </bk>
    <bk>
      <extLst>
        <ext uri="{3e2802c4-a4d2-4d8b-9148-e3be6c30e623}">
          <xlrd:rvb i="2"/>
        </ext>
      </extLst>
    </bk>
    <bk>
      <extLst>
        <ext uri="{3e2802c4-a4d2-4d8b-9148-e3be6c30e623}">
          <xlrd:rvb i="3"/>
        </ext>
      </extLst>
    </bk>
    <bk>
      <extLst>
        <ext uri="{3e2802c4-a4d2-4d8b-9148-e3be6c30e623}">
          <xlrd:rvb i="4"/>
        </ext>
      </extLst>
    </bk>
    <bk>
      <extLst>
        <ext uri="{3e2802c4-a4d2-4d8b-9148-e3be6c30e623}">
          <xlrd:rvb i="5"/>
        </ext>
      </extLst>
    </bk>
    <bk>
      <extLst>
        <ext uri="{3e2802c4-a4d2-4d8b-9148-e3be6c30e623}">
          <xlrd:rvb i="6"/>
        </ext>
      </extLst>
    </bk>
    <bk>
      <extLst>
        <ext uri="{3e2802c4-a4d2-4d8b-9148-e3be6c30e623}">
          <xlrd:rvb i="7"/>
        </ext>
      </extLst>
    </bk>
    <bk>
      <extLst>
        <ext uri="{3e2802c4-a4d2-4d8b-9148-e3be6c30e623}">
          <xlrd:rvb i="8"/>
        </ext>
      </extLst>
    </bk>
    <bk>
      <extLst>
        <ext uri="{3e2802c4-a4d2-4d8b-9148-e3be6c30e623}">
          <xlrd:rvb i="9"/>
        </ext>
      </extLst>
    </bk>
    <bk>
      <extLst>
        <ext uri="{3e2802c4-a4d2-4d8b-9148-e3be6c30e623}">
          <xlrd:rvb i="10"/>
        </ext>
      </extLst>
    </bk>
    <bk>
      <extLst>
        <ext uri="{3e2802c4-a4d2-4d8b-9148-e3be6c30e623}">
          <xlrd:rvb i="11"/>
        </ext>
      </extLst>
    </bk>
    <bk>
      <extLst>
        <ext uri="{3e2802c4-a4d2-4d8b-9148-e3be6c30e623}">
          <xlrd:rvb i="12"/>
        </ext>
      </extLst>
    </bk>
    <bk>
      <extLst>
        <ext uri="{3e2802c4-a4d2-4d8b-9148-e3be6c30e623}">
          <xlrd:rvb i="13"/>
        </ext>
      </extLst>
    </bk>
    <bk>
      <extLst>
        <ext uri="{3e2802c4-a4d2-4d8b-9148-e3be6c30e623}">
          <xlrd:rvb i="14"/>
        </ext>
      </extLst>
    </bk>
    <bk>
      <extLst>
        <ext uri="{3e2802c4-a4d2-4d8b-9148-e3be6c30e623}">
          <xlrd:rvb i="15"/>
        </ext>
      </extLst>
    </bk>
    <bk>
      <extLst>
        <ext uri="{3e2802c4-a4d2-4d8b-9148-e3be6c30e623}">
          <xlrd:rvb i="16"/>
        </ext>
      </extLst>
    </bk>
    <bk>
      <extLst>
        <ext uri="{3e2802c4-a4d2-4d8b-9148-e3be6c30e623}">
          <xlrd:rvb i="17"/>
        </ext>
      </extLst>
    </bk>
    <bk>
      <extLst>
        <ext uri="{3e2802c4-a4d2-4d8b-9148-e3be6c30e623}">
          <xlrd:rvb i="18"/>
        </ext>
      </extLst>
    </bk>
    <bk>
      <extLst>
        <ext uri="{3e2802c4-a4d2-4d8b-9148-e3be6c30e623}">
          <xlrd:rvb i="19"/>
        </ext>
      </extLst>
    </bk>
    <bk>
      <extLst>
        <ext uri="{3e2802c4-a4d2-4d8b-9148-e3be6c30e623}">
          <xlrd:rvb i="20"/>
        </ext>
      </extLst>
    </bk>
    <bk>
      <extLst>
        <ext uri="{3e2802c4-a4d2-4d8b-9148-e3be6c30e623}">
          <xlrd:rvb i="21"/>
        </ext>
      </extLst>
    </bk>
    <bk>
      <extLst>
        <ext uri="{3e2802c4-a4d2-4d8b-9148-e3be6c30e623}">
          <xlrd:rvb i="22"/>
        </ext>
      </extLst>
    </bk>
    <bk>
      <extLst>
        <ext uri="{3e2802c4-a4d2-4d8b-9148-e3be6c30e623}">
          <xlrd:rvb i="23"/>
        </ext>
      </extLst>
    </bk>
    <bk>
      <extLst>
        <ext uri="{3e2802c4-a4d2-4d8b-9148-e3be6c30e623}">
          <xlrd:rvb i="24"/>
        </ext>
      </extLst>
    </bk>
    <bk>
      <extLst>
        <ext uri="{3e2802c4-a4d2-4d8b-9148-e3be6c30e623}">
          <xlrd:rvb i="25"/>
        </ext>
      </extLst>
    </bk>
    <bk>
      <extLst>
        <ext uri="{3e2802c4-a4d2-4d8b-9148-e3be6c30e623}">
          <xlrd:rvb i="26"/>
        </ext>
      </extLst>
    </bk>
    <bk>
      <extLst>
        <ext uri="{3e2802c4-a4d2-4d8b-9148-e3be6c30e623}">
          <xlrd:rvb i="27"/>
        </ext>
      </extLst>
    </bk>
    <bk>
      <extLst>
        <ext uri="{3e2802c4-a4d2-4d8b-9148-e3be6c30e623}">
          <xlrd:rvb i="28"/>
        </ext>
      </extLst>
    </bk>
    <bk>
      <extLst>
        <ext uri="{3e2802c4-a4d2-4d8b-9148-e3be6c30e623}">
          <xlrd:rvb i="29"/>
        </ext>
      </extLst>
    </bk>
    <bk>
      <extLst>
        <ext uri="{3e2802c4-a4d2-4d8b-9148-e3be6c30e623}">
          <xlrd:rvb i="30"/>
        </ext>
      </extLst>
    </bk>
    <bk>
      <extLst>
        <ext uri="{3e2802c4-a4d2-4d8b-9148-e3be6c30e623}">
          <xlrd:rvb i="31"/>
        </ext>
      </extLst>
    </bk>
    <bk>
      <extLst>
        <ext uri="{3e2802c4-a4d2-4d8b-9148-e3be6c30e623}">
          <xlrd:rvb i="32"/>
        </ext>
      </extLst>
    </bk>
    <bk>
      <extLst>
        <ext uri="{3e2802c4-a4d2-4d8b-9148-e3be6c30e623}">
          <xlrd:rvb i="33"/>
        </ext>
      </extLst>
    </bk>
    <bk>
      <extLst>
        <ext uri="{3e2802c4-a4d2-4d8b-9148-e3be6c30e623}">
          <xlrd:rvb i="34"/>
        </ext>
      </extLst>
    </bk>
    <bk>
      <extLst>
        <ext uri="{3e2802c4-a4d2-4d8b-9148-e3be6c30e623}">
          <xlrd:rvb i="35"/>
        </ext>
      </extLst>
    </bk>
    <bk>
      <extLst>
        <ext uri="{3e2802c4-a4d2-4d8b-9148-e3be6c30e623}">
          <xlrd:rvb i="36"/>
        </ext>
      </extLst>
    </bk>
    <bk>
      <extLst>
        <ext uri="{3e2802c4-a4d2-4d8b-9148-e3be6c30e623}">
          <xlrd:rvb i="37"/>
        </ext>
      </extLst>
    </bk>
    <bk>
      <extLst>
        <ext uri="{3e2802c4-a4d2-4d8b-9148-e3be6c30e623}">
          <xlrd:rvb i="38"/>
        </ext>
      </extLst>
    </bk>
    <bk>
      <extLst>
        <ext uri="{3e2802c4-a4d2-4d8b-9148-e3be6c30e623}">
          <xlrd:rvb i="39"/>
        </ext>
      </extLst>
    </bk>
    <bk>
      <extLst>
        <ext uri="{3e2802c4-a4d2-4d8b-9148-e3be6c30e623}">
          <xlrd:rvb i="40"/>
        </ext>
      </extLst>
    </bk>
    <bk>
      <extLst>
        <ext uri="{3e2802c4-a4d2-4d8b-9148-e3be6c30e623}">
          <xlrd:rvb i="41"/>
        </ext>
      </extLst>
    </bk>
    <bk>
      <extLst>
        <ext uri="{3e2802c4-a4d2-4d8b-9148-e3be6c30e623}">
          <xlrd:rvb i="42"/>
        </ext>
      </extLst>
    </bk>
    <bk>
      <extLst>
        <ext uri="{3e2802c4-a4d2-4d8b-9148-e3be6c30e623}">
          <xlrd:rvb i="43"/>
        </ext>
      </extLst>
    </bk>
    <bk>
      <extLst>
        <ext uri="{3e2802c4-a4d2-4d8b-9148-e3be6c30e623}">
          <xlrd:rvb i="44"/>
        </ext>
      </extLst>
    </bk>
    <bk>
      <extLst>
        <ext uri="{3e2802c4-a4d2-4d8b-9148-e3be6c30e623}">
          <xlrd:rvb i="45"/>
        </ext>
      </extLst>
    </bk>
    <bk>
      <extLst>
        <ext uri="{3e2802c4-a4d2-4d8b-9148-e3be6c30e623}">
          <xlrd:rvb i="46"/>
        </ext>
      </extLst>
    </bk>
    <bk>
      <extLst>
        <ext uri="{3e2802c4-a4d2-4d8b-9148-e3be6c30e623}">
          <xlrd:rvb i="47"/>
        </ext>
      </extLst>
    </bk>
    <bk>
      <extLst>
        <ext uri="{3e2802c4-a4d2-4d8b-9148-e3be6c30e623}">
          <xlrd:rvb i="48"/>
        </ext>
      </extLst>
    </bk>
    <bk>
      <extLst>
        <ext uri="{3e2802c4-a4d2-4d8b-9148-e3be6c30e623}">
          <xlrd:rvb i="49"/>
        </ext>
      </extLst>
    </bk>
    <bk>
      <extLst>
        <ext uri="{3e2802c4-a4d2-4d8b-9148-e3be6c30e623}">
          <xlrd:rvb i="50"/>
        </ext>
      </extLst>
    </bk>
    <bk>
      <extLst>
        <ext uri="{3e2802c4-a4d2-4d8b-9148-e3be6c30e623}">
          <xlrd:rvb i="51"/>
        </ext>
      </extLst>
    </bk>
    <bk>
      <extLst>
        <ext uri="{3e2802c4-a4d2-4d8b-9148-e3be6c30e623}">
          <xlrd:rvb i="52"/>
        </ext>
      </extLst>
    </bk>
    <bk>
      <extLst>
        <ext uri="{3e2802c4-a4d2-4d8b-9148-e3be6c30e623}">
          <xlrd:rvb i="53"/>
        </ext>
      </extLst>
    </bk>
    <bk>
      <extLst>
        <ext uri="{3e2802c4-a4d2-4d8b-9148-e3be6c30e623}">
          <xlrd:rvb i="54"/>
        </ext>
      </extLst>
    </bk>
    <bk>
      <extLst>
        <ext uri="{3e2802c4-a4d2-4d8b-9148-e3be6c30e623}">
          <xlrd:rvb i="55"/>
        </ext>
      </extLst>
    </bk>
    <bk>
      <extLst>
        <ext uri="{3e2802c4-a4d2-4d8b-9148-e3be6c30e623}">
          <xlrd:rvb i="56"/>
        </ext>
      </extLst>
    </bk>
    <bk>
      <extLst>
        <ext uri="{3e2802c4-a4d2-4d8b-9148-e3be6c30e623}">
          <xlrd:rvb i="57"/>
        </ext>
      </extLst>
    </bk>
    <bk>
      <extLst>
        <ext uri="{3e2802c4-a4d2-4d8b-9148-e3be6c30e623}">
          <xlrd:rvb i="58"/>
        </ext>
      </extLst>
    </bk>
    <bk>
      <extLst>
        <ext uri="{3e2802c4-a4d2-4d8b-9148-e3be6c30e623}">
          <xlrd:rvb i="59"/>
        </ext>
      </extLst>
    </bk>
    <bk>
      <extLst>
        <ext uri="{3e2802c4-a4d2-4d8b-9148-e3be6c30e623}">
          <xlrd:rvb i="60"/>
        </ext>
      </extLst>
    </bk>
    <bk>
      <extLst>
        <ext uri="{3e2802c4-a4d2-4d8b-9148-e3be6c30e623}">
          <xlrd:rvb i="61"/>
        </ext>
      </extLst>
    </bk>
    <bk>
      <extLst>
        <ext uri="{3e2802c4-a4d2-4d8b-9148-e3be6c30e623}">
          <xlrd:rvb i="62"/>
        </ext>
      </extLst>
    </bk>
    <bk>
      <extLst>
        <ext uri="{3e2802c4-a4d2-4d8b-9148-e3be6c30e623}">
          <xlrd:rvb i="63"/>
        </ext>
      </extLst>
    </bk>
    <bk>
      <extLst>
        <ext uri="{3e2802c4-a4d2-4d8b-9148-e3be6c30e623}">
          <xlrd:rvb i="64"/>
        </ext>
      </extLst>
    </bk>
    <bk>
      <extLst>
        <ext uri="{3e2802c4-a4d2-4d8b-9148-e3be6c30e623}">
          <xlrd:rvb i="65"/>
        </ext>
      </extLst>
    </bk>
    <bk>
      <extLst>
        <ext uri="{3e2802c4-a4d2-4d8b-9148-e3be6c30e623}">
          <xlrd:rvb i="66"/>
        </ext>
      </extLst>
    </bk>
    <bk>
      <extLst>
        <ext uri="{3e2802c4-a4d2-4d8b-9148-e3be6c30e623}">
          <xlrd:rvb i="67"/>
        </ext>
      </extLst>
    </bk>
    <bk>
      <extLst>
        <ext uri="{3e2802c4-a4d2-4d8b-9148-e3be6c30e623}">
          <xlrd:rvb i="68"/>
        </ext>
      </extLst>
    </bk>
    <bk>
      <extLst>
        <ext uri="{3e2802c4-a4d2-4d8b-9148-e3be6c30e623}">
          <xlrd:rvb i="69"/>
        </ext>
      </extLst>
    </bk>
    <bk>
      <extLst>
        <ext uri="{3e2802c4-a4d2-4d8b-9148-e3be6c30e623}">
          <xlrd:rvb i="70"/>
        </ext>
      </extLst>
    </bk>
    <bk>
      <extLst>
        <ext uri="{3e2802c4-a4d2-4d8b-9148-e3be6c30e623}">
          <xlrd:rvb i="71"/>
        </ext>
      </extLst>
    </bk>
    <bk>
      <extLst>
        <ext uri="{3e2802c4-a4d2-4d8b-9148-e3be6c30e623}">
          <xlrd:rvb i="72"/>
        </ext>
      </extLst>
    </bk>
    <bk>
      <extLst>
        <ext uri="{3e2802c4-a4d2-4d8b-9148-e3be6c30e623}">
          <xlrd:rvb i="73"/>
        </ext>
      </extLst>
    </bk>
    <bk>
      <extLst>
        <ext uri="{3e2802c4-a4d2-4d8b-9148-e3be6c30e623}">
          <xlrd:rvb i="74"/>
        </ext>
      </extLst>
    </bk>
    <bk>
      <extLst>
        <ext uri="{3e2802c4-a4d2-4d8b-9148-e3be6c30e623}">
          <xlrd:rvb i="75"/>
        </ext>
      </extLst>
    </bk>
    <bk>
      <extLst>
        <ext uri="{3e2802c4-a4d2-4d8b-9148-e3be6c30e623}">
          <xlrd:rvb i="76"/>
        </ext>
      </extLst>
    </bk>
    <bk>
      <extLst>
        <ext uri="{3e2802c4-a4d2-4d8b-9148-e3be6c30e623}">
          <xlrd:rvb i="77"/>
        </ext>
      </extLst>
    </bk>
    <bk>
      <extLst>
        <ext uri="{3e2802c4-a4d2-4d8b-9148-e3be6c30e623}">
          <xlrd:rvb i="78"/>
        </ext>
      </extLst>
    </bk>
    <bk>
      <extLst>
        <ext uri="{3e2802c4-a4d2-4d8b-9148-e3be6c30e623}">
          <xlrd:rvb i="79"/>
        </ext>
      </extLst>
    </bk>
    <bk>
      <extLst>
        <ext uri="{3e2802c4-a4d2-4d8b-9148-e3be6c30e623}">
          <xlrd:rvb i="80"/>
        </ext>
      </extLst>
    </bk>
    <bk>
      <extLst>
        <ext uri="{3e2802c4-a4d2-4d8b-9148-e3be6c30e623}">
          <xlrd:rvb i="81"/>
        </ext>
      </extLst>
    </bk>
    <bk>
      <extLst>
        <ext uri="{3e2802c4-a4d2-4d8b-9148-e3be6c30e623}">
          <xlrd:rvb i="82"/>
        </ext>
      </extLst>
    </bk>
    <bk>
      <extLst>
        <ext uri="{3e2802c4-a4d2-4d8b-9148-e3be6c30e623}">
          <xlrd:rvb i="83"/>
        </ext>
      </extLst>
    </bk>
    <bk>
      <extLst>
        <ext uri="{3e2802c4-a4d2-4d8b-9148-e3be6c30e623}">
          <xlrd:rvb i="84"/>
        </ext>
      </extLst>
    </bk>
    <bk>
      <extLst>
        <ext uri="{3e2802c4-a4d2-4d8b-9148-e3be6c30e623}">
          <xlrd:rvb i="85"/>
        </ext>
      </extLst>
    </bk>
    <bk>
      <extLst>
        <ext uri="{3e2802c4-a4d2-4d8b-9148-e3be6c30e623}">
          <xlrd:rvb i="86"/>
        </ext>
      </extLst>
    </bk>
    <bk>
      <extLst>
        <ext uri="{3e2802c4-a4d2-4d8b-9148-e3be6c30e623}">
          <xlrd:rvb i="87"/>
        </ext>
      </extLst>
    </bk>
    <bk>
      <extLst>
        <ext uri="{3e2802c4-a4d2-4d8b-9148-e3be6c30e623}">
          <xlrd:rvb i="88"/>
        </ext>
      </extLst>
    </bk>
    <bk>
      <extLst>
        <ext uri="{3e2802c4-a4d2-4d8b-9148-e3be6c30e623}">
          <xlrd:rvb i="89"/>
        </ext>
      </extLst>
    </bk>
    <bk>
      <extLst>
        <ext uri="{3e2802c4-a4d2-4d8b-9148-e3be6c30e623}">
          <xlrd:rvb i="90"/>
        </ext>
      </extLst>
    </bk>
    <bk>
      <extLst>
        <ext uri="{3e2802c4-a4d2-4d8b-9148-e3be6c30e623}">
          <xlrd:rvb i="91"/>
        </ext>
      </extLst>
    </bk>
    <bk>
      <extLst>
        <ext uri="{3e2802c4-a4d2-4d8b-9148-e3be6c30e623}">
          <xlrd:rvb i="92"/>
        </ext>
      </extLst>
    </bk>
    <bk>
      <extLst>
        <ext uri="{3e2802c4-a4d2-4d8b-9148-e3be6c30e623}">
          <xlrd:rvb i="93"/>
        </ext>
      </extLst>
    </bk>
    <bk>
      <extLst>
        <ext uri="{3e2802c4-a4d2-4d8b-9148-e3be6c30e623}">
          <xlrd:rvb i="94"/>
        </ext>
      </extLst>
    </bk>
    <bk>
      <extLst>
        <ext uri="{3e2802c4-a4d2-4d8b-9148-e3be6c30e623}">
          <xlrd:rvb i="95"/>
        </ext>
      </extLst>
    </bk>
    <bk>
      <extLst>
        <ext uri="{3e2802c4-a4d2-4d8b-9148-e3be6c30e623}">
          <xlrd:rvb i="96"/>
        </ext>
      </extLst>
    </bk>
    <bk>
      <extLst>
        <ext uri="{3e2802c4-a4d2-4d8b-9148-e3be6c30e623}">
          <xlrd:rvb i="97"/>
        </ext>
      </extLst>
    </bk>
    <bk>
      <extLst>
        <ext uri="{3e2802c4-a4d2-4d8b-9148-e3be6c30e623}">
          <xlrd:rvb i="98"/>
        </ext>
      </extLst>
    </bk>
    <bk>
      <extLst>
        <ext uri="{3e2802c4-a4d2-4d8b-9148-e3be6c30e623}">
          <xlrd:rvb i="99"/>
        </ext>
      </extLst>
    </bk>
    <bk>
      <extLst>
        <ext uri="{3e2802c4-a4d2-4d8b-9148-e3be6c30e623}">
          <xlrd:rvb i="100"/>
        </ext>
      </extLst>
    </bk>
    <bk>
      <extLst>
        <ext uri="{3e2802c4-a4d2-4d8b-9148-e3be6c30e623}">
          <xlrd:rvb i="101"/>
        </ext>
      </extLst>
    </bk>
    <bk>
      <extLst>
        <ext uri="{3e2802c4-a4d2-4d8b-9148-e3be6c30e623}">
          <xlrd:rvb i="102"/>
        </ext>
      </extLst>
    </bk>
    <bk>
      <extLst>
        <ext uri="{3e2802c4-a4d2-4d8b-9148-e3be6c30e623}">
          <xlrd:rvb i="103"/>
        </ext>
      </extLst>
    </bk>
    <bk>
      <extLst>
        <ext uri="{3e2802c4-a4d2-4d8b-9148-e3be6c30e623}">
          <xlrd:rvb i="104"/>
        </ext>
      </extLst>
    </bk>
    <bk>
      <extLst>
        <ext uri="{3e2802c4-a4d2-4d8b-9148-e3be6c30e623}">
          <xlrd:rvb i="105"/>
        </ext>
      </extLst>
    </bk>
    <bk>
      <extLst>
        <ext uri="{3e2802c4-a4d2-4d8b-9148-e3be6c30e623}">
          <xlrd:rvb i="106"/>
        </ext>
      </extLst>
    </bk>
    <bk>
      <extLst>
        <ext uri="{3e2802c4-a4d2-4d8b-9148-e3be6c30e623}">
          <xlrd:rvb i="107"/>
        </ext>
      </extLst>
    </bk>
    <bk>
      <extLst>
        <ext uri="{3e2802c4-a4d2-4d8b-9148-e3be6c30e623}">
          <xlrd:rvb i="108"/>
        </ext>
      </extLst>
    </bk>
    <bk>
      <extLst>
        <ext uri="{3e2802c4-a4d2-4d8b-9148-e3be6c30e623}">
          <xlrd:rvb i="109"/>
        </ext>
      </extLst>
    </bk>
    <bk>
      <extLst>
        <ext uri="{3e2802c4-a4d2-4d8b-9148-e3be6c30e623}">
          <xlrd:rvb i="110"/>
        </ext>
      </extLst>
    </bk>
    <bk>
      <extLst>
        <ext uri="{3e2802c4-a4d2-4d8b-9148-e3be6c30e623}">
          <xlrd:rvb i="111"/>
        </ext>
      </extLst>
    </bk>
    <bk>
      <extLst>
        <ext uri="{3e2802c4-a4d2-4d8b-9148-e3be6c30e623}">
          <xlrd:rvb i="112"/>
        </ext>
      </extLst>
    </bk>
    <bk>
      <extLst>
        <ext uri="{3e2802c4-a4d2-4d8b-9148-e3be6c30e623}">
          <xlrd:rvb i="113"/>
        </ext>
      </extLst>
    </bk>
    <bk>
      <extLst>
        <ext uri="{3e2802c4-a4d2-4d8b-9148-e3be6c30e623}">
          <xlrd:rvb i="114"/>
        </ext>
      </extLst>
    </bk>
    <bk>
      <extLst>
        <ext uri="{3e2802c4-a4d2-4d8b-9148-e3be6c30e623}">
          <xlrd:rvb i="115"/>
        </ext>
      </extLst>
    </bk>
    <bk>
      <extLst>
        <ext uri="{3e2802c4-a4d2-4d8b-9148-e3be6c30e623}">
          <xlrd:rvb i="116"/>
        </ext>
      </extLst>
    </bk>
    <bk>
      <extLst>
        <ext uri="{3e2802c4-a4d2-4d8b-9148-e3be6c30e623}">
          <xlrd:rvb i="117"/>
        </ext>
      </extLst>
    </bk>
    <bk>
      <extLst>
        <ext uri="{3e2802c4-a4d2-4d8b-9148-e3be6c30e623}">
          <xlrd:rvb i="118"/>
        </ext>
      </extLst>
    </bk>
    <bk>
      <extLst>
        <ext uri="{3e2802c4-a4d2-4d8b-9148-e3be6c30e623}">
          <xlrd:rvb i="119"/>
        </ext>
      </extLst>
    </bk>
    <bk>
      <extLst>
        <ext uri="{3e2802c4-a4d2-4d8b-9148-e3be6c30e623}">
          <xlrd:rvb i="120"/>
        </ext>
      </extLst>
    </bk>
    <bk>
      <extLst>
        <ext uri="{3e2802c4-a4d2-4d8b-9148-e3be6c30e623}">
          <xlrd:rvb i="121"/>
        </ext>
      </extLst>
    </bk>
    <bk>
      <extLst>
        <ext uri="{3e2802c4-a4d2-4d8b-9148-e3be6c30e623}">
          <xlrd:rvb i="122"/>
        </ext>
      </extLst>
    </bk>
    <bk>
      <extLst>
        <ext uri="{3e2802c4-a4d2-4d8b-9148-e3be6c30e623}">
          <xlrd:rvb i="123"/>
        </ext>
      </extLst>
    </bk>
    <bk>
      <extLst>
        <ext uri="{3e2802c4-a4d2-4d8b-9148-e3be6c30e623}">
          <xlrd:rvb i="124"/>
        </ext>
      </extLst>
    </bk>
    <bk>
      <extLst>
        <ext uri="{3e2802c4-a4d2-4d8b-9148-e3be6c30e623}">
          <xlrd:rvb i="125"/>
        </ext>
      </extLst>
    </bk>
    <bk>
      <extLst>
        <ext uri="{3e2802c4-a4d2-4d8b-9148-e3be6c30e623}">
          <xlrd:rvb i="126"/>
        </ext>
      </extLst>
    </bk>
    <bk>
      <extLst>
        <ext uri="{3e2802c4-a4d2-4d8b-9148-e3be6c30e623}">
          <xlrd:rvb i="127"/>
        </ext>
      </extLst>
    </bk>
    <bk>
      <extLst>
        <ext uri="{3e2802c4-a4d2-4d8b-9148-e3be6c30e623}">
          <xlrd:rvb i="128"/>
        </ext>
      </extLst>
    </bk>
    <bk>
      <extLst>
        <ext uri="{3e2802c4-a4d2-4d8b-9148-e3be6c30e623}">
          <xlrd:rvb i="129"/>
        </ext>
      </extLst>
    </bk>
    <bk>
      <extLst>
        <ext uri="{3e2802c4-a4d2-4d8b-9148-e3be6c30e623}">
          <xlrd:rvb i="130"/>
        </ext>
      </extLst>
    </bk>
    <bk>
      <extLst>
        <ext uri="{3e2802c4-a4d2-4d8b-9148-e3be6c30e623}">
          <xlrd:rvb i="131"/>
        </ext>
      </extLst>
    </bk>
    <bk>
      <extLst>
        <ext uri="{3e2802c4-a4d2-4d8b-9148-e3be6c30e623}">
          <xlrd:rvb i="132"/>
        </ext>
      </extLst>
    </bk>
    <bk>
      <extLst>
        <ext uri="{3e2802c4-a4d2-4d8b-9148-e3be6c30e623}">
          <xlrd:rvb i="133"/>
        </ext>
      </extLst>
    </bk>
    <bk>
      <extLst>
        <ext uri="{3e2802c4-a4d2-4d8b-9148-e3be6c30e623}">
          <xlrd:rvb i="134"/>
        </ext>
      </extLst>
    </bk>
    <bk>
      <extLst>
        <ext uri="{3e2802c4-a4d2-4d8b-9148-e3be6c30e623}">
          <xlrd:rvb i="135"/>
        </ext>
      </extLst>
    </bk>
    <bk>
      <extLst>
        <ext uri="{3e2802c4-a4d2-4d8b-9148-e3be6c30e623}">
          <xlrd:rvb i="136"/>
        </ext>
      </extLst>
    </bk>
    <bk>
      <extLst>
        <ext uri="{3e2802c4-a4d2-4d8b-9148-e3be6c30e623}">
          <xlrd:rvb i="137"/>
        </ext>
      </extLst>
    </bk>
    <bk>
      <extLst>
        <ext uri="{3e2802c4-a4d2-4d8b-9148-e3be6c30e623}">
          <xlrd:rvb i="138"/>
        </ext>
      </extLst>
    </bk>
    <bk>
      <extLst>
        <ext uri="{3e2802c4-a4d2-4d8b-9148-e3be6c30e623}">
          <xlrd:rvb i="139"/>
        </ext>
      </extLst>
    </bk>
    <bk>
      <extLst>
        <ext uri="{3e2802c4-a4d2-4d8b-9148-e3be6c30e623}">
          <xlrd:rvb i="140"/>
        </ext>
      </extLst>
    </bk>
    <bk>
      <extLst>
        <ext uri="{3e2802c4-a4d2-4d8b-9148-e3be6c30e623}">
          <xlrd:rvb i="141"/>
        </ext>
      </extLst>
    </bk>
    <bk>
      <extLst>
        <ext uri="{3e2802c4-a4d2-4d8b-9148-e3be6c30e623}">
          <xlrd:rvb i="142"/>
        </ext>
      </extLst>
    </bk>
    <bk>
      <extLst>
        <ext uri="{3e2802c4-a4d2-4d8b-9148-e3be6c30e623}">
          <xlrd:rvb i="143"/>
        </ext>
      </extLst>
    </bk>
    <bk>
      <extLst>
        <ext uri="{3e2802c4-a4d2-4d8b-9148-e3be6c30e623}">
          <xlrd:rvb i="144"/>
        </ext>
      </extLst>
    </bk>
    <bk>
      <extLst>
        <ext uri="{3e2802c4-a4d2-4d8b-9148-e3be6c30e623}">
          <xlrd:rvb i="145"/>
        </ext>
      </extLst>
    </bk>
    <bk>
      <extLst>
        <ext uri="{3e2802c4-a4d2-4d8b-9148-e3be6c30e623}">
          <xlrd:rvb i="146"/>
        </ext>
      </extLst>
    </bk>
    <bk>
      <extLst>
        <ext uri="{3e2802c4-a4d2-4d8b-9148-e3be6c30e623}">
          <xlrd:rvb i="147"/>
        </ext>
      </extLst>
    </bk>
    <bk>
      <extLst>
        <ext uri="{3e2802c4-a4d2-4d8b-9148-e3be6c30e623}">
          <xlrd:rvb i="148"/>
        </ext>
      </extLst>
    </bk>
    <bk>
      <extLst>
        <ext uri="{3e2802c4-a4d2-4d8b-9148-e3be6c30e623}">
          <xlrd:rvb i="149"/>
        </ext>
      </extLst>
    </bk>
    <bk>
      <extLst>
        <ext uri="{3e2802c4-a4d2-4d8b-9148-e3be6c30e623}">
          <xlrd:rvb i="150"/>
        </ext>
      </extLst>
    </bk>
    <bk>
      <extLst>
        <ext uri="{3e2802c4-a4d2-4d8b-9148-e3be6c30e623}">
          <xlrd:rvb i="151"/>
        </ext>
      </extLst>
    </bk>
    <bk>
      <extLst>
        <ext uri="{3e2802c4-a4d2-4d8b-9148-e3be6c30e623}">
          <xlrd:rvb i="152"/>
        </ext>
      </extLst>
    </bk>
    <bk>
      <extLst>
        <ext uri="{3e2802c4-a4d2-4d8b-9148-e3be6c30e623}">
          <xlrd:rvb i="153"/>
        </ext>
      </extLst>
    </bk>
    <bk>
      <extLst>
        <ext uri="{3e2802c4-a4d2-4d8b-9148-e3be6c30e623}">
          <xlrd:rvb i="154"/>
        </ext>
      </extLst>
    </bk>
    <bk>
      <extLst>
        <ext uri="{3e2802c4-a4d2-4d8b-9148-e3be6c30e623}">
          <xlrd:rvb i="155"/>
        </ext>
      </extLst>
    </bk>
    <bk>
      <extLst>
        <ext uri="{3e2802c4-a4d2-4d8b-9148-e3be6c30e623}">
          <xlrd:rvb i="156"/>
        </ext>
      </extLst>
    </bk>
    <bk>
      <extLst>
        <ext uri="{3e2802c4-a4d2-4d8b-9148-e3be6c30e623}">
          <xlrd:rvb i="157"/>
        </ext>
      </extLst>
    </bk>
    <bk>
      <extLst>
        <ext uri="{3e2802c4-a4d2-4d8b-9148-e3be6c30e623}">
          <xlrd:rvb i="158"/>
        </ext>
      </extLst>
    </bk>
    <bk>
      <extLst>
        <ext uri="{3e2802c4-a4d2-4d8b-9148-e3be6c30e623}">
          <xlrd:rvb i="159"/>
        </ext>
      </extLst>
    </bk>
    <bk>
      <extLst>
        <ext uri="{3e2802c4-a4d2-4d8b-9148-e3be6c30e623}">
          <xlrd:rvb i="160"/>
        </ext>
      </extLst>
    </bk>
    <bk>
      <extLst>
        <ext uri="{3e2802c4-a4d2-4d8b-9148-e3be6c30e623}">
          <xlrd:rvb i="161"/>
        </ext>
      </extLst>
    </bk>
    <bk>
      <extLst>
        <ext uri="{3e2802c4-a4d2-4d8b-9148-e3be6c30e623}">
          <xlrd:rvb i="162"/>
        </ext>
      </extLst>
    </bk>
    <bk>
      <extLst>
        <ext uri="{3e2802c4-a4d2-4d8b-9148-e3be6c30e623}">
          <xlrd:rvb i="163"/>
        </ext>
      </extLst>
    </bk>
    <bk>
      <extLst>
        <ext uri="{3e2802c4-a4d2-4d8b-9148-e3be6c30e623}">
          <xlrd:rvb i="164"/>
        </ext>
      </extLst>
    </bk>
    <bk>
      <extLst>
        <ext uri="{3e2802c4-a4d2-4d8b-9148-e3be6c30e623}">
          <xlrd:rvb i="165"/>
        </ext>
      </extLst>
    </bk>
    <bk>
      <extLst>
        <ext uri="{3e2802c4-a4d2-4d8b-9148-e3be6c30e623}">
          <xlrd:rvb i="166"/>
        </ext>
      </extLst>
    </bk>
    <bk>
      <extLst>
        <ext uri="{3e2802c4-a4d2-4d8b-9148-e3be6c30e623}">
          <xlrd:rvb i="167"/>
        </ext>
      </extLst>
    </bk>
    <bk>
      <extLst>
        <ext uri="{3e2802c4-a4d2-4d8b-9148-e3be6c30e623}">
          <xlrd:rvb i="168"/>
        </ext>
      </extLst>
    </bk>
    <bk>
      <extLst>
        <ext uri="{3e2802c4-a4d2-4d8b-9148-e3be6c30e623}">
          <xlrd:rvb i="169"/>
        </ext>
      </extLst>
    </bk>
    <bk>
      <extLst>
        <ext uri="{3e2802c4-a4d2-4d8b-9148-e3be6c30e623}">
          <xlrd:rvb i="170"/>
        </ext>
      </extLst>
    </bk>
    <bk>
      <extLst>
        <ext uri="{3e2802c4-a4d2-4d8b-9148-e3be6c30e623}">
          <xlrd:rvb i="171"/>
        </ext>
      </extLst>
    </bk>
    <bk>
      <extLst>
        <ext uri="{3e2802c4-a4d2-4d8b-9148-e3be6c30e623}">
          <xlrd:rvb i="172"/>
        </ext>
      </extLst>
    </bk>
    <bk>
      <extLst>
        <ext uri="{3e2802c4-a4d2-4d8b-9148-e3be6c30e623}">
          <xlrd:rvb i="173"/>
        </ext>
      </extLst>
    </bk>
    <bk>
      <extLst>
        <ext uri="{3e2802c4-a4d2-4d8b-9148-e3be6c30e623}">
          <xlrd:rvb i="174"/>
        </ext>
      </extLst>
    </bk>
    <bk>
      <extLst>
        <ext uri="{3e2802c4-a4d2-4d8b-9148-e3be6c30e623}">
          <xlrd:rvb i="175"/>
        </ext>
      </extLst>
    </bk>
    <bk>
      <extLst>
        <ext uri="{3e2802c4-a4d2-4d8b-9148-e3be6c30e623}">
          <xlrd:rvb i="176"/>
        </ext>
      </extLst>
    </bk>
    <bk>
      <extLst>
        <ext uri="{3e2802c4-a4d2-4d8b-9148-e3be6c30e623}">
          <xlrd:rvb i="177"/>
        </ext>
      </extLst>
    </bk>
    <bk>
      <extLst>
        <ext uri="{3e2802c4-a4d2-4d8b-9148-e3be6c30e623}">
          <xlrd:rvb i="178"/>
        </ext>
      </extLst>
    </bk>
    <bk>
      <extLst>
        <ext uri="{3e2802c4-a4d2-4d8b-9148-e3be6c30e623}">
          <xlrd:rvb i="179"/>
        </ext>
      </extLst>
    </bk>
    <bk>
      <extLst>
        <ext uri="{3e2802c4-a4d2-4d8b-9148-e3be6c30e623}">
          <xlrd:rvb i="180"/>
        </ext>
      </extLst>
    </bk>
    <bk>
      <extLst>
        <ext uri="{3e2802c4-a4d2-4d8b-9148-e3be6c30e623}">
          <xlrd:rvb i="181"/>
        </ext>
      </extLst>
    </bk>
    <bk>
      <extLst>
        <ext uri="{3e2802c4-a4d2-4d8b-9148-e3be6c30e623}">
          <xlrd:rvb i="182"/>
        </ext>
      </extLst>
    </bk>
    <bk>
      <extLst>
        <ext uri="{3e2802c4-a4d2-4d8b-9148-e3be6c30e623}">
          <xlrd:rvb i="183"/>
        </ext>
      </extLst>
    </bk>
    <bk>
      <extLst>
        <ext uri="{3e2802c4-a4d2-4d8b-9148-e3be6c30e623}">
          <xlrd:rvb i="184"/>
        </ext>
      </extLst>
    </bk>
    <bk>
      <extLst>
        <ext uri="{3e2802c4-a4d2-4d8b-9148-e3be6c30e623}">
          <xlrd:rvb i="185"/>
        </ext>
      </extLst>
    </bk>
    <bk>
      <extLst>
        <ext uri="{3e2802c4-a4d2-4d8b-9148-e3be6c30e623}">
          <xlrd:rvb i="186"/>
        </ext>
      </extLst>
    </bk>
    <bk>
      <extLst>
        <ext uri="{3e2802c4-a4d2-4d8b-9148-e3be6c30e623}">
          <xlrd:rvb i="187"/>
        </ext>
      </extLst>
    </bk>
    <bk>
      <extLst>
        <ext uri="{3e2802c4-a4d2-4d8b-9148-e3be6c30e623}">
          <xlrd:rvb i="188"/>
        </ext>
      </extLst>
    </bk>
    <bk>
      <extLst>
        <ext uri="{3e2802c4-a4d2-4d8b-9148-e3be6c30e623}">
          <xlrd:rvb i="189"/>
        </ext>
      </extLst>
    </bk>
    <bk>
      <extLst>
        <ext uri="{3e2802c4-a4d2-4d8b-9148-e3be6c30e623}">
          <xlrd:rvb i="190"/>
        </ext>
      </extLst>
    </bk>
    <bk>
      <extLst>
        <ext uri="{3e2802c4-a4d2-4d8b-9148-e3be6c30e623}">
          <xlrd:rvb i="191"/>
        </ext>
      </extLst>
    </bk>
    <bk>
      <extLst>
        <ext uri="{3e2802c4-a4d2-4d8b-9148-e3be6c30e623}">
          <xlrd:rvb i="192"/>
        </ext>
      </extLst>
    </bk>
    <bk>
      <extLst>
        <ext uri="{3e2802c4-a4d2-4d8b-9148-e3be6c30e623}">
          <xlrd:rvb i="193"/>
        </ext>
      </extLst>
    </bk>
    <bk>
      <extLst>
        <ext uri="{3e2802c4-a4d2-4d8b-9148-e3be6c30e623}">
          <xlrd:rvb i="194"/>
        </ext>
      </extLst>
    </bk>
    <bk>
      <extLst>
        <ext uri="{3e2802c4-a4d2-4d8b-9148-e3be6c30e623}">
          <xlrd:rvb i="195"/>
        </ext>
      </extLst>
    </bk>
    <bk>
      <extLst>
        <ext uri="{3e2802c4-a4d2-4d8b-9148-e3be6c30e623}">
          <xlrd:rvb i="196"/>
        </ext>
      </extLst>
    </bk>
    <bk>
      <extLst>
        <ext uri="{3e2802c4-a4d2-4d8b-9148-e3be6c30e623}">
          <xlrd:rvb i="197"/>
        </ext>
      </extLst>
    </bk>
    <bk>
      <extLst>
        <ext uri="{3e2802c4-a4d2-4d8b-9148-e3be6c30e623}">
          <xlrd:rvb i="198"/>
        </ext>
      </extLst>
    </bk>
    <bk>
      <extLst>
        <ext uri="{3e2802c4-a4d2-4d8b-9148-e3be6c30e623}">
          <xlrd:rvb i="199"/>
        </ext>
      </extLst>
    </bk>
    <bk>
      <extLst>
        <ext uri="{3e2802c4-a4d2-4d8b-9148-e3be6c30e623}">
          <xlrd:rvb i="200"/>
        </ext>
      </extLst>
    </bk>
    <bk>
      <extLst>
        <ext uri="{3e2802c4-a4d2-4d8b-9148-e3be6c30e623}">
          <xlrd:rvb i="201"/>
        </ext>
      </extLst>
    </bk>
    <bk>
      <extLst>
        <ext uri="{3e2802c4-a4d2-4d8b-9148-e3be6c30e623}">
          <xlrd:rvb i="202"/>
        </ext>
      </extLst>
    </bk>
    <bk>
      <extLst>
        <ext uri="{3e2802c4-a4d2-4d8b-9148-e3be6c30e623}">
          <xlrd:rvb i="203"/>
        </ext>
      </extLst>
    </bk>
    <bk>
      <extLst>
        <ext uri="{3e2802c4-a4d2-4d8b-9148-e3be6c30e623}">
          <xlrd:rvb i="204"/>
        </ext>
      </extLst>
    </bk>
    <bk>
      <extLst>
        <ext uri="{3e2802c4-a4d2-4d8b-9148-e3be6c30e623}">
          <xlrd:rvb i="205"/>
        </ext>
      </extLst>
    </bk>
    <bk>
      <extLst>
        <ext uri="{3e2802c4-a4d2-4d8b-9148-e3be6c30e623}">
          <xlrd:rvb i="206"/>
        </ext>
      </extLst>
    </bk>
    <bk>
      <extLst>
        <ext uri="{3e2802c4-a4d2-4d8b-9148-e3be6c30e623}">
          <xlrd:rvb i="207"/>
        </ext>
      </extLst>
    </bk>
    <bk>
      <extLst>
        <ext uri="{3e2802c4-a4d2-4d8b-9148-e3be6c30e623}">
          <xlrd:rvb i="208"/>
        </ext>
      </extLst>
    </bk>
    <bk>
      <extLst>
        <ext uri="{3e2802c4-a4d2-4d8b-9148-e3be6c30e623}">
          <xlrd:rvb i="209"/>
        </ext>
      </extLst>
    </bk>
    <bk>
      <extLst>
        <ext uri="{3e2802c4-a4d2-4d8b-9148-e3be6c30e623}">
          <xlrd:rvb i="210"/>
        </ext>
      </extLst>
    </bk>
    <bk>
      <extLst>
        <ext uri="{3e2802c4-a4d2-4d8b-9148-e3be6c30e623}">
          <xlrd:rvb i="211"/>
        </ext>
      </extLst>
    </bk>
    <bk>
      <extLst>
        <ext uri="{3e2802c4-a4d2-4d8b-9148-e3be6c30e623}">
          <xlrd:rvb i="212"/>
        </ext>
      </extLst>
    </bk>
    <bk>
      <extLst>
        <ext uri="{3e2802c4-a4d2-4d8b-9148-e3be6c30e623}">
          <xlrd:rvb i="213"/>
        </ext>
      </extLst>
    </bk>
    <bk>
      <extLst>
        <ext uri="{3e2802c4-a4d2-4d8b-9148-e3be6c30e623}">
          <xlrd:rvb i="214"/>
        </ext>
      </extLst>
    </bk>
    <bk>
      <extLst>
        <ext uri="{3e2802c4-a4d2-4d8b-9148-e3be6c30e623}">
          <xlrd:rvb i="215"/>
        </ext>
      </extLst>
    </bk>
    <bk>
      <extLst>
        <ext uri="{3e2802c4-a4d2-4d8b-9148-e3be6c30e623}">
          <xlrd:rvb i="216"/>
        </ext>
      </extLst>
    </bk>
    <bk>
      <extLst>
        <ext uri="{3e2802c4-a4d2-4d8b-9148-e3be6c30e623}">
          <xlrd:rvb i="217"/>
        </ext>
      </extLst>
    </bk>
    <bk>
      <extLst>
        <ext uri="{3e2802c4-a4d2-4d8b-9148-e3be6c30e623}">
          <xlrd:rvb i="218"/>
        </ext>
      </extLst>
    </bk>
    <bk>
      <extLst>
        <ext uri="{3e2802c4-a4d2-4d8b-9148-e3be6c30e623}">
          <xlrd:rvb i="219"/>
        </ext>
      </extLst>
    </bk>
    <bk>
      <extLst>
        <ext uri="{3e2802c4-a4d2-4d8b-9148-e3be6c30e623}">
          <xlrd:rvb i="220"/>
        </ext>
      </extLst>
    </bk>
    <bk>
      <extLst>
        <ext uri="{3e2802c4-a4d2-4d8b-9148-e3be6c30e623}">
          <xlrd:rvb i="221"/>
        </ext>
      </extLst>
    </bk>
    <bk>
      <extLst>
        <ext uri="{3e2802c4-a4d2-4d8b-9148-e3be6c30e623}">
          <xlrd:rvb i="222"/>
        </ext>
      </extLst>
    </bk>
    <bk>
      <extLst>
        <ext uri="{3e2802c4-a4d2-4d8b-9148-e3be6c30e623}">
          <xlrd:rvb i="223"/>
        </ext>
      </extLst>
    </bk>
    <bk>
      <extLst>
        <ext uri="{3e2802c4-a4d2-4d8b-9148-e3be6c30e623}">
          <xlrd:rvb i="224"/>
        </ext>
      </extLst>
    </bk>
    <bk>
      <extLst>
        <ext uri="{3e2802c4-a4d2-4d8b-9148-e3be6c30e623}">
          <xlrd:rvb i="225"/>
        </ext>
      </extLst>
    </bk>
    <bk>
      <extLst>
        <ext uri="{3e2802c4-a4d2-4d8b-9148-e3be6c30e623}">
          <xlrd:rvb i="226"/>
        </ext>
      </extLst>
    </bk>
    <bk>
      <extLst>
        <ext uri="{3e2802c4-a4d2-4d8b-9148-e3be6c30e623}">
          <xlrd:rvb i="227"/>
        </ext>
      </extLst>
    </bk>
    <bk>
      <extLst>
        <ext uri="{3e2802c4-a4d2-4d8b-9148-e3be6c30e623}">
          <xlrd:rvb i="228"/>
        </ext>
      </extLst>
    </bk>
    <bk>
      <extLst>
        <ext uri="{3e2802c4-a4d2-4d8b-9148-e3be6c30e623}">
          <xlrd:rvb i="229"/>
        </ext>
      </extLst>
    </bk>
    <bk>
      <extLst>
        <ext uri="{3e2802c4-a4d2-4d8b-9148-e3be6c30e623}">
          <xlrd:rvb i="230"/>
        </ext>
      </extLst>
    </bk>
    <bk>
      <extLst>
        <ext uri="{3e2802c4-a4d2-4d8b-9148-e3be6c30e623}">
          <xlrd:rvb i="231"/>
        </ext>
      </extLst>
    </bk>
    <bk>
      <extLst>
        <ext uri="{3e2802c4-a4d2-4d8b-9148-e3be6c30e623}">
          <xlrd:rvb i="232"/>
        </ext>
      </extLst>
    </bk>
    <bk>
      <extLst>
        <ext uri="{3e2802c4-a4d2-4d8b-9148-e3be6c30e623}">
          <xlrd:rvb i="233"/>
        </ext>
      </extLst>
    </bk>
    <bk>
      <extLst>
        <ext uri="{3e2802c4-a4d2-4d8b-9148-e3be6c30e623}">
          <xlrd:rvb i="234"/>
        </ext>
      </extLst>
    </bk>
    <bk>
      <extLst>
        <ext uri="{3e2802c4-a4d2-4d8b-9148-e3be6c30e623}">
          <xlrd:rvb i="235"/>
        </ext>
      </extLst>
    </bk>
    <bk>
      <extLst>
        <ext uri="{3e2802c4-a4d2-4d8b-9148-e3be6c30e623}">
          <xlrd:rvb i="236"/>
        </ext>
      </extLst>
    </bk>
    <bk>
      <extLst>
        <ext uri="{3e2802c4-a4d2-4d8b-9148-e3be6c30e623}">
          <xlrd:rvb i="237"/>
        </ext>
      </extLst>
    </bk>
    <bk>
      <extLst>
        <ext uri="{3e2802c4-a4d2-4d8b-9148-e3be6c30e623}">
          <xlrd:rvb i="238"/>
        </ext>
      </extLst>
    </bk>
    <bk>
      <extLst>
        <ext uri="{3e2802c4-a4d2-4d8b-9148-e3be6c30e623}">
          <xlrd:rvb i="239"/>
        </ext>
      </extLst>
    </bk>
    <bk>
      <extLst>
        <ext uri="{3e2802c4-a4d2-4d8b-9148-e3be6c30e623}">
          <xlrd:rvb i="240"/>
        </ext>
      </extLst>
    </bk>
    <bk>
      <extLst>
        <ext uri="{3e2802c4-a4d2-4d8b-9148-e3be6c30e623}">
          <xlrd:rvb i="241"/>
        </ext>
      </extLst>
    </bk>
    <bk>
      <extLst>
        <ext uri="{3e2802c4-a4d2-4d8b-9148-e3be6c30e623}">
          <xlrd:rvb i="242"/>
        </ext>
      </extLst>
    </bk>
    <bk>
      <extLst>
        <ext uri="{3e2802c4-a4d2-4d8b-9148-e3be6c30e623}">
          <xlrd:rvb i="243"/>
        </ext>
      </extLst>
    </bk>
    <bk>
      <extLst>
        <ext uri="{3e2802c4-a4d2-4d8b-9148-e3be6c30e623}">
          <xlrd:rvb i="244"/>
        </ext>
      </extLst>
    </bk>
    <bk>
      <extLst>
        <ext uri="{3e2802c4-a4d2-4d8b-9148-e3be6c30e623}">
          <xlrd:rvb i="245"/>
        </ext>
      </extLst>
    </bk>
    <bk>
      <extLst>
        <ext uri="{3e2802c4-a4d2-4d8b-9148-e3be6c30e623}">
          <xlrd:rvb i="246"/>
        </ext>
      </extLst>
    </bk>
    <bk>
      <extLst>
        <ext uri="{3e2802c4-a4d2-4d8b-9148-e3be6c30e623}">
          <xlrd:rvb i="247"/>
        </ext>
      </extLst>
    </bk>
    <bk>
      <extLst>
        <ext uri="{3e2802c4-a4d2-4d8b-9148-e3be6c30e623}">
          <xlrd:rvb i="248"/>
        </ext>
      </extLst>
    </bk>
    <bk>
      <extLst>
        <ext uri="{3e2802c4-a4d2-4d8b-9148-e3be6c30e623}">
          <xlrd:rvb i="249"/>
        </ext>
      </extLst>
    </bk>
    <bk>
      <extLst>
        <ext uri="{3e2802c4-a4d2-4d8b-9148-e3be6c30e623}">
          <xlrd:rvb i="250"/>
        </ext>
      </extLst>
    </bk>
    <bk>
      <extLst>
        <ext uri="{3e2802c4-a4d2-4d8b-9148-e3be6c30e623}">
          <xlrd:rvb i="251"/>
        </ext>
      </extLst>
    </bk>
    <bk>
      <extLst>
        <ext uri="{3e2802c4-a4d2-4d8b-9148-e3be6c30e623}">
          <xlrd:rvb i="252"/>
        </ext>
      </extLst>
    </bk>
    <bk>
      <extLst>
        <ext uri="{3e2802c4-a4d2-4d8b-9148-e3be6c30e623}">
          <xlrd:rvb i="253"/>
        </ext>
      </extLst>
    </bk>
    <bk>
      <extLst>
        <ext uri="{3e2802c4-a4d2-4d8b-9148-e3be6c30e623}">
          <xlrd:rvb i="254"/>
        </ext>
      </extLst>
    </bk>
    <bk>
      <extLst>
        <ext uri="{3e2802c4-a4d2-4d8b-9148-e3be6c30e623}">
          <xlrd:rvb i="255"/>
        </ext>
      </extLst>
    </bk>
    <bk>
      <extLst>
        <ext uri="{3e2802c4-a4d2-4d8b-9148-e3be6c30e623}">
          <xlrd:rvb i="256"/>
        </ext>
      </extLst>
    </bk>
    <bk>
      <extLst>
        <ext uri="{3e2802c4-a4d2-4d8b-9148-e3be6c30e623}">
          <xlrd:rvb i="257"/>
        </ext>
      </extLst>
    </bk>
    <bk>
      <extLst>
        <ext uri="{3e2802c4-a4d2-4d8b-9148-e3be6c30e623}">
          <xlrd:rvb i="258"/>
        </ext>
      </extLst>
    </bk>
    <bk>
      <extLst>
        <ext uri="{3e2802c4-a4d2-4d8b-9148-e3be6c30e623}">
          <xlrd:rvb i="259"/>
        </ext>
      </extLst>
    </bk>
    <bk>
      <extLst>
        <ext uri="{3e2802c4-a4d2-4d8b-9148-e3be6c30e623}">
          <xlrd:rvb i="260"/>
        </ext>
      </extLst>
    </bk>
    <bk>
      <extLst>
        <ext uri="{3e2802c4-a4d2-4d8b-9148-e3be6c30e623}">
          <xlrd:rvb i="261"/>
        </ext>
      </extLst>
    </bk>
    <bk>
      <extLst>
        <ext uri="{3e2802c4-a4d2-4d8b-9148-e3be6c30e623}">
          <xlrd:rvb i="262"/>
        </ext>
      </extLst>
    </bk>
    <bk>
      <extLst>
        <ext uri="{3e2802c4-a4d2-4d8b-9148-e3be6c30e623}">
          <xlrd:rvb i="263"/>
        </ext>
      </extLst>
    </bk>
    <bk>
      <extLst>
        <ext uri="{3e2802c4-a4d2-4d8b-9148-e3be6c30e623}">
          <xlrd:rvb i="264"/>
        </ext>
      </extLst>
    </bk>
    <bk>
      <extLst>
        <ext uri="{3e2802c4-a4d2-4d8b-9148-e3be6c30e623}">
          <xlrd:rvb i="265"/>
        </ext>
      </extLst>
    </bk>
    <bk>
      <extLst>
        <ext uri="{3e2802c4-a4d2-4d8b-9148-e3be6c30e623}">
          <xlrd:rvb i="266"/>
        </ext>
      </extLst>
    </bk>
    <bk>
      <extLst>
        <ext uri="{3e2802c4-a4d2-4d8b-9148-e3be6c30e623}">
          <xlrd:rvb i="267"/>
        </ext>
      </extLst>
    </bk>
    <bk>
      <extLst>
        <ext uri="{3e2802c4-a4d2-4d8b-9148-e3be6c30e623}">
          <xlrd:rvb i="268"/>
        </ext>
      </extLst>
    </bk>
    <bk>
      <extLst>
        <ext uri="{3e2802c4-a4d2-4d8b-9148-e3be6c30e623}">
          <xlrd:rvb i="269"/>
        </ext>
      </extLst>
    </bk>
    <bk>
      <extLst>
        <ext uri="{3e2802c4-a4d2-4d8b-9148-e3be6c30e623}">
          <xlrd:rvb i="270"/>
        </ext>
      </extLst>
    </bk>
    <bk>
      <extLst>
        <ext uri="{3e2802c4-a4d2-4d8b-9148-e3be6c30e623}">
          <xlrd:rvb i="271"/>
        </ext>
      </extLst>
    </bk>
    <bk>
      <extLst>
        <ext uri="{3e2802c4-a4d2-4d8b-9148-e3be6c30e623}">
          <xlrd:rvb i="272"/>
        </ext>
      </extLst>
    </bk>
    <bk>
      <extLst>
        <ext uri="{3e2802c4-a4d2-4d8b-9148-e3be6c30e623}">
          <xlrd:rvb i="273"/>
        </ext>
      </extLst>
    </bk>
    <bk>
      <extLst>
        <ext uri="{3e2802c4-a4d2-4d8b-9148-e3be6c30e623}">
          <xlrd:rvb i="274"/>
        </ext>
      </extLst>
    </bk>
    <bk>
      <extLst>
        <ext uri="{3e2802c4-a4d2-4d8b-9148-e3be6c30e623}">
          <xlrd:rvb i="275"/>
        </ext>
      </extLst>
    </bk>
    <bk>
      <extLst>
        <ext uri="{3e2802c4-a4d2-4d8b-9148-e3be6c30e623}">
          <xlrd:rvb i="276"/>
        </ext>
      </extLst>
    </bk>
    <bk>
      <extLst>
        <ext uri="{3e2802c4-a4d2-4d8b-9148-e3be6c30e623}">
          <xlrd:rvb i="277"/>
        </ext>
      </extLst>
    </bk>
    <bk>
      <extLst>
        <ext uri="{3e2802c4-a4d2-4d8b-9148-e3be6c30e623}">
          <xlrd:rvb i="278"/>
        </ext>
      </extLst>
    </bk>
    <bk>
      <extLst>
        <ext uri="{3e2802c4-a4d2-4d8b-9148-e3be6c30e623}">
          <xlrd:rvb i="279"/>
        </ext>
      </extLst>
    </bk>
    <bk>
      <extLst>
        <ext uri="{3e2802c4-a4d2-4d8b-9148-e3be6c30e623}">
          <xlrd:rvb i="280"/>
        </ext>
      </extLst>
    </bk>
    <bk>
      <extLst>
        <ext uri="{3e2802c4-a4d2-4d8b-9148-e3be6c30e623}">
          <xlrd:rvb i="281"/>
        </ext>
      </extLst>
    </bk>
    <bk>
      <extLst>
        <ext uri="{3e2802c4-a4d2-4d8b-9148-e3be6c30e623}">
          <xlrd:rvb i="282"/>
        </ext>
      </extLst>
    </bk>
    <bk>
      <extLst>
        <ext uri="{3e2802c4-a4d2-4d8b-9148-e3be6c30e623}">
          <xlrd:rvb i="283"/>
        </ext>
      </extLst>
    </bk>
    <bk>
      <extLst>
        <ext uri="{3e2802c4-a4d2-4d8b-9148-e3be6c30e623}">
          <xlrd:rvb i="284"/>
        </ext>
      </extLst>
    </bk>
    <bk>
      <extLst>
        <ext uri="{3e2802c4-a4d2-4d8b-9148-e3be6c30e623}">
          <xlrd:rvb i="285"/>
        </ext>
      </extLst>
    </bk>
    <bk>
      <extLst>
        <ext uri="{3e2802c4-a4d2-4d8b-9148-e3be6c30e623}">
          <xlrd:rvb i="286"/>
        </ext>
      </extLst>
    </bk>
    <bk>
      <extLst>
        <ext uri="{3e2802c4-a4d2-4d8b-9148-e3be6c30e623}">
          <xlrd:rvb i="287"/>
        </ext>
      </extLst>
    </bk>
    <bk>
      <extLst>
        <ext uri="{3e2802c4-a4d2-4d8b-9148-e3be6c30e623}">
          <xlrd:rvb i="288"/>
        </ext>
      </extLst>
    </bk>
    <bk>
      <extLst>
        <ext uri="{3e2802c4-a4d2-4d8b-9148-e3be6c30e623}">
          <xlrd:rvb i="289"/>
        </ext>
      </extLst>
    </bk>
    <bk>
      <extLst>
        <ext uri="{3e2802c4-a4d2-4d8b-9148-e3be6c30e623}">
          <xlrd:rvb i="290"/>
        </ext>
      </extLst>
    </bk>
    <bk>
      <extLst>
        <ext uri="{3e2802c4-a4d2-4d8b-9148-e3be6c30e623}">
          <xlrd:rvb i="291"/>
        </ext>
      </extLst>
    </bk>
    <bk>
      <extLst>
        <ext uri="{3e2802c4-a4d2-4d8b-9148-e3be6c30e623}">
          <xlrd:rvb i="292"/>
        </ext>
      </extLst>
    </bk>
    <bk>
      <extLst>
        <ext uri="{3e2802c4-a4d2-4d8b-9148-e3be6c30e623}">
          <xlrd:rvb i="293"/>
        </ext>
      </extLst>
    </bk>
    <bk>
      <extLst>
        <ext uri="{3e2802c4-a4d2-4d8b-9148-e3be6c30e623}">
          <xlrd:rvb i="294"/>
        </ext>
      </extLst>
    </bk>
    <bk>
      <extLst>
        <ext uri="{3e2802c4-a4d2-4d8b-9148-e3be6c30e623}">
          <xlrd:rvb i="295"/>
        </ext>
      </extLst>
    </bk>
    <bk>
      <extLst>
        <ext uri="{3e2802c4-a4d2-4d8b-9148-e3be6c30e623}">
          <xlrd:rvb i="296"/>
        </ext>
      </extLst>
    </bk>
    <bk>
      <extLst>
        <ext uri="{3e2802c4-a4d2-4d8b-9148-e3be6c30e623}">
          <xlrd:rvb i="297"/>
        </ext>
      </extLst>
    </bk>
    <bk>
      <extLst>
        <ext uri="{3e2802c4-a4d2-4d8b-9148-e3be6c30e623}">
          <xlrd:rvb i="298"/>
        </ext>
      </extLst>
    </bk>
    <bk>
      <extLst>
        <ext uri="{3e2802c4-a4d2-4d8b-9148-e3be6c30e623}">
          <xlrd:rvb i="299"/>
        </ext>
      </extLst>
    </bk>
    <bk>
      <extLst>
        <ext uri="{3e2802c4-a4d2-4d8b-9148-e3be6c30e623}">
          <xlrd:rvb i="300"/>
        </ext>
      </extLst>
    </bk>
    <bk>
      <extLst>
        <ext uri="{3e2802c4-a4d2-4d8b-9148-e3be6c30e623}">
          <xlrd:rvb i="301"/>
        </ext>
      </extLst>
    </bk>
    <bk>
      <extLst>
        <ext uri="{3e2802c4-a4d2-4d8b-9148-e3be6c30e623}">
          <xlrd:rvb i="302"/>
        </ext>
      </extLst>
    </bk>
    <bk>
      <extLst>
        <ext uri="{3e2802c4-a4d2-4d8b-9148-e3be6c30e623}">
          <xlrd:rvb i="303"/>
        </ext>
      </extLst>
    </bk>
    <bk>
      <extLst>
        <ext uri="{3e2802c4-a4d2-4d8b-9148-e3be6c30e623}">
          <xlrd:rvb i="304"/>
        </ext>
      </extLst>
    </bk>
    <bk>
      <extLst>
        <ext uri="{3e2802c4-a4d2-4d8b-9148-e3be6c30e623}">
          <xlrd:rvb i="305"/>
        </ext>
      </extLst>
    </bk>
    <bk>
      <extLst>
        <ext uri="{3e2802c4-a4d2-4d8b-9148-e3be6c30e623}">
          <xlrd:rvb i="306"/>
        </ext>
      </extLst>
    </bk>
    <bk>
      <extLst>
        <ext uri="{3e2802c4-a4d2-4d8b-9148-e3be6c30e623}">
          <xlrd:rvb i="307"/>
        </ext>
      </extLst>
    </bk>
    <bk>
      <extLst>
        <ext uri="{3e2802c4-a4d2-4d8b-9148-e3be6c30e623}">
          <xlrd:rvb i="308"/>
        </ext>
      </extLst>
    </bk>
    <bk>
      <extLst>
        <ext uri="{3e2802c4-a4d2-4d8b-9148-e3be6c30e623}">
          <xlrd:rvb i="309"/>
        </ext>
      </extLst>
    </bk>
    <bk>
      <extLst>
        <ext uri="{3e2802c4-a4d2-4d8b-9148-e3be6c30e623}">
          <xlrd:rvb i="310"/>
        </ext>
      </extLst>
    </bk>
    <bk>
      <extLst>
        <ext uri="{3e2802c4-a4d2-4d8b-9148-e3be6c30e623}">
          <xlrd:rvb i="311"/>
        </ext>
      </extLst>
    </bk>
    <bk>
      <extLst>
        <ext uri="{3e2802c4-a4d2-4d8b-9148-e3be6c30e623}">
          <xlrd:rvb i="312"/>
        </ext>
      </extLst>
    </bk>
    <bk>
      <extLst>
        <ext uri="{3e2802c4-a4d2-4d8b-9148-e3be6c30e623}">
          <xlrd:rvb i="313"/>
        </ext>
      </extLst>
    </bk>
    <bk>
      <extLst>
        <ext uri="{3e2802c4-a4d2-4d8b-9148-e3be6c30e623}">
          <xlrd:rvb i="314"/>
        </ext>
      </extLst>
    </bk>
    <bk>
      <extLst>
        <ext uri="{3e2802c4-a4d2-4d8b-9148-e3be6c30e623}">
          <xlrd:rvb i="315"/>
        </ext>
      </extLst>
    </bk>
    <bk>
      <extLst>
        <ext uri="{3e2802c4-a4d2-4d8b-9148-e3be6c30e623}">
          <xlrd:rvb i="316"/>
        </ext>
      </extLst>
    </bk>
    <bk>
      <extLst>
        <ext uri="{3e2802c4-a4d2-4d8b-9148-e3be6c30e623}">
          <xlrd:rvb i="317"/>
        </ext>
      </extLst>
    </bk>
    <bk>
      <extLst>
        <ext uri="{3e2802c4-a4d2-4d8b-9148-e3be6c30e623}">
          <xlrd:rvb i="318"/>
        </ext>
      </extLst>
    </bk>
    <bk>
      <extLst>
        <ext uri="{3e2802c4-a4d2-4d8b-9148-e3be6c30e623}">
          <xlrd:rvb i="319"/>
        </ext>
      </extLst>
    </bk>
    <bk>
      <extLst>
        <ext uri="{3e2802c4-a4d2-4d8b-9148-e3be6c30e623}">
          <xlrd:rvb i="320"/>
        </ext>
      </extLst>
    </bk>
    <bk>
      <extLst>
        <ext uri="{3e2802c4-a4d2-4d8b-9148-e3be6c30e623}">
          <xlrd:rvb i="321"/>
        </ext>
      </extLst>
    </bk>
    <bk>
      <extLst>
        <ext uri="{3e2802c4-a4d2-4d8b-9148-e3be6c30e623}">
          <xlrd:rvb i="322"/>
        </ext>
      </extLst>
    </bk>
    <bk>
      <extLst>
        <ext uri="{3e2802c4-a4d2-4d8b-9148-e3be6c30e623}">
          <xlrd:rvb i="323"/>
        </ext>
      </extLst>
    </bk>
    <bk>
      <extLst>
        <ext uri="{3e2802c4-a4d2-4d8b-9148-e3be6c30e623}">
          <xlrd:rvb i="324"/>
        </ext>
      </extLst>
    </bk>
    <bk>
      <extLst>
        <ext uri="{3e2802c4-a4d2-4d8b-9148-e3be6c30e623}">
          <xlrd:rvb i="325"/>
        </ext>
      </extLst>
    </bk>
    <bk>
      <extLst>
        <ext uri="{3e2802c4-a4d2-4d8b-9148-e3be6c30e623}">
          <xlrd:rvb i="326"/>
        </ext>
      </extLst>
    </bk>
    <bk>
      <extLst>
        <ext uri="{3e2802c4-a4d2-4d8b-9148-e3be6c30e623}">
          <xlrd:rvb i="327"/>
        </ext>
      </extLst>
    </bk>
    <bk>
      <extLst>
        <ext uri="{3e2802c4-a4d2-4d8b-9148-e3be6c30e623}">
          <xlrd:rvb i="328"/>
        </ext>
      </extLst>
    </bk>
    <bk>
      <extLst>
        <ext uri="{3e2802c4-a4d2-4d8b-9148-e3be6c30e623}">
          <xlrd:rvb i="329"/>
        </ext>
      </extLst>
    </bk>
    <bk>
      <extLst>
        <ext uri="{3e2802c4-a4d2-4d8b-9148-e3be6c30e623}">
          <xlrd:rvb i="330"/>
        </ext>
      </extLst>
    </bk>
    <bk>
      <extLst>
        <ext uri="{3e2802c4-a4d2-4d8b-9148-e3be6c30e623}">
          <xlrd:rvb i="331"/>
        </ext>
      </extLst>
    </bk>
    <bk>
      <extLst>
        <ext uri="{3e2802c4-a4d2-4d8b-9148-e3be6c30e623}">
          <xlrd:rvb i="332"/>
        </ext>
      </extLst>
    </bk>
    <bk>
      <extLst>
        <ext uri="{3e2802c4-a4d2-4d8b-9148-e3be6c30e623}">
          <xlrd:rvb i="333"/>
        </ext>
      </extLst>
    </bk>
    <bk>
      <extLst>
        <ext uri="{3e2802c4-a4d2-4d8b-9148-e3be6c30e623}">
          <xlrd:rvb i="334"/>
        </ext>
      </extLst>
    </bk>
    <bk>
      <extLst>
        <ext uri="{3e2802c4-a4d2-4d8b-9148-e3be6c30e623}">
          <xlrd:rvb i="335"/>
        </ext>
      </extLst>
    </bk>
    <bk>
      <extLst>
        <ext uri="{3e2802c4-a4d2-4d8b-9148-e3be6c30e623}">
          <xlrd:rvb i="336"/>
        </ext>
      </extLst>
    </bk>
    <bk>
      <extLst>
        <ext uri="{3e2802c4-a4d2-4d8b-9148-e3be6c30e623}">
          <xlrd:rvb i="337"/>
        </ext>
      </extLst>
    </bk>
    <bk>
      <extLst>
        <ext uri="{3e2802c4-a4d2-4d8b-9148-e3be6c30e623}">
          <xlrd:rvb i="338"/>
        </ext>
      </extLst>
    </bk>
    <bk>
      <extLst>
        <ext uri="{3e2802c4-a4d2-4d8b-9148-e3be6c30e623}">
          <xlrd:rvb i="339"/>
        </ext>
      </extLst>
    </bk>
    <bk>
      <extLst>
        <ext uri="{3e2802c4-a4d2-4d8b-9148-e3be6c30e623}">
          <xlrd:rvb i="340"/>
        </ext>
      </extLst>
    </bk>
    <bk>
      <extLst>
        <ext uri="{3e2802c4-a4d2-4d8b-9148-e3be6c30e623}">
          <xlrd:rvb i="341"/>
        </ext>
      </extLst>
    </bk>
    <bk>
      <extLst>
        <ext uri="{3e2802c4-a4d2-4d8b-9148-e3be6c30e623}">
          <xlrd:rvb i="342"/>
        </ext>
      </extLst>
    </bk>
    <bk>
      <extLst>
        <ext uri="{3e2802c4-a4d2-4d8b-9148-e3be6c30e623}">
          <xlrd:rvb i="343"/>
        </ext>
      </extLst>
    </bk>
    <bk>
      <extLst>
        <ext uri="{3e2802c4-a4d2-4d8b-9148-e3be6c30e623}">
          <xlrd:rvb i="344"/>
        </ext>
      </extLst>
    </bk>
    <bk>
      <extLst>
        <ext uri="{3e2802c4-a4d2-4d8b-9148-e3be6c30e623}">
          <xlrd:rvb i="345"/>
        </ext>
      </extLst>
    </bk>
    <bk>
      <extLst>
        <ext uri="{3e2802c4-a4d2-4d8b-9148-e3be6c30e623}">
          <xlrd:rvb i="346"/>
        </ext>
      </extLst>
    </bk>
    <bk>
      <extLst>
        <ext uri="{3e2802c4-a4d2-4d8b-9148-e3be6c30e623}">
          <xlrd:rvb i="347"/>
        </ext>
      </extLst>
    </bk>
    <bk>
      <extLst>
        <ext uri="{3e2802c4-a4d2-4d8b-9148-e3be6c30e623}">
          <xlrd:rvb i="348"/>
        </ext>
      </extLst>
    </bk>
    <bk>
      <extLst>
        <ext uri="{3e2802c4-a4d2-4d8b-9148-e3be6c30e623}">
          <xlrd:rvb i="349"/>
        </ext>
      </extLst>
    </bk>
    <bk>
      <extLst>
        <ext uri="{3e2802c4-a4d2-4d8b-9148-e3be6c30e623}">
          <xlrd:rvb i="350"/>
        </ext>
      </extLst>
    </bk>
    <bk>
      <extLst>
        <ext uri="{3e2802c4-a4d2-4d8b-9148-e3be6c30e623}">
          <xlrd:rvb i="351"/>
        </ext>
      </extLst>
    </bk>
    <bk>
      <extLst>
        <ext uri="{3e2802c4-a4d2-4d8b-9148-e3be6c30e623}">
          <xlrd:rvb i="352"/>
        </ext>
      </extLst>
    </bk>
    <bk>
      <extLst>
        <ext uri="{3e2802c4-a4d2-4d8b-9148-e3be6c30e623}">
          <xlrd:rvb i="353"/>
        </ext>
      </extLst>
    </bk>
    <bk>
      <extLst>
        <ext uri="{3e2802c4-a4d2-4d8b-9148-e3be6c30e623}">
          <xlrd:rvb i="354"/>
        </ext>
      </extLst>
    </bk>
    <bk>
      <extLst>
        <ext uri="{3e2802c4-a4d2-4d8b-9148-e3be6c30e623}">
          <xlrd:rvb i="355"/>
        </ext>
      </extLst>
    </bk>
    <bk>
      <extLst>
        <ext uri="{3e2802c4-a4d2-4d8b-9148-e3be6c30e623}">
          <xlrd:rvb i="356"/>
        </ext>
      </extLst>
    </bk>
    <bk>
      <extLst>
        <ext uri="{3e2802c4-a4d2-4d8b-9148-e3be6c30e623}">
          <xlrd:rvb i="357"/>
        </ext>
      </extLst>
    </bk>
    <bk>
      <extLst>
        <ext uri="{3e2802c4-a4d2-4d8b-9148-e3be6c30e623}">
          <xlrd:rvb i="358"/>
        </ext>
      </extLst>
    </bk>
    <bk>
      <extLst>
        <ext uri="{3e2802c4-a4d2-4d8b-9148-e3be6c30e623}">
          <xlrd:rvb i="359"/>
        </ext>
      </extLst>
    </bk>
    <bk>
      <extLst>
        <ext uri="{3e2802c4-a4d2-4d8b-9148-e3be6c30e623}">
          <xlrd:rvb i="360"/>
        </ext>
      </extLst>
    </bk>
    <bk>
      <extLst>
        <ext uri="{3e2802c4-a4d2-4d8b-9148-e3be6c30e623}">
          <xlrd:rvb i="361"/>
        </ext>
      </extLst>
    </bk>
    <bk>
      <extLst>
        <ext uri="{3e2802c4-a4d2-4d8b-9148-e3be6c30e623}">
          <xlrd:rvb i="362"/>
        </ext>
      </extLst>
    </bk>
    <bk>
      <extLst>
        <ext uri="{3e2802c4-a4d2-4d8b-9148-e3be6c30e623}">
          <xlrd:rvb i="363"/>
        </ext>
      </extLst>
    </bk>
    <bk>
      <extLst>
        <ext uri="{3e2802c4-a4d2-4d8b-9148-e3be6c30e623}">
          <xlrd:rvb i="364"/>
        </ext>
      </extLst>
    </bk>
    <bk>
      <extLst>
        <ext uri="{3e2802c4-a4d2-4d8b-9148-e3be6c30e623}">
          <xlrd:rvb i="365"/>
        </ext>
      </extLst>
    </bk>
    <bk>
      <extLst>
        <ext uri="{3e2802c4-a4d2-4d8b-9148-e3be6c30e623}">
          <xlrd:rvb i="366"/>
        </ext>
      </extLst>
    </bk>
    <bk>
      <extLst>
        <ext uri="{3e2802c4-a4d2-4d8b-9148-e3be6c30e623}">
          <xlrd:rvb i="367"/>
        </ext>
      </extLst>
    </bk>
    <bk>
      <extLst>
        <ext uri="{3e2802c4-a4d2-4d8b-9148-e3be6c30e623}">
          <xlrd:rvb i="368"/>
        </ext>
      </extLst>
    </bk>
    <bk>
      <extLst>
        <ext uri="{3e2802c4-a4d2-4d8b-9148-e3be6c30e623}">
          <xlrd:rvb i="369"/>
        </ext>
      </extLst>
    </bk>
    <bk>
      <extLst>
        <ext uri="{3e2802c4-a4d2-4d8b-9148-e3be6c30e623}">
          <xlrd:rvb i="370"/>
        </ext>
      </extLst>
    </bk>
    <bk>
      <extLst>
        <ext uri="{3e2802c4-a4d2-4d8b-9148-e3be6c30e623}">
          <xlrd:rvb i="371"/>
        </ext>
      </extLst>
    </bk>
    <bk>
      <extLst>
        <ext uri="{3e2802c4-a4d2-4d8b-9148-e3be6c30e623}">
          <xlrd:rvb i="372"/>
        </ext>
      </extLst>
    </bk>
    <bk>
      <extLst>
        <ext uri="{3e2802c4-a4d2-4d8b-9148-e3be6c30e623}">
          <xlrd:rvb i="373"/>
        </ext>
      </extLst>
    </bk>
    <bk>
      <extLst>
        <ext uri="{3e2802c4-a4d2-4d8b-9148-e3be6c30e623}">
          <xlrd:rvb i="374"/>
        </ext>
      </extLst>
    </bk>
    <bk>
      <extLst>
        <ext uri="{3e2802c4-a4d2-4d8b-9148-e3be6c30e623}">
          <xlrd:rvb i="375"/>
        </ext>
      </extLst>
    </bk>
    <bk>
      <extLst>
        <ext uri="{3e2802c4-a4d2-4d8b-9148-e3be6c30e623}">
          <xlrd:rvb i="376"/>
        </ext>
      </extLst>
    </bk>
    <bk>
      <extLst>
        <ext uri="{3e2802c4-a4d2-4d8b-9148-e3be6c30e623}">
          <xlrd:rvb i="377"/>
        </ext>
      </extLst>
    </bk>
    <bk>
      <extLst>
        <ext uri="{3e2802c4-a4d2-4d8b-9148-e3be6c30e623}">
          <xlrd:rvb i="378"/>
        </ext>
      </extLst>
    </bk>
    <bk>
      <extLst>
        <ext uri="{3e2802c4-a4d2-4d8b-9148-e3be6c30e623}">
          <xlrd:rvb i="379"/>
        </ext>
      </extLst>
    </bk>
    <bk>
      <extLst>
        <ext uri="{3e2802c4-a4d2-4d8b-9148-e3be6c30e623}">
          <xlrd:rvb i="380"/>
        </ext>
      </extLst>
    </bk>
    <bk>
      <extLst>
        <ext uri="{3e2802c4-a4d2-4d8b-9148-e3be6c30e623}">
          <xlrd:rvb i="381"/>
        </ext>
      </extLst>
    </bk>
    <bk>
      <extLst>
        <ext uri="{3e2802c4-a4d2-4d8b-9148-e3be6c30e623}">
          <xlrd:rvb i="382"/>
        </ext>
      </extLst>
    </bk>
    <bk>
      <extLst>
        <ext uri="{3e2802c4-a4d2-4d8b-9148-e3be6c30e623}">
          <xlrd:rvb i="383"/>
        </ext>
      </extLst>
    </bk>
    <bk>
      <extLst>
        <ext uri="{3e2802c4-a4d2-4d8b-9148-e3be6c30e623}">
          <xlrd:rvb i="384"/>
        </ext>
      </extLst>
    </bk>
    <bk>
      <extLst>
        <ext uri="{3e2802c4-a4d2-4d8b-9148-e3be6c30e623}">
          <xlrd:rvb i="385"/>
        </ext>
      </extLst>
    </bk>
    <bk>
      <extLst>
        <ext uri="{3e2802c4-a4d2-4d8b-9148-e3be6c30e623}">
          <xlrd:rvb i="386"/>
        </ext>
      </extLst>
    </bk>
    <bk>
      <extLst>
        <ext uri="{3e2802c4-a4d2-4d8b-9148-e3be6c30e623}">
          <xlrd:rvb i="387"/>
        </ext>
      </extLst>
    </bk>
    <bk>
      <extLst>
        <ext uri="{3e2802c4-a4d2-4d8b-9148-e3be6c30e623}">
          <xlrd:rvb i="388"/>
        </ext>
      </extLst>
    </bk>
    <bk>
      <extLst>
        <ext uri="{3e2802c4-a4d2-4d8b-9148-e3be6c30e623}">
          <xlrd:rvb i="389"/>
        </ext>
      </extLst>
    </bk>
    <bk>
      <extLst>
        <ext uri="{3e2802c4-a4d2-4d8b-9148-e3be6c30e623}">
          <xlrd:rvb i="390"/>
        </ext>
      </extLst>
    </bk>
    <bk>
      <extLst>
        <ext uri="{3e2802c4-a4d2-4d8b-9148-e3be6c30e623}">
          <xlrd:rvb i="391"/>
        </ext>
      </extLst>
    </bk>
    <bk>
      <extLst>
        <ext uri="{3e2802c4-a4d2-4d8b-9148-e3be6c30e623}">
          <xlrd:rvb i="392"/>
        </ext>
      </extLst>
    </bk>
    <bk>
      <extLst>
        <ext uri="{3e2802c4-a4d2-4d8b-9148-e3be6c30e623}">
          <xlrd:rvb i="393"/>
        </ext>
      </extLst>
    </bk>
    <bk>
      <extLst>
        <ext uri="{3e2802c4-a4d2-4d8b-9148-e3be6c30e623}">
          <xlrd:rvb i="394"/>
        </ext>
      </extLst>
    </bk>
    <bk>
      <extLst>
        <ext uri="{3e2802c4-a4d2-4d8b-9148-e3be6c30e623}">
          <xlrd:rvb i="395"/>
        </ext>
      </extLst>
    </bk>
    <bk>
      <extLst>
        <ext uri="{3e2802c4-a4d2-4d8b-9148-e3be6c30e623}">
          <xlrd:rvb i="396"/>
        </ext>
      </extLst>
    </bk>
    <bk>
      <extLst>
        <ext uri="{3e2802c4-a4d2-4d8b-9148-e3be6c30e623}">
          <xlrd:rvb i="397"/>
        </ext>
      </extLst>
    </bk>
    <bk>
      <extLst>
        <ext uri="{3e2802c4-a4d2-4d8b-9148-e3be6c30e623}">
          <xlrd:rvb i="398"/>
        </ext>
      </extLst>
    </bk>
    <bk>
      <extLst>
        <ext uri="{3e2802c4-a4d2-4d8b-9148-e3be6c30e623}">
          <xlrd:rvb i="399"/>
        </ext>
      </extLst>
    </bk>
    <bk>
      <extLst>
        <ext uri="{3e2802c4-a4d2-4d8b-9148-e3be6c30e623}">
          <xlrd:rvb i="400"/>
        </ext>
      </extLst>
    </bk>
    <bk>
      <extLst>
        <ext uri="{3e2802c4-a4d2-4d8b-9148-e3be6c30e623}">
          <xlrd:rvb i="401"/>
        </ext>
      </extLst>
    </bk>
    <bk>
      <extLst>
        <ext uri="{3e2802c4-a4d2-4d8b-9148-e3be6c30e623}">
          <xlrd:rvb i="402"/>
        </ext>
      </extLst>
    </bk>
    <bk>
      <extLst>
        <ext uri="{3e2802c4-a4d2-4d8b-9148-e3be6c30e623}">
          <xlrd:rvb i="403"/>
        </ext>
      </extLst>
    </bk>
    <bk>
      <extLst>
        <ext uri="{3e2802c4-a4d2-4d8b-9148-e3be6c30e623}">
          <xlrd:rvb i="404"/>
        </ext>
      </extLst>
    </bk>
    <bk>
      <extLst>
        <ext uri="{3e2802c4-a4d2-4d8b-9148-e3be6c30e623}">
          <xlrd:rvb i="405"/>
        </ext>
      </extLst>
    </bk>
    <bk>
      <extLst>
        <ext uri="{3e2802c4-a4d2-4d8b-9148-e3be6c30e623}">
          <xlrd:rvb i="406"/>
        </ext>
      </extLst>
    </bk>
    <bk>
      <extLst>
        <ext uri="{3e2802c4-a4d2-4d8b-9148-e3be6c30e623}">
          <xlrd:rvb i="407"/>
        </ext>
      </extLst>
    </bk>
    <bk>
      <extLst>
        <ext uri="{3e2802c4-a4d2-4d8b-9148-e3be6c30e623}">
          <xlrd:rvb i="408"/>
        </ext>
      </extLst>
    </bk>
    <bk>
      <extLst>
        <ext uri="{3e2802c4-a4d2-4d8b-9148-e3be6c30e623}">
          <xlrd:rvb i="409"/>
        </ext>
      </extLst>
    </bk>
    <bk>
      <extLst>
        <ext uri="{3e2802c4-a4d2-4d8b-9148-e3be6c30e623}">
          <xlrd:rvb i="410"/>
        </ext>
      </extLst>
    </bk>
    <bk>
      <extLst>
        <ext uri="{3e2802c4-a4d2-4d8b-9148-e3be6c30e623}">
          <xlrd:rvb i="411"/>
        </ext>
      </extLst>
    </bk>
    <bk>
      <extLst>
        <ext uri="{3e2802c4-a4d2-4d8b-9148-e3be6c30e623}">
          <xlrd:rvb i="412"/>
        </ext>
      </extLst>
    </bk>
    <bk>
      <extLst>
        <ext uri="{3e2802c4-a4d2-4d8b-9148-e3be6c30e623}">
          <xlrd:rvb i="413"/>
        </ext>
      </extLst>
    </bk>
    <bk>
      <extLst>
        <ext uri="{3e2802c4-a4d2-4d8b-9148-e3be6c30e623}">
          <xlrd:rvb i="414"/>
        </ext>
      </extLst>
    </bk>
    <bk>
      <extLst>
        <ext uri="{3e2802c4-a4d2-4d8b-9148-e3be6c30e623}">
          <xlrd:rvb i="415"/>
        </ext>
      </extLst>
    </bk>
    <bk>
      <extLst>
        <ext uri="{3e2802c4-a4d2-4d8b-9148-e3be6c30e623}">
          <xlrd:rvb i="416"/>
        </ext>
      </extLst>
    </bk>
    <bk>
      <extLst>
        <ext uri="{3e2802c4-a4d2-4d8b-9148-e3be6c30e623}">
          <xlrd:rvb i="417"/>
        </ext>
      </extLst>
    </bk>
    <bk>
      <extLst>
        <ext uri="{3e2802c4-a4d2-4d8b-9148-e3be6c30e623}">
          <xlrd:rvb i="418"/>
        </ext>
      </extLst>
    </bk>
    <bk>
      <extLst>
        <ext uri="{3e2802c4-a4d2-4d8b-9148-e3be6c30e623}">
          <xlrd:rvb i="419"/>
        </ext>
      </extLst>
    </bk>
    <bk>
      <extLst>
        <ext uri="{3e2802c4-a4d2-4d8b-9148-e3be6c30e623}">
          <xlrd:rvb i="420"/>
        </ext>
      </extLst>
    </bk>
    <bk>
      <extLst>
        <ext uri="{3e2802c4-a4d2-4d8b-9148-e3be6c30e623}">
          <xlrd:rvb i="421"/>
        </ext>
      </extLst>
    </bk>
    <bk>
      <extLst>
        <ext uri="{3e2802c4-a4d2-4d8b-9148-e3be6c30e623}">
          <xlrd:rvb i="422"/>
        </ext>
      </extLst>
    </bk>
    <bk>
      <extLst>
        <ext uri="{3e2802c4-a4d2-4d8b-9148-e3be6c30e623}">
          <xlrd:rvb i="423"/>
        </ext>
      </extLst>
    </bk>
    <bk>
      <extLst>
        <ext uri="{3e2802c4-a4d2-4d8b-9148-e3be6c30e623}">
          <xlrd:rvb i="424"/>
        </ext>
      </extLst>
    </bk>
    <bk>
      <extLst>
        <ext uri="{3e2802c4-a4d2-4d8b-9148-e3be6c30e623}">
          <xlrd:rvb i="425"/>
        </ext>
      </extLst>
    </bk>
    <bk>
      <extLst>
        <ext uri="{3e2802c4-a4d2-4d8b-9148-e3be6c30e623}">
          <xlrd:rvb i="426"/>
        </ext>
      </extLst>
    </bk>
    <bk>
      <extLst>
        <ext uri="{3e2802c4-a4d2-4d8b-9148-e3be6c30e623}">
          <xlrd:rvb i="427"/>
        </ext>
      </extLst>
    </bk>
    <bk>
      <extLst>
        <ext uri="{3e2802c4-a4d2-4d8b-9148-e3be6c30e623}">
          <xlrd:rvb i="428"/>
        </ext>
      </extLst>
    </bk>
    <bk>
      <extLst>
        <ext uri="{3e2802c4-a4d2-4d8b-9148-e3be6c30e623}">
          <xlrd:rvb i="429"/>
        </ext>
      </extLst>
    </bk>
    <bk>
      <extLst>
        <ext uri="{3e2802c4-a4d2-4d8b-9148-e3be6c30e623}">
          <xlrd:rvb i="430"/>
        </ext>
      </extLst>
    </bk>
    <bk>
      <extLst>
        <ext uri="{3e2802c4-a4d2-4d8b-9148-e3be6c30e623}">
          <xlrd:rvb i="431"/>
        </ext>
      </extLst>
    </bk>
    <bk>
      <extLst>
        <ext uri="{3e2802c4-a4d2-4d8b-9148-e3be6c30e623}">
          <xlrd:rvb i="432"/>
        </ext>
      </extLst>
    </bk>
    <bk>
      <extLst>
        <ext uri="{3e2802c4-a4d2-4d8b-9148-e3be6c30e623}">
          <xlrd:rvb i="433"/>
        </ext>
      </extLst>
    </bk>
    <bk>
      <extLst>
        <ext uri="{3e2802c4-a4d2-4d8b-9148-e3be6c30e623}">
          <xlrd:rvb i="434"/>
        </ext>
      </extLst>
    </bk>
    <bk>
      <extLst>
        <ext uri="{3e2802c4-a4d2-4d8b-9148-e3be6c30e623}">
          <xlrd:rvb i="435"/>
        </ext>
      </extLst>
    </bk>
    <bk>
      <extLst>
        <ext uri="{3e2802c4-a4d2-4d8b-9148-e3be6c30e623}">
          <xlrd:rvb i="436"/>
        </ext>
      </extLst>
    </bk>
    <bk>
      <extLst>
        <ext uri="{3e2802c4-a4d2-4d8b-9148-e3be6c30e623}">
          <xlrd:rvb i="437"/>
        </ext>
      </extLst>
    </bk>
    <bk>
      <extLst>
        <ext uri="{3e2802c4-a4d2-4d8b-9148-e3be6c30e623}">
          <xlrd:rvb i="438"/>
        </ext>
      </extLst>
    </bk>
    <bk>
      <extLst>
        <ext uri="{3e2802c4-a4d2-4d8b-9148-e3be6c30e623}">
          <xlrd:rvb i="439"/>
        </ext>
      </extLst>
    </bk>
    <bk>
      <extLst>
        <ext uri="{3e2802c4-a4d2-4d8b-9148-e3be6c30e623}">
          <xlrd:rvb i="440"/>
        </ext>
      </extLst>
    </bk>
    <bk>
      <extLst>
        <ext uri="{3e2802c4-a4d2-4d8b-9148-e3be6c30e623}">
          <xlrd:rvb i="441"/>
        </ext>
      </extLst>
    </bk>
    <bk>
      <extLst>
        <ext uri="{3e2802c4-a4d2-4d8b-9148-e3be6c30e623}">
          <xlrd:rvb i="442"/>
        </ext>
      </extLst>
    </bk>
    <bk>
      <extLst>
        <ext uri="{3e2802c4-a4d2-4d8b-9148-e3be6c30e623}">
          <xlrd:rvb i="443"/>
        </ext>
      </extLst>
    </bk>
    <bk>
      <extLst>
        <ext uri="{3e2802c4-a4d2-4d8b-9148-e3be6c30e623}">
          <xlrd:rvb i="444"/>
        </ext>
      </extLst>
    </bk>
    <bk>
      <extLst>
        <ext uri="{3e2802c4-a4d2-4d8b-9148-e3be6c30e623}">
          <xlrd:rvb i="445"/>
        </ext>
      </extLst>
    </bk>
    <bk>
      <extLst>
        <ext uri="{3e2802c4-a4d2-4d8b-9148-e3be6c30e623}">
          <xlrd:rvb i="446"/>
        </ext>
      </extLst>
    </bk>
    <bk>
      <extLst>
        <ext uri="{3e2802c4-a4d2-4d8b-9148-e3be6c30e623}">
          <xlrd:rvb i="447"/>
        </ext>
      </extLst>
    </bk>
    <bk>
      <extLst>
        <ext uri="{3e2802c4-a4d2-4d8b-9148-e3be6c30e623}">
          <xlrd:rvb i="448"/>
        </ext>
      </extLst>
    </bk>
    <bk>
      <extLst>
        <ext uri="{3e2802c4-a4d2-4d8b-9148-e3be6c30e623}">
          <xlrd:rvb i="449"/>
        </ext>
      </extLst>
    </bk>
    <bk>
      <extLst>
        <ext uri="{3e2802c4-a4d2-4d8b-9148-e3be6c30e623}">
          <xlrd:rvb i="450"/>
        </ext>
      </extLst>
    </bk>
    <bk>
      <extLst>
        <ext uri="{3e2802c4-a4d2-4d8b-9148-e3be6c30e623}">
          <xlrd:rvb i="451"/>
        </ext>
      </extLst>
    </bk>
    <bk>
      <extLst>
        <ext uri="{3e2802c4-a4d2-4d8b-9148-e3be6c30e623}">
          <xlrd:rvb i="452"/>
        </ext>
      </extLst>
    </bk>
    <bk>
      <extLst>
        <ext uri="{3e2802c4-a4d2-4d8b-9148-e3be6c30e623}">
          <xlrd:rvb i="453"/>
        </ext>
      </extLst>
    </bk>
    <bk>
      <extLst>
        <ext uri="{3e2802c4-a4d2-4d8b-9148-e3be6c30e623}">
          <xlrd:rvb i="454"/>
        </ext>
      </extLst>
    </bk>
    <bk>
      <extLst>
        <ext uri="{3e2802c4-a4d2-4d8b-9148-e3be6c30e623}">
          <xlrd:rvb i="455"/>
        </ext>
      </extLst>
    </bk>
    <bk>
      <extLst>
        <ext uri="{3e2802c4-a4d2-4d8b-9148-e3be6c30e623}">
          <xlrd:rvb i="456"/>
        </ext>
      </extLst>
    </bk>
    <bk>
      <extLst>
        <ext uri="{3e2802c4-a4d2-4d8b-9148-e3be6c30e623}">
          <xlrd:rvb i="457"/>
        </ext>
      </extLst>
    </bk>
    <bk>
      <extLst>
        <ext uri="{3e2802c4-a4d2-4d8b-9148-e3be6c30e623}">
          <xlrd:rvb i="458"/>
        </ext>
      </extLst>
    </bk>
    <bk>
      <extLst>
        <ext uri="{3e2802c4-a4d2-4d8b-9148-e3be6c30e623}">
          <xlrd:rvb i="459"/>
        </ext>
      </extLst>
    </bk>
    <bk>
      <extLst>
        <ext uri="{3e2802c4-a4d2-4d8b-9148-e3be6c30e623}">
          <xlrd:rvb i="460"/>
        </ext>
      </extLst>
    </bk>
    <bk>
      <extLst>
        <ext uri="{3e2802c4-a4d2-4d8b-9148-e3be6c30e623}">
          <xlrd:rvb i="461"/>
        </ext>
      </extLst>
    </bk>
    <bk>
      <extLst>
        <ext uri="{3e2802c4-a4d2-4d8b-9148-e3be6c30e623}">
          <xlrd:rvb i="462"/>
        </ext>
      </extLst>
    </bk>
    <bk>
      <extLst>
        <ext uri="{3e2802c4-a4d2-4d8b-9148-e3be6c30e623}">
          <xlrd:rvb i="463"/>
        </ext>
      </extLst>
    </bk>
    <bk>
      <extLst>
        <ext uri="{3e2802c4-a4d2-4d8b-9148-e3be6c30e623}">
          <xlrd:rvb i="464"/>
        </ext>
      </extLst>
    </bk>
    <bk>
      <extLst>
        <ext uri="{3e2802c4-a4d2-4d8b-9148-e3be6c30e623}">
          <xlrd:rvb i="465"/>
        </ext>
      </extLst>
    </bk>
    <bk>
      <extLst>
        <ext uri="{3e2802c4-a4d2-4d8b-9148-e3be6c30e623}">
          <xlrd:rvb i="466"/>
        </ext>
      </extLst>
    </bk>
    <bk>
      <extLst>
        <ext uri="{3e2802c4-a4d2-4d8b-9148-e3be6c30e623}">
          <xlrd:rvb i="467"/>
        </ext>
      </extLst>
    </bk>
    <bk>
      <extLst>
        <ext uri="{3e2802c4-a4d2-4d8b-9148-e3be6c30e623}">
          <xlrd:rvb i="468"/>
        </ext>
      </extLst>
    </bk>
    <bk>
      <extLst>
        <ext uri="{3e2802c4-a4d2-4d8b-9148-e3be6c30e623}">
          <xlrd:rvb i="469"/>
        </ext>
      </extLst>
    </bk>
    <bk>
      <extLst>
        <ext uri="{3e2802c4-a4d2-4d8b-9148-e3be6c30e623}">
          <xlrd:rvb i="470"/>
        </ext>
      </extLst>
    </bk>
    <bk>
      <extLst>
        <ext uri="{3e2802c4-a4d2-4d8b-9148-e3be6c30e623}">
          <xlrd:rvb i="471"/>
        </ext>
      </extLst>
    </bk>
    <bk>
      <extLst>
        <ext uri="{3e2802c4-a4d2-4d8b-9148-e3be6c30e623}">
          <xlrd:rvb i="472"/>
        </ext>
      </extLst>
    </bk>
    <bk>
      <extLst>
        <ext uri="{3e2802c4-a4d2-4d8b-9148-e3be6c30e623}">
          <xlrd:rvb i="473"/>
        </ext>
      </extLst>
    </bk>
    <bk>
      <extLst>
        <ext uri="{3e2802c4-a4d2-4d8b-9148-e3be6c30e623}">
          <xlrd:rvb i="474"/>
        </ext>
      </extLst>
    </bk>
    <bk>
      <extLst>
        <ext uri="{3e2802c4-a4d2-4d8b-9148-e3be6c30e623}">
          <xlrd:rvb i="475"/>
        </ext>
      </extLst>
    </bk>
    <bk>
      <extLst>
        <ext uri="{3e2802c4-a4d2-4d8b-9148-e3be6c30e623}">
          <xlrd:rvb i="476"/>
        </ext>
      </extLst>
    </bk>
    <bk>
      <extLst>
        <ext uri="{3e2802c4-a4d2-4d8b-9148-e3be6c30e623}">
          <xlrd:rvb i="477"/>
        </ext>
      </extLst>
    </bk>
    <bk>
      <extLst>
        <ext uri="{3e2802c4-a4d2-4d8b-9148-e3be6c30e623}">
          <xlrd:rvb i="478"/>
        </ext>
      </extLst>
    </bk>
    <bk>
      <extLst>
        <ext uri="{3e2802c4-a4d2-4d8b-9148-e3be6c30e623}">
          <xlrd:rvb i="479"/>
        </ext>
      </extLst>
    </bk>
    <bk>
      <extLst>
        <ext uri="{3e2802c4-a4d2-4d8b-9148-e3be6c30e623}">
          <xlrd:rvb i="480"/>
        </ext>
      </extLst>
    </bk>
    <bk>
      <extLst>
        <ext uri="{3e2802c4-a4d2-4d8b-9148-e3be6c30e623}">
          <xlrd:rvb i="481"/>
        </ext>
      </extLst>
    </bk>
    <bk>
      <extLst>
        <ext uri="{3e2802c4-a4d2-4d8b-9148-e3be6c30e623}">
          <xlrd:rvb i="482"/>
        </ext>
      </extLst>
    </bk>
    <bk>
      <extLst>
        <ext uri="{3e2802c4-a4d2-4d8b-9148-e3be6c30e623}">
          <xlrd:rvb i="483"/>
        </ext>
      </extLst>
    </bk>
    <bk>
      <extLst>
        <ext uri="{3e2802c4-a4d2-4d8b-9148-e3be6c30e623}">
          <xlrd:rvb i="484"/>
        </ext>
      </extLst>
    </bk>
    <bk>
      <extLst>
        <ext uri="{3e2802c4-a4d2-4d8b-9148-e3be6c30e623}">
          <xlrd:rvb i="485"/>
        </ext>
      </extLst>
    </bk>
    <bk>
      <extLst>
        <ext uri="{3e2802c4-a4d2-4d8b-9148-e3be6c30e623}">
          <xlrd:rvb i="486"/>
        </ext>
      </extLst>
    </bk>
    <bk>
      <extLst>
        <ext uri="{3e2802c4-a4d2-4d8b-9148-e3be6c30e623}">
          <xlrd:rvb i="487"/>
        </ext>
      </extLst>
    </bk>
    <bk>
      <extLst>
        <ext uri="{3e2802c4-a4d2-4d8b-9148-e3be6c30e623}">
          <xlrd:rvb i="488"/>
        </ext>
      </extLst>
    </bk>
    <bk>
      <extLst>
        <ext uri="{3e2802c4-a4d2-4d8b-9148-e3be6c30e623}">
          <xlrd:rvb i="489"/>
        </ext>
      </extLst>
    </bk>
    <bk>
      <extLst>
        <ext uri="{3e2802c4-a4d2-4d8b-9148-e3be6c30e623}">
          <xlrd:rvb i="490"/>
        </ext>
      </extLst>
    </bk>
    <bk>
      <extLst>
        <ext uri="{3e2802c4-a4d2-4d8b-9148-e3be6c30e623}">
          <xlrd:rvb i="491"/>
        </ext>
      </extLst>
    </bk>
    <bk>
      <extLst>
        <ext uri="{3e2802c4-a4d2-4d8b-9148-e3be6c30e623}">
          <xlrd:rvb i="492"/>
        </ext>
      </extLst>
    </bk>
    <bk>
      <extLst>
        <ext uri="{3e2802c4-a4d2-4d8b-9148-e3be6c30e623}">
          <xlrd:rvb i="493"/>
        </ext>
      </extLst>
    </bk>
    <bk>
      <extLst>
        <ext uri="{3e2802c4-a4d2-4d8b-9148-e3be6c30e623}">
          <xlrd:rvb i="494"/>
        </ext>
      </extLst>
    </bk>
    <bk>
      <extLst>
        <ext uri="{3e2802c4-a4d2-4d8b-9148-e3be6c30e623}">
          <xlrd:rvb i="495"/>
        </ext>
      </extLst>
    </bk>
    <bk>
      <extLst>
        <ext uri="{3e2802c4-a4d2-4d8b-9148-e3be6c30e623}">
          <xlrd:rvb i="496"/>
        </ext>
      </extLst>
    </bk>
    <bk>
      <extLst>
        <ext uri="{3e2802c4-a4d2-4d8b-9148-e3be6c30e623}">
          <xlrd:rvb i="497"/>
        </ext>
      </extLst>
    </bk>
    <bk>
      <extLst>
        <ext uri="{3e2802c4-a4d2-4d8b-9148-e3be6c30e623}">
          <xlrd:rvb i="498"/>
        </ext>
      </extLst>
    </bk>
    <bk>
      <extLst>
        <ext uri="{3e2802c4-a4d2-4d8b-9148-e3be6c30e623}">
          <xlrd:rvb i="499"/>
        </ext>
      </extLst>
    </bk>
    <bk>
      <extLst>
        <ext uri="{3e2802c4-a4d2-4d8b-9148-e3be6c30e623}">
          <xlrd:rvb i="500"/>
        </ext>
      </extLst>
    </bk>
    <bk>
      <extLst>
        <ext uri="{3e2802c4-a4d2-4d8b-9148-e3be6c30e623}">
          <xlrd:rvb i="501"/>
        </ext>
      </extLst>
    </bk>
    <bk>
      <extLst>
        <ext uri="{3e2802c4-a4d2-4d8b-9148-e3be6c30e623}">
          <xlrd:rvb i="502"/>
        </ext>
      </extLst>
    </bk>
    <bk>
      <extLst>
        <ext uri="{3e2802c4-a4d2-4d8b-9148-e3be6c30e623}">
          <xlrd:rvb i="503"/>
        </ext>
      </extLst>
    </bk>
    <bk>
      <extLst>
        <ext uri="{3e2802c4-a4d2-4d8b-9148-e3be6c30e623}">
          <xlrd:rvb i="504"/>
        </ext>
      </extLst>
    </bk>
    <bk>
      <extLst>
        <ext uri="{3e2802c4-a4d2-4d8b-9148-e3be6c30e623}">
          <xlrd:rvb i="505"/>
        </ext>
      </extLst>
    </bk>
    <bk>
      <extLst>
        <ext uri="{3e2802c4-a4d2-4d8b-9148-e3be6c30e623}">
          <xlrd:rvb i="506"/>
        </ext>
      </extLst>
    </bk>
    <bk>
      <extLst>
        <ext uri="{3e2802c4-a4d2-4d8b-9148-e3be6c30e623}">
          <xlrd:rvb i="507"/>
        </ext>
      </extLst>
    </bk>
    <bk>
      <extLst>
        <ext uri="{3e2802c4-a4d2-4d8b-9148-e3be6c30e623}">
          <xlrd:rvb i="508"/>
        </ext>
      </extLst>
    </bk>
    <bk>
      <extLst>
        <ext uri="{3e2802c4-a4d2-4d8b-9148-e3be6c30e623}">
          <xlrd:rvb i="509"/>
        </ext>
      </extLst>
    </bk>
    <bk>
      <extLst>
        <ext uri="{3e2802c4-a4d2-4d8b-9148-e3be6c30e623}">
          <xlrd:rvb i="510"/>
        </ext>
      </extLst>
    </bk>
    <bk>
      <extLst>
        <ext uri="{3e2802c4-a4d2-4d8b-9148-e3be6c30e623}">
          <xlrd:rvb i="511"/>
        </ext>
      </extLst>
    </bk>
    <bk>
      <extLst>
        <ext uri="{3e2802c4-a4d2-4d8b-9148-e3be6c30e623}">
          <xlrd:rvb i="512"/>
        </ext>
      </extLst>
    </bk>
    <bk>
      <extLst>
        <ext uri="{3e2802c4-a4d2-4d8b-9148-e3be6c30e623}">
          <xlrd:rvb i="513"/>
        </ext>
      </extLst>
    </bk>
    <bk>
      <extLst>
        <ext uri="{3e2802c4-a4d2-4d8b-9148-e3be6c30e623}">
          <xlrd:rvb i="514"/>
        </ext>
      </extLst>
    </bk>
    <bk>
      <extLst>
        <ext uri="{3e2802c4-a4d2-4d8b-9148-e3be6c30e623}">
          <xlrd:rvb i="515"/>
        </ext>
      </extLst>
    </bk>
    <bk>
      <extLst>
        <ext uri="{3e2802c4-a4d2-4d8b-9148-e3be6c30e623}">
          <xlrd:rvb i="516"/>
        </ext>
      </extLst>
    </bk>
    <bk>
      <extLst>
        <ext uri="{3e2802c4-a4d2-4d8b-9148-e3be6c30e623}">
          <xlrd:rvb i="517"/>
        </ext>
      </extLst>
    </bk>
    <bk>
      <extLst>
        <ext uri="{3e2802c4-a4d2-4d8b-9148-e3be6c30e623}">
          <xlrd:rvb i="518"/>
        </ext>
      </extLst>
    </bk>
    <bk>
      <extLst>
        <ext uri="{3e2802c4-a4d2-4d8b-9148-e3be6c30e623}">
          <xlrd:rvb i="519"/>
        </ext>
      </extLst>
    </bk>
    <bk>
      <extLst>
        <ext uri="{3e2802c4-a4d2-4d8b-9148-e3be6c30e623}">
          <xlrd:rvb i="520"/>
        </ext>
      </extLst>
    </bk>
    <bk>
      <extLst>
        <ext uri="{3e2802c4-a4d2-4d8b-9148-e3be6c30e623}">
          <xlrd:rvb i="521"/>
        </ext>
      </extLst>
    </bk>
    <bk>
      <extLst>
        <ext uri="{3e2802c4-a4d2-4d8b-9148-e3be6c30e623}">
          <xlrd:rvb i="522"/>
        </ext>
      </extLst>
    </bk>
    <bk>
      <extLst>
        <ext uri="{3e2802c4-a4d2-4d8b-9148-e3be6c30e623}">
          <xlrd:rvb i="523"/>
        </ext>
      </extLst>
    </bk>
    <bk>
      <extLst>
        <ext uri="{3e2802c4-a4d2-4d8b-9148-e3be6c30e623}">
          <xlrd:rvb i="524"/>
        </ext>
      </extLst>
    </bk>
    <bk>
      <extLst>
        <ext uri="{3e2802c4-a4d2-4d8b-9148-e3be6c30e623}">
          <xlrd:rvb i="525"/>
        </ext>
      </extLst>
    </bk>
    <bk>
      <extLst>
        <ext uri="{3e2802c4-a4d2-4d8b-9148-e3be6c30e623}">
          <xlrd:rvb i="526"/>
        </ext>
      </extLst>
    </bk>
    <bk>
      <extLst>
        <ext uri="{3e2802c4-a4d2-4d8b-9148-e3be6c30e623}">
          <xlrd:rvb i="527"/>
        </ext>
      </extLst>
    </bk>
    <bk>
      <extLst>
        <ext uri="{3e2802c4-a4d2-4d8b-9148-e3be6c30e623}">
          <xlrd:rvb i="528"/>
        </ext>
      </extLst>
    </bk>
    <bk>
      <extLst>
        <ext uri="{3e2802c4-a4d2-4d8b-9148-e3be6c30e623}">
          <xlrd:rvb i="529"/>
        </ext>
      </extLst>
    </bk>
    <bk>
      <extLst>
        <ext uri="{3e2802c4-a4d2-4d8b-9148-e3be6c30e623}">
          <xlrd:rvb i="530"/>
        </ext>
      </extLst>
    </bk>
    <bk>
      <extLst>
        <ext uri="{3e2802c4-a4d2-4d8b-9148-e3be6c30e623}">
          <xlrd:rvb i="531"/>
        </ext>
      </extLst>
    </bk>
    <bk>
      <extLst>
        <ext uri="{3e2802c4-a4d2-4d8b-9148-e3be6c30e623}">
          <xlrd:rvb i="532"/>
        </ext>
      </extLst>
    </bk>
    <bk>
      <extLst>
        <ext uri="{3e2802c4-a4d2-4d8b-9148-e3be6c30e623}">
          <xlrd:rvb i="533"/>
        </ext>
      </extLst>
    </bk>
    <bk>
      <extLst>
        <ext uri="{3e2802c4-a4d2-4d8b-9148-e3be6c30e623}">
          <xlrd:rvb i="534"/>
        </ext>
      </extLst>
    </bk>
    <bk>
      <extLst>
        <ext uri="{3e2802c4-a4d2-4d8b-9148-e3be6c30e623}">
          <xlrd:rvb i="535"/>
        </ext>
      </extLst>
    </bk>
    <bk>
      <extLst>
        <ext uri="{3e2802c4-a4d2-4d8b-9148-e3be6c30e623}">
          <xlrd:rvb i="536"/>
        </ext>
      </extLst>
    </bk>
    <bk>
      <extLst>
        <ext uri="{3e2802c4-a4d2-4d8b-9148-e3be6c30e623}">
          <xlrd:rvb i="537"/>
        </ext>
      </extLst>
    </bk>
    <bk>
      <extLst>
        <ext uri="{3e2802c4-a4d2-4d8b-9148-e3be6c30e623}">
          <xlrd:rvb i="538"/>
        </ext>
      </extLst>
    </bk>
    <bk>
      <extLst>
        <ext uri="{3e2802c4-a4d2-4d8b-9148-e3be6c30e623}">
          <xlrd:rvb i="539"/>
        </ext>
      </extLst>
    </bk>
    <bk>
      <extLst>
        <ext uri="{3e2802c4-a4d2-4d8b-9148-e3be6c30e623}">
          <xlrd:rvb i="540"/>
        </ext>
      </extLst>
    </bk>
    <bk>
      <extLst>
        <ext uri="{3e2802c4-a4d2-4d8b-9148-e3be6c30e623}">
          <xlrd:rvb i="541"/>
        </ext>
      </extLst>
    </bk>
    <bk>
      <extLst>
        <ext uri="{3e2802c4-a4d2-4d8b-9148-e3be6c30e623}">
          <xlrd:rvb i="542"/>
        </ext>
      </extLst>
    </bk>
    <bk>
      <extLst>
        <ext uri="{3e2802c4-a4d2-4d8b-9148-e3be6c30e623}">
          <xlrd:rvb i="543"/>
        </ext>
      </extLst>
    </bk>
    <bk>
      <extLst>
        <ext uri="{3e2802c4-a4d2-4d8b-9148-e3be6c30e623}">
          <xlrd:rvb i="544"/>
        </ext>
      </extLst>
    </bk>
    <bk>
      <extLst>
        <ext uri="{3e2802c4-a4d2-4d8b-9148-e3be6c30e623}">
          <xlrd:rvb i="545"/>
        </ext>
      </extLst>
    </bk>
    <bk>
      <extLst>
        <ext uri="{3e2802c4-a4d2-4d8b-9148-e3be6c30e623}">
          <xlrd:rvb i="546"/>
        </ext>
      </extLst>
    </bk>
    <bk>
      <extLst>
        <ext uri="{3e2802c4-a4d2-4d8b-9148-e3be6c30e623}">
          <xlrd:rvb i="547"/>
        </ext>
      </extLst>
    </bk>
    <bk>
      <extLst>
        <ext uri="{3e2802c4-a4d2-4d8b-9148-e3be6c30e623}">
          <xlrd:rvb i="548"/>
        </ext>
      </extLst>
    </bk>
    <bk>
      <extLst>
        <ext uri="{3e2802c4-a4d2-4d8b-9148-e3be6c30e623}">
          <xlrd:rvb i="549"/>
        </ext>
      </extLst>
    </bk>
    <bk>
      <extLst>
        <ext uri="{3e2802c4-a4d2-4d8b-9148-e3be6c30e623}">
          <xlrd:rvb i="550"/>
        </ext>
      </extLst>
    </bk>
    <bk>
      <extLst>
        <ext uri="{3e2802c4-a4d2-4d8b-9148-e3be6c30e623}">
          <xlrd:rvb i="551"/>
        </ext>
      </extLst>
    </bk>
    <bk>
      <extLst>
        <ext uri="{3e2802c4-a4d2-4d8b-9148-e3be6c30e623}">
          <xlrd:rvb i="552"/>
        </ext>
      </extLst>
    </bk>
    <bk>
      <extLst>
        <ext uri="{3e2802c4-a4d2-4d8b-9148-e3be6c30e623}">
          <xlrd:rvb i="553"/>
        </ext>
      </extLst>
    </bk>
    <bk>
      <extLst>
        <ext uri="{3e2802c4-a4d2-4d8b-9148-e3be6c30e623}">
          <xlrd:rvb i="554"/>
        </ext>
      </extLst>
    </bk>
    <bk>
      <extLst>
        <ext uri="{3e2802c4-a4d2-4d8b-9148-e3be6c30e623}">
          <xlrd:rvb i="555"/>
        </ext>
      </extLst>
    </bk>
    <bk>
      <extLst>
        <ext uri="{3e2802c4-a4d2-4d8b-9148-e3be6c30e623}">
          <xlrd:rvb i="556"/>
        </ext>
      </extLst>
    </bk>
    <bk>
      <extLst>
        <ext uri="{3e2802c4-a4d2-4d8b-9148-e3be6c30e623}">
          <xlrd:rvb i="557"/>
        </ext>
      </extLst>
    </bk>
    <bk>
      <extLst>
        <ext uri="{3e2802c4-a4d2-4d8b-9148-e3be6c30e623}">
          <xlrd:rvb i="558"/>
        </ext>
      </extLst>
    </bk>
    <bk>
      <extLst>
        <ext uri="{3e2802c4-a4d2-4d8b-9148-e3be6c30e623}">
          <xlrd:rvb i="559"/>
        </ext>
      </extLst>
    </bk>
    <bk>
      <extLst>
        <ext uri="{3e2802c4-a4d2-4d8b-9148-e3be6c30e623}">
          <xlrd:rvb i="560"/>
        </ext>
      </extLst>
    </bk>
    <bk>
      <extLst>
        <ext uri="{3e2802c4-a4d2-4d8b-9148-e3be6c30e623}">
          <xlrd:rvb i="561"/>
        </ext>
      </extLst>
    </bk>
    <bk>
      <extLst>
        <ext uri="{3e2802c4-a4d2-4d8b-9148-e3be6c30e623}">
          <xlrd:rvb i="562"/>
        </ext>
      </extLst>
    </bk>
    <bk>
      <extLst>
        <ext uri="{3e2802c4-a4d2-4d8b-9148-e3be6c30e623}">
          <xlrd:rvb i="563"/>
        </ext>
      </extLst>
    </bk>
    <bk>
      <extLst>
        <ext uri="{3e2802c4-a4d2-4d8b-9148-e3be6c30e623}">
          <xlrd:rvb i="564"/>
        </ext>
      </extLst>
    </bk>
    <bk>
      <extLst>
        <ext uri="{3e2802c4-a4d2-4d8b-9148-e3be6c30e623}">
          <xlrd:rvb i="565"/>
        </ext>
      </extLst>
    </bk>
    <bk>
      <extLst>
        <ext uri="{3e2802c4-a4d2-4d8b-9148-e3be6c30e623}">
          <xlrd:rvb i="566"/>
        </ext>
      </extLst>
    </bk>
    <bk>
      <extLst>
        <ext uri="{3e2802c4-a4d2-4d8b-9148-e3be6c30e623}">
          <xlrd:rvb i="567"/>
        </ext>
      </extLst>
    </bk>
    <bk>
      <extLst>
        <ext uri="{3e2802c4-a4d2-4d8b-9148-e3be6c30e623}">
          <xlrd:rvb i="568"/>
        </ext>
      </extLst>
    </bk>
    <bk>
      <extLst>
        <ext uri="{3e2802c4-a4d2-4d8b-9148-e3be6c30e623}">
          <xlrd:rvb i="569"/>
        </ext>
      </extLst>
    </bk>
    <bk>
      <extLst>
        <ext uri="{3e2802c4-a4d2-4d8b-9148-e3be6c30e623}">
          <xlrd:rvb i="570"/>
        </ext>
      </extLst>
    </bk>
    <bk>
      <extLst>
        <ext uri="{3e2802c4-a4d2-4d8b-9148-e3be6c30e623}">
          <xlrd:rvb i="571"/>
        </ext>
      </extLst>
    </bk>
    <bk>
      <extLst>
        <ext uri="{3e2802c4-a4d2-4d8b-9148-e3be6c30e623}">
          <xlrd:rvb i="572"/>
        </ext>
      </extLst>
    </bk>
    <bk>
      <extLst>
        <ext uri="{3e2802c4-a4d2-4d8b-9148-e3be6c30e623}">
          <xlrd:rvb i="573"/>
        </ext>
      </extLst>
    </bk>
    <bk>
      <extLst>
        <ext uri="{3e2802c4-a4d2-4d8b-9148-e3be6c30e623}">
          <xlrd:rvb i="574"/>
        </ext>
      </extLst>
    </bk>
    <bk>
      <extLst>
        <ext uri="{3e2802c4-a4d2-4d8b-9148-e3be6c30e623}">
          <xlrd:rvb i="575"/>
        </ext>
      </extLst>
    </bk>
    <bk>
      <extLst>
        <ext uri="{3e2802c4-a4d2-4d8b-9148-e3be6c30e623}">
          <xlrd:rvb i="576"/>
        </ext>
      </extLst>
    </bk>
    <bk>
      <extLst>
        <ext uri="{3e2802c4-a4d2-4d8b-9148-e3be6c30e623}">
          <xlrd:rvb i="577"/>
        </ext>
      </extLst>
    </bk>
    <bk>
      <extLst>
        <ext uri="{3e2802c4-a4d2-4d8b-9148-e3be6c30e623}">
          <xlrd:rvb i="578"/>
        </ext>
      </extLst>
    </bk>
    <bk>
      <extLst>
        <ext uri="{3e2802c4-a4d2-4d8b-9148-e3be6c30e623}">
          <xlrd:rvb i="579"/>
        </ext>
      </extLst>
    </bk>
    <bk>
      <extLst>
        <ext uri="{3e2802c4-a4d2-4d8b-9148-e3be6c30e623}">
          <xlrd:rvb i="580"/>
        </ext>
      </extLst>
    </bk>
    <bk>
      <extLst>
        <ext uri="{3e2802c4-a4d2-4d8b-9148-e3be6c30e623}">
          <xlrd:rvb i="581"/>
        </ext>
      </extLst>
    </bk>
    <bk>
      <extLst>
        <ext uri="{3e2802c4-a4d2-4d8b-9148-e3be6c30e623}">
          <xlrd:rvb i="582"/>
        </ext>
      </extLst>
    </bk>
    <bk>
      <extLst>
        <ext uri="{3e2802c4-a4d2-4d8b-9148-e3be6c30e623}">
          <xlrd:rvb i="583"/>
        </ext>
      </extLst>
    </bk>
    <bk>
      <extLst>
        <ext uri="{3e2802c4-a4d2-4d8b-9148-e3be6c30e623}">
          <xlrd:rvb i="584"/>
        </ext>
      </extLst>
    </bk>
    <bk>
      <extLst>
        <ext uri="{3e2802c4-a4d2-4d8b-9148-e3be6c30e623}">
          <xlrd:rvb i="585"/>
        </ext>
      </extLst>
    </bk>
    <bk>
      <extLst>
        <ext uri="{3e2802c4-a4d2-4d8b-9148-e3be6c30e623}">
          <xlrd:rvb i="586"/>
        </ext>
      </extLst>
    </bk>
    <bk>
      <extLst>
        <ext uri="{3e2802c4-a4d2-4d8b-9148-e3be6c30e623}">
          <xlrd:rvb i="587"/>
        </ext>
      </extLst>
    </bk>
    <bk>
      <extLst>
        <ext uri="{3e2802c4-a4d2-4d8b-9148-e3be6c30e623}">
          <xlrd:rvb i="588"/>
        </ext>
      </extLst>
    </bk>
    <bk>
      <extLst>
        <ext uri="{3e2802c4-a4d2-4d8b-9148-e3be6c30e623}">
          <xlrd:rvb i="589"/>
        </ext>
      </extLst>
    </bk>
    <bk>
      <extLst>
        <ext uri="{3e2802c4-a4d2-4d8b-9148-e3be6c30e623}">
          <xlrd:rvb i="590"/>
        </ext>
      </extLst>
    </bk>
    <bk>
      <extLst>
        <ext uri="{3e2802c4-a4d2-4d8b-9148-e3be6c30e623}">
          <xlrd:rvb i="591"/>
        </ext>
      </extLst>
    </bk>
    <bk>
      <extLst>
        <ext uri="{3e2802c4-a4d2-4d8b-9148-e3be6c30e623}">
          <xlrd:rvb i="592"/>
        </ext>
      </extLst>
    </bk>
    <bk>
      <extLst>
        <ext uri="{3e2802c4-a4d2-4d8b-9148-e3be6c30e623}">
          <xlrd:rvb i="593"/>
        </ext>
      </extLst>
    </bk>
    <bk>
      <extLst>
        <ext uri="{3e2802c4-a4d2-4d8b-9148-e3be6c30e623}">
          <xlrd:rvb i="594"/>
        </ext>
      </extLst>
    </bk>
    <bk>
      <extLst>
        <ext uri="{3e2802c4-a4d2-4d8b-9148-e3be6c30e623}">
          <xlrd:rvb i="595"/>
        </ext>
      </extLst>
    </bk>
    <bk>
      <extLst>
        <ext uri="{3e2802c4-a4d2-4d8b-9148-e3be6c30e623}">
          <xlrd:rvb i="596"/>
        </ext>
      </extLst>
    </bk>
    <bk>
      <extLst>
        <ext uri="{3e2802c4-a4d2-4d8b-9148-e3be6c30e623}">
          <xlrd:rvb i="597"/>
        </ext>
      </extLst>
    </bk>
    <bk>
      <extLst>
        <ext uri="{3e2802c4-a4d2-4d8b-9148-e3be6c30e623}">
          <xlrd:rvb i="598"/>
        </ext>
      </extLst>
    </bk>
    <bk>
      <extLst>
        <ext uri="{3e2802c4-a4d2-4d8b-9148-e3be6c30e623}">
          <xlrd:rvb i="599"/>
        </ext>
      </extLst>
    </bk>
    <bk>
      <extLst>
        <ext uri="{3e2802c4-a4d2-4d8b-9148-e3be6c30e623}">
          <xlrd:rvb i="600"/>
        </ext>
      </extLst>
    </bk>
    <bk>
      <extLst>
        <ext uri="{3e2802c4-a4d2-4d8b-9148-e3be6c30e623}">
          <xlrd:rvb i="601"/>
        </ext>
      </extLst>
    </bk>
    <bk>
      <extLst>
        <ext uri="{3e2802c4-a4d2-4d8b-9148-e3be6c30e623}">
          <xlrd:rvb i="602"/>
        </ext>
      </extLst>
    </bk>
    <bk>
      <extLst>
        <ext uri="{3e2802c4-a4d2-4d8b-9148-e3be6c30e623}">
          <xlrd:rvb i="603"/>
        </ext>
      </extLst>
    </bk>
    <bk>
      <extLst>
        <ext uri="{3e2802c4-a4d2-4d8b-9148-e3be6c30e623}">
          <xlrd:rvb i="604"/>
        </ext>
      </extLst>
    </bk>
    <bk>
      <extLst>
        <ext uri="{3e2802c4-a4d2-4d8b-9148-e3be6c30e623}">
          <xlrd:rvb i="605"/>
        </ext>
      </extLst>
    </bk>
    <bk>
      <extLst>
        <ext uri="{3e2802c4-a4d2-4d8b-9148-e3be6c30e623}">
          <xlrd:rvb i="606"/>
        </ext>
      </extLst>
    </bk>
    <bk>
      <extLst>
        <ext uri="{3e2802c4-a4d2-4d8b-9148-e3be6c30e623}">
          <xlrd:rvb i="607"/>
        </ext>
      </extLst>
    </bk>
    <bk>
      <extLst>
        <ext uri="{3e2802c4-a4d2-4d8b-9148-e3be6c30e623}">
          <xlrd:rvb i="608"/>
        </ext>
      </extLst>
    </bk>
    <bk>
      <extLst>
        <ext uri="{3e2802c4-a4d2-4d8b-9148-e3be6c30e623}">
          <xlrd:rvb i="609"/>
        </ext>
      </extLst>
    </bk>
    <bk>
      <extLst>
        <ext uri="{3e2802c4-a4d2-4d8b-9148-e3be6c30e623}">
          <xlrd:rvb i="610"/>
        </ext>
      </extLst>
    </bk>
    <bk>
      <extLst>
        <ext uri="{3e2802c4-a4d2-4d8b-9148-e3be6c30e623}">
          <xlrd:rvb i="611"/>
        </ext>
      </extLst>
    </bk>
    <bk>
      <extLst>
        <ext uri="{3e2802c4-a4d2-4d8b-9148-e3be6c30e623}">
          <xlrd:rvb i="612"/>
        </ext>
      </extLst>
    </bk>
    <bk>
      <extLst>
        <ext uri="{3e2802c4-a4d2-4d8b-9148-e3be6c30e623}">
          <xlrd:rvb i="613"/>
        </ext>
      </extLst>
    </bk>
    <bk>
      <extLst>
        <ext uri="{3e2802c4-a4d2-4d8b-9148-e3be6c30e623}">
          <xlrd:rvb i="614"/>
        </ext>
      </extLst>
    </bk>
    <bk>
      <extLst>
        <ext uri="{3e2802c4-a4d2-4d8b-9148-e3be6c30e623}">
          <xlrd:rvb i="615"/>
        </ext>
      </extLst>
    </bk>
    <bk>
      <extLst>
        <ext uri="{3e2802c4-a4d2-4d8b-9148-e3be6c30e623}">
          <xlrd:rvb i="616"/>
        </ext>
      </extLst>
    </bk>
    <bk>
      <extLst>
        <ext uri="{3e2802c4-a4d2-4d8b-9148-e3be6c30e623}">
          <xlrd:rvb i="617"/>
        </ext>
      </extLst>
    </bk>
    <bk>
      <extLst>
        <ext uri="{3e2802c4-a4d2-4d8b-9148-e3be6c30e623}">
          <xlrd:rvb i="618"/>
        </ext>
      </extLst>
    </bk>
    <bk>
      <extLst>
        <ext uri="{3e2802c4-a4d2-4d8b-9148-e3be6c30e623}">
          <xlrd:rvb i="619"/>
        </ext>
      </extLst>
    </bk>
    <bk>
      <extLst>
        <ext uri="{3e2802c4-a4d2-4d8b-9148-e3be6c30e623}">
          <xlrd:rvb i="620"/>
        </ext>
      </extLst>
    </bk>
    <bk>
      <extLst>
        <ext uri="{3e2802c4-a4d2-4d8b-9148-e3be6c30e623}">
          <xlrd:rvb i="621"/>
        </ext>
      </extLst>
    </bk>
    <bk>
      <extLst>
        <ext uri="{3e2802c4-a4d2-4d8b-9148-e3be6c30e623}">
          <xlrd:rvb i="622"/>
        </ext>
      </extLst>
    </bk>
    <bk>
      <extLst>
        <ext uri="{3e2802c4-a4d2-4d8b-9148-e3be6c30e623}">
          <xlrd:rvb i="623"/>
        </ext>
      </extLst>
    </bk>
    <bk>
      <extLst>
        <ext uri="{3e2802c4-a4d2-4d8b-9148-e3be6c30e623}">
          <xlrd:rvb i="624"/>
        </ext>
      </extLst>
    </bk>
    <bk>
      <extLst>
        <ext uri="{3e2802c4-a4d2-4d8b-9148-e3be6c30e623}">
          <xlrd:rvb i="625"/>
        </ext>
      </extLst>
    </bk>
    <bk>
      <extLst>
        <ext uri="{3e2802c4-a4d2-4d8b-9148-e3be6c30e623}">
          <xlrd:rvb i="626"/>
        </ext>
      </extLst>
    </bk>
    <bk>
      <extLst>
        <ext uri="{3e2802c4-a4d2-4d8b-9148-e3be6c30e623}">
          <xlrd:rvb i="627"/>
        </ext>
      </extLst>
    </bk>
    <bk>
      <extLst>
        <ext uri="{3e2802c4-a4d2-4d8b-9148-e3be6c30e623}">
          <xlrd:rvb i="628"/>
        </ext>
      </extLst>
    </bk>
    <bk>
      <extLst>
        <ext uri="{3e2802c4-a4d2-4d8b-9148-e3be6c30e623}">
          <xlrd:rvb i="629"/>
        </ext>
      </extLst>
    </bk>
    <bk>
      <extLst>
        <ext uri="{3e2802c4-a4d2-4d8b-9148-e3be6c30e623}">
          <xlrd:rvb i="630"/>
        </ext>
      </extLst>
    </bk>
    <bk>
      <extLst>
        <ext uri="{3e2802c4-a4d2-4d8b-9148-e3be6c30e623}">
          <xlrd:rvb i="631"/>
        </ext>
      </extLst>
    </bk>
    <bk>
      <extLst>
        <ext uri="{3e2802c4-a4d2-4d8b-9148-e3be6c30e623}">
          <xlrd:rvb i="632"/>
        </ext>
      </extLst>
    </bk>
    <bk>
      <extLst>
        <ext uri="{3e2802c4-a4d2-4d8b-9148-e3be6c30e623}">
          <xlrd:rvb i="633"/>
        </ext>
      </extLst>
    </bk>
    <bk>
      <extLst>
        <ext uri="{3e2802c4-a4d2-4d8b-9148-e3be6c30e623}">
          <xlrd:rvb i="634"/>
        </ext>
      </extLst>
    </bk>
    <bk>
      <extLst>
        <ext uri="{3e2802c4-a4d2-4d8b-9148-e3be6c30e623}">
          <xlrd:rvb i="635"/>
        </ext>
      </extLst>
    </bk>
    <bk>
      <extLst>
        <ext uri="{3e2802c4-a4d2-4d8b-9148-e3be6c30e623}">
          <xlrd:rvb i="636"/>
        </ext>
      </extLst>
    </bk>
    <bk>
      <extLst>
        <ext uri="{3e2802c4-a4d2-4d8b-9148-e3be6c30e623}">
          <xlrd:rvb i="637"/>
        </ext>
      </extLst>
    </bk>
    <bk>
      <extLst>
        <ext uri="{3e2802c4-a4d2-4d8b-9148-e3be6c30e623}">
          <xlrd:rvb i="638"/>
        </ext>
      </extLst>
    </bk>
    <bk>
      <extLst>
        <ext uri="{3e2802c4-a4d2-4d8b-9148-e3be6c30e623}">
          <xlrd:rvb i="639"/>
        </ext>
      </extLst>
    </bk>
    <bk>
      <extLst>
        <ext uri="{3e2802c4-a4d2-4d8b-9148-e3be6c30e623}">
          <xlrd:rvb i="640"/>
        </ext>
      </extLst>
    </bk>
    <bk>
      <extLst>
        <ext uri="{3e2802c4-a4d2-4d8b-9148-e3be6c30e623}">
          <xlrd:rvb i="641"/>
        </ext>
      </extLst>
    </bk>
    <bk>
      <extLst>
        <ext uri="{3e2802c4-a4d2-4d8b-9148-e3be6c30e623}">
          <xlrd:rvb i="642"/>
        </ext>
      </extLst>
    </bk>
    <bk>
      <extLst>
        <ext uri="{3e2802c4-a4d2-4d8b-9148-e3be6c30e623}">
          <xlrd:rvb i="643"/>
        </ext>
      </extLst>
    </bk>
    <bk>
      <extLst>
        <ext uri="{3e2802c4-a4d2-4d8b-9148-e3be6c30e623}">
          <xlrd:rvb i="644"/>
        </ext>
      </extLst>
    </bk>
    <bk>
      <extLst>
        <ext uri="{3e2802c4-a4d2-4d8b-9148-e3be6c30e623}">
          <xlrd:rvb i="645"/>
        </ext>
      </extLst>
    </bk>
    <bk>
      <extLst>
        <ext uri="{3e2802c4-a4d2-4d8b-9148-e3be6c30e623}">
          <xlrd:rvb i="646"/>
        </ext>
      </extLst>
    </bk>
    <bk>
      <extLst>
        <ext uri="{3e2802c4-a4d2-4d8b-9148-e3be6c30e623}">
          <xlrd:rvb i="647"/>
        </ext>
      </extLst>
    </bk>
    <bk>
      <extLst>
        <ext uri="{3e2802c4-a4d2-4d8b-9148-e3be6c30e623}">
          <xlrd:rvb i="648"/>
        </ext>
      </extLst>
    </bk>
    <bk>
      <extLst>
        <ext uri="{3e2802c4-a4d2-4d8b-9148-e3be6c30e623}">
          <xlrd:rvb i="649"/>
        </ext>
      </extLst>
    </bk>
    <bk>
      <extLst>
        <ext uri="{3e2802c4-a4d2-4d8b-9148-e3be6c30e623}">
          <xlrd:rvb i="650"/>
        </ext>
      </extLst>
    </bk>
    <bk>
      <extLst>
        <ext uri="{3e2802c4-a4d2-4d8b-9148-e3be6c30e623}">
          <xlrd:rvb i="651"/>
        </ext>
      </extLst>
    </bk>
    <bk>
      <extLst>
        <ext uri="{3e2802c4-a4d2-4d8b-9148-e3be6c30e623}">
          <xlrd:rvb i="652"/>
        </ext>
      </extLst>
    </bk>
    <bk>
      <extLst>
        <ext uri="{3e2802c4-a4d2-4d8b-9148-e3be6c30e623}">
          <xlrd:rvb i="653"/>
        </ext>
      </extLst>
    </bk>
    <bk>
      <extLst>
        <ext uri="{3e2802c4-a4d2-4d8b-9148-e3be6c30e623}">
          <xlrd:rvb i="654"/>
        </ext>
      </extLst>
    </bk>
    <bk>
      <extLst>
        <ext uri="{3e2802c4-a4d2-4d8b-9148-e3be6c30e623}">
          <xlrd:rvb i="655"/>
        </ext>
      </extLst>
    </bk>
    <bk>
      <extLst>
        <ext uri="{3e2802c4-a4d2-4d8b-9148-e3be6c30e623}">
          <xlrd:rvb i="656"/>
        </ext>
      </extLst>
    </bk>
    <bk>
      <extLst>
        <ext uri="{3e2802c4-a4d2-4d8b-9148-e3be6c30e623}">
          <xlrd:rvb i="657"/>
        </ext>
      </extLst>
    </bk>
    <bk>
      <extLst>
        <ext uri="{3e2802c4-a4d2-4d8b-9148-e3be6c30e623}">
          <xlrd:rvb i="658"/>
        </ext>
      </extLst>
    </bk>
    <bk>
      <extLst>
        <ext uri="{3e2802c4-a4d2-4d8b-9148-e3be6c30e623}">
          <xlrd:rvb i="659"/>
        </ext>
      </extLst>
    </bk>
    <bk>
      <extLst>
        <ext uri="{3e2802c4-a4d2-4d8b-9148-e3be6c30e623}">
          <xlrd:rvb i="660"/>
        </ext>
      </extLst>
    </bk>
    <bk>
      <extLst>
        <ext uri="{3e2802c4-a4d2-4d8b-9148-e3be6c30e623}">
          <xlrd:rvb i="661"/>
        </ext>
      </extLst>
    </bk>
    <bk>
      <extLst>
        <ext uri="{3e2802c4-a4d2-4d8b-9148-e3be6c30e623}">
          <xlrd:rvb i="662"/>
        </ext>
      </extLst>
    </bk>
    <bk>
      <extLst>
        <ext uri="{3e2802c4-a4d2-4d8b-9148-e3be6c30e623}">
          <xlrd:rvb i="663"/>
        </ext>
      </extLst>
    </bk>
    <bk>
      <extLst>
        <ext uri="{3e2802c4-a4d2-4d8b-9148-e3be6c30e623}">
          <xlrd:rvb i="664"/>
        </ext>
      </extLst>
    </bk>
    <bk>
      <extLst>
        <ext uri="{3e2802c4-a4d2-4d8b-9148-e3be6c30e623}">
          <xlrd:rvb i="665"/>
        </ext>
      </extLst>
    </bk>
    <bk>
      <extLst>
        <ext uri="{3e2802c4-a4d2-4d8b-9148-e3be6c30e623}">
          <xlrd:rvb i="666"/>
        </ext>
      </extLst>
    </bk>
    <bk>
      <extLst>
        <ext uri="{3e2802c4-a4d2-4d8b-9148-e3be6c30e623}">
          <xlrd:rvb i="667"/>
        </ext>
      </extLst>
    </bk>
    <bk>
      <extLst>
        <ext uri="{3e2802c4-a4d2-4d8b-9148-e3be6c30e623}">
          <xlrd:rvb i="668"/>
        </ext>
      </extLst>
    </bk>
    <bk>
      <extLst>
        <ext uri="{3e2802c4-a4d2-4d8b-9148-e3be6c30e623}">
          <xlrd:rvb i="669"/>
        </ext>
      </extLst>
    </bk>
    <bk>
      <extLst>
        <ext uri="{3e2802c4-a4d2-4d8b-9148-e3be6c30e623}">
          <xlrd:rvb i="670"/>
        </ext>
      </extLst>
    </bk>
    <bk>
      <extLst>
        <ext uri="{3e2802c4-a4d2-4d8b-9148-e3be6c30e623}">
          <xlrd:rvb i="671"/>
        </ext>
      </extLst>
    </bk>
    <bk>
      <extLst>
        <ext uri="{3e2802c4-a4d2-4d8b-9148-e3be6c30e623}">
          <xlrd:rvb i="672"/>
        </ext>
      </extLst>
    </bk>
    <bk>
      <extLst>
        <ext uri="{3e2802c4-a4d2-4d8b-9148-e3be6c30e623}">
          <xlrd:rvb i="673"/>
        </ext>
      </extLst>
    </bk>
    <bk>
      <extLst>
        <ext uri="{3e2802c4-a4d2-4d8b-9148-e3be6c30e623}">
          <xlrd:rvb i="674"/>
        </ext>
      </extLst>
    </bk>
    <bk>
      <extLst>
        <ext uri="{3e2802c4-a4d2-4d8b-9148-e3be6c30e623}">
          <xlrd:rvb i="675"/>
        </ext>
      </extLst>
    </bk>
    <bk>
      <extLst>
        <ext uri="{3e2802c4-a4d2-4d8b-9148-e3be6c30e623}">
          <xlrd:rvb i="676"/>
        </ext>
      </extLst>
    </bk>
    <bk>
      <extLst>
        <ext uri="{3e2802c4-a4d2-4d8b-9148-e3be6c30e623}">
          <xlrd:rvb i="677"/>
        </ext>
      </extLst>
    </bk>
    <bk>
      <extLst>
        <ext uri="{3e2802c4-a4d2-4d8b-9148-e3be6c30e623}">
          <xlrd:rvb i="678"/>
        </ext>
      </extLst>
    </bk>
    <bk>
      <extLst>
        <ext uri="{3e2802c4-a4d2-4d8b-9148-e3be6c30e623}">
          <xlrd:rvb i="679"/>
        </ext>
      </extLst>
    </bk>
    <bk>
      <extLst>
        <ext uri="{3e2802c4-a4d2-4d8b-9148-e3be6c30e623}">
          <xlrd:rvb i="680"/>
        </ext>
      </extLst>
    </bk>
    <bk>
      <extLst>
        <ext uri="{3e2802c4-a4d2-4d8b-9148-e3be6c30e623}">
          <xlrd:rvb i="681"/>
        </ext>
      </extLst>
    </bk>
    <bk>
      <extLst>
        <ext uri="{3e2802c4-a4d2-4d8b-9148-e3be6c30e623}">
          <xlrd:rvb i="682"/>
        </ext>
      </extLst>
    </bk>
    <bk>
      <extLst>
        <ext uri="{3e2802c4-a4d2-4d8b-9148-e3be6c30e623}">
          <xlrd:rvb i="683"/>
        </ext>
      </extLst>
    </bk>
    <bk>
      <extLst>
        <ext uri="{3e2802c4-a4d2-4d8b-9148-e3be6c30e623}">
          <xlrd:rvb i="684"/>
        </ext>
      </extLst>
    </bk>
    <bk>
      <extLst>
        <ext uri="{3e2802c4-a4d2-4d8b-9148-e3be6c30e623}">
          <xlrd:rvb i="685"/>
        </ext>
      </extLst>
    </bk>
    <bk>
      <extLst>
        <ext uri="{3e2802c4-a4d2-4d8b-9148-e3be6c30e623}">
          <xlrd:rvb i="686"/>
        </ext>
      </extLst>
    </bk>
    <bk>
      <extLst>
        <ext uri="{3e2802c4-a4d2-4d8b-9148-e3be6c30e623}">
          <xlrd:rvb i="687"/>
        </ext>
      </extLst>
    </bk>
    <bk>
      <extLst>
        <ext uri="{3e2802c4-a4d2-4d8b-9148-e3be6c30e623}">
          <xlrd:rvb i="688"/>
        </ext>
      </extLst>
    </bk>
    <bk>
      <extLst>
        <ext uri="{3e2802c4-a4d2-4d8b-9148-e3be6c30e623}">
          <xlrd:rvb i="689"/>
        </ext>
      </extLst>
    </bk>
    <bk>
      <extLst>
        <ext uri="{3e2802c4-a4d2-4d8b-9148-e3be6c30e623}">
          <xlrd:rvb i="690"/>
        </ext>
      </extLst>
    </bk>
    <bk>
      <extLst>
        <ext uri="{3e2802c4-a4d2-4d8b-9148-e3be6c30e623}">
          <xlrd:rvb i="691"/>
        </ext>
      </extLst>
    </bk>
    <bk>
      <extLst>
        <ext uri="{3e2802c4-a4d2-4d8b-9148-e3be6c30e623}">
          <xlrd:rvb i="692"/>
        </ext>
      </extLst>
    </bk>
    <bk>
      <extLst>
        <ext uri="{3e2802c4-a4d2-4d8b-9148-e3be6c30e623}">
          <xlrd:rvb i="693"/>
        </ext>
      </extLst>
    </bk>
    <bk>
      <extLst>
        <ext uri="{3e2802c4-a4d2-4d8b-9148-e3be6c30e623}">
          <xlrd:rvb i="694"/>
        </ext>
      </extLst>
    </bk>
    <bk>
      <extLst>
        <ext uri="{3e2802c4-a4d2-4d8b-9148-e3be6c30e623}">
          <xlrd:rvb i="695"/>
        </ext>
      </extLst>
    </bk>
    <bk>
      <extLst>
        <ext uri="{3e2802c4-a4d2-4d8b-9148-e3be6c30e623}">
          <xlrd:rvb i="696"/>
        </ext>
      </extLst>
    </bk>
    <bk>
      <extLst>
        <ext uri="{3e2802c4-a4d2-4d8b-9148-e3be6c30e623}">
          <xlrd:rvb i="697"/>
        </ext>
      </extLst>
    </bk>
    <bk>
      <extLst>
        <ext uri="{3e2802c4-a4d2-4d8b-9148-e3be6c30e623}">
          <xlrd:rvb i="698"/>
        </ext>
      </extLst>
    </bk>
    <bk>
      <extLst>
        <ext uri="{3e2802c4-a4d2-4d8b-9148-e3be6c30e623}">
          <xlrd:rvb i="699"/>
        </ext>
      </extLst>
    </bk>
    <bk>
      <extLst>
        <ext uri="{3e2802c4-a4d2-4d8b-9148-e3be6c30e623}">
          <xlrd:rvb i="700"/>
        </ext>
      </extLst>
    </bk>
    <bk>
      <extLst>
        <ext uri="{3e2802c4-a4d2-4d8b-9148-e3be6c30e623}">
          <xlrd:rvb i="701"/>
        </ext>
      </extLst>
    </bk>
    <bk>
      <extLst>
        <ext uri="{3e2802c4-a4d2-4d8b-9148-e3be6c30e623}">
          <xlrd:rvb i="702"/>
        </ext>
      </extLst>
    </bk>
    <bk>
      <extLst>
        <ext uri="{3e2802c4-a4d2-4d8b-9148-e3be6c30e623}">
          <xlrd:rvb i="703"/>
        </ext>
      </extLst>
    </bk>
    <bk>
      <extLst>
        <ext uri="{3e2802c4-a4d2-4d8b-9148-e3be6c30e623}">
          <xlrd:rvb i="704"/>
        </ext>
      </extLst>
    </bk>
    <bk>
      <extLst>
        <ext uri="{3e2802c4-a4d2-4d8b-9148-e3be6c30e623}">
          <xlrd:rvb i="705"/>
        </ext>
      </extLst>
    </bk>
    <bk>
      <extLst>
        <ext uri="{3e2802c4-a4d2-4d8b-9148-e3be6c30e623}">
          <xlrd:rvb i="706"/>
        </ext>
      </extLst>
    </bk>
    <bk>
      <extLst>
        <ext uri="{3e2802c4-a4d2-4d8b-9148-e3be6c30e623}">
          <xlrd:rvb i="707"/>
        </ext>
      </extLst>
    </bk>
    <bk>
      <extLst>
        <ext uri="{3e2802c4-a4d2-4d8b-9148-e3be6c30e623}">
          <xlrd:rvb i="708"/>
        </ext>
      </extLst>
    </bk>
    <bk>
      <extLst>
        <ext uri="{3e2802c4-a4d2-4d8b-9148-e3be6c30e623}">
          <xlrd:rvb i="709"/>
        </ext>
      </extLst>
    </bk>
    <bk>
      <extLst>
        <ext uri="{3e2802c4-a4d2-4d8b-9148-e3be6c30e623}">
          <xlrd:rvb i="710"/>
        </ext>
      </extLst>
    </bk>
    <bk>
      <extLst>
        <ext uri="{3e2802c4-a4d2-4d8b-9148-e3be6c30e623}">
          <xlrd:rvb i="711"/>
        </ext>
      </extLst>
    </bk>
    <bk>
      <extLst>
        <ext uri="{3e2802c4-a4d2-4d8b-9148-e3be6c30e623}">
          <xlrd:rvb i="712"/>
        </ext>
      </extLst>
    </bk>
    <bk>
      <extLst>
        <ext uri="{3e2802c4-a4d2-4d8b-9148-e3be6c30e623}">
          <xlrd:rvb i="713"/>
        </ext>
      </extLst>
    </bk>
    <bk>
      <extLst>
        <ext uri="{3e2802c4-a4d2-4d8b-9148-e3be6c30e623}">
          <xlrd:rvb i="714"/>
        </ext>
      </extLst>
    </bk>
    <bk>
      <extLst>
        <ext uri="{3e2802c4-a4d2-4d8b-9148-e3be6c30e623}">
          <xlrd:rvb i="715"/>
        </ext>
      </extLst>
    </bk>
    <bk>
      <extLst>
        <ext uri="{3e2802c4-a4d2-4d8b-9148-e3be6c30e623}">
          <xlrd:rvb i="716"/>
        </ext>
      </extLst>
    </bk>
    <bk>
      <extLst>
        <ext uri="{3e2802c4-a4d2-4d8b-9148-e3be6c30e623}">
          <xlrd:rvb i="717"/>
        </ext>
      </extLst>
    </bk>
    <bk>
      <extLst>
        <ext uri="{3e2802c4-a4d2-4d8b-9148-e3be6c30e623}">
          <xlrd:rvb i="718"/>
        </ext>
      </extLst>
    </bk>
    <bk>
      <extLst>
        <ext uri="{3e2802c4-a4d2-4d8b-9148-e3be6c30e623}">
          <xlrd:rvb i="719"/>
        </ext>
      </extLst>
    </bk>
    <bk>
      <extLst>
        <ext uri="{3e2802c4-a4d2-4d8b-9148-e3be6c30e623}">
          <xlrd:rvb i="720"/>
        </ext>
      </extLst>
    </bk>
    <bk>
      <extLst>
        <ext uri="{3e2802c4-a4d2-4d8b-9148-e3be6c30e623}">
          <xlrd:rvb i="721"/>
        </ext>
      </extLst>
    </bk>
    <bk>
      <extLst>
        <ext uri="{3e2802c4-a4d2-4d8b-9148-e3be6c30e623}">
          <xlrd:rvb i="722"/>
        </ext>
      </extLst>
    </bk>
    <bk>
      <extLst>
        <ext uri="{3e2802c4-a4d2-4d8b-9148-e3be6c30e623}">
          <xlrd:rvb i="723"/>
        </ext>
      </extLst>
    </bk>
    <bk>
      <extLst>
        <ext uri="{3e2802c4-a4d2-4d8b-9148-e3be6c30e623}">
          <xlrd:rvb i="724"/>
        </ext>
      </extLst>
    </bk>
    <bk>
      <extLst>
        <ext uri="{3e2802c4-a4d2-4d8b-9148-e3be6c30e623}">
          <xlrd:rvb i="725"/>
        </ext>
      </extLst>
    </bk>
    <bk>
      <extLst>
        <ext uri="{3e2802c4-a4d2-4d8b-9148-e3be6c30e623}">
          <xlrd:rvb i="726"/>
        </ext>
      </extLst>
    </bk>
    <bk>
      <extLst>
        <ext uri="{3e2802c4-a4d2-4d8b-9148-e3be6c30e623}">
          <xlrd:rvb i="727"/>
        </ext>
      </extLst>
    </bk>
    <bk>
      <extLst>
        <ext uri="{3e2802c4-a4d2-4d8b-9148-e3be6c30e623}">
          <xlrd:rvb i="728"/>
        </ext>
      </extLst>
    </bk>
    <bk>
      <extLst>
        <ext uri="{3e2802c4-a4d2-4d8b-9148-e3be6c30e623}">
          <xlrd:rvb i="729"/>
        </ext>
      </extLst>
    </bk>
    <bk>
      <extLst>
        <ext uri="{3e2802c4-a4d2-4d8b-9148-e3be6c30e623}">
          <xlrd:rvb i="730"/>
        </ext>
      </extLst>
    </bk>
    <bk>
      <extLst>
        <ext uri="{3e2802c4-a4d2-4d8b-9148-e3be6c30e623}">
          <xlrd:rvb i="731"/>
        </ext>
      </extLst>
    </bk>
    <bk>
      <extLst>
        <ext uri="{3e2802c4-a4d2-4d8b-9148-e3be6c30e623}">
          <xlrd:rvb i="732"/>
        </ext>
      </extLst>
    </bk>
    <bk>
      <extLst>
        <ext uri="{3e2802c4-a4d2-4d8b-9148-e3be6c30e623}">
          <xlrd:rvb i="733"/>
        </ext>
      </extLst>
    </bk>
    <bk>
      <extLst>
        <ext uri="{3e2802c4-a4d2-4d8b-9148-e3be6c30e623}">
          <xlrd:rvb i="734"/>
        </ext>
      </extLst>
    </bk>
    <bk>
      <extLst>
        <ext uri="{3e2802c4-a4d2-4d8b-9148-e3be6c30e623}">
          <xlrd:rvb i="735"/>
        </ext>
      </extLst>
    </bk>
    <bk>
      <extLst>
        <ext uri="{3e2802c4-a4d2-4d8b-9148-e3be6c30e623}">
          <xlrd:rvb i="736"/>
        </ext>
      </extLst>
    </bk>
    <bk>
      <extLst>
        <ext uri="{3e2802c4-a4d2-4d8b-9148-e3be6c30e623}">
          <xlrd:rvb i="737"/>
        </ext>
      </extLst>
    </bk>
    <bk>
      <extLst>
        <ext uri="{3e2802c4-a4d2-4d8b-9148-e3be6c30e623}">
          <xlrd:rvb i="738"/>
        </ext>
      </extLst>
    </bk>
    <bk>
      <extLst>
        <ext uri="{3e2802c4-a4d2-4d8b-9148-e3be6c30e623}">
          <xlrd:rvb i="739"/>
        </ext>
      </extLst>
    </bk>
    <bk>
      <extLst>
        <ext uri="{3e2802c4-a4d2-4d8b-9148-e3be6c30e623}">
          <xlrd:rvb i="740"/>
        </ext>
      </extLst>
    </bk>
    <bk>
      <extLst>
        <ext uri="{3e2802c4-a4d2-4d8b-9148-e3be6c30e623}">
          <xlrd:rvb i="741"/>
        </ext>
      </extLst>
    </bk>
    <bk>
      <extLst>
        <ext uri="{3e2802c4-a4d2-4d8b-9148-e3be6c30e623}">
          <xlrd:rvb i="742"/>
        </ext>
      </extLst>
    </bk>
    <bk>
      <extLst>
        <ext uri="{3e2802c4-a4d2-4d8b-9148-e3be6c30e623}">
          <xlrd:rvb i="743"/>
        </ext>
      </extLst>
    </bk>
    <bk>
      <extLst>
        <ext uri="{3e2802c4-a4d2-4d8b-9148-e3be6c30e623}">
          <xlrd:rvb i="744"/>
        </ext>
      </extLst>
    </bk>
    <bk>
      <extLst>
        <ext uri="{3e2802c4-a4d2-4d8b-9148-e3be6c30e623}">
          <xlrd:rvb i="745"/>
        </ext>
      </extLst>
    </bk>
    <bk>
      <extLst>
        <ext uri="{3e2802c4-a4d2-4d8b-9148-e3be6c30e623}">
          <xlrd:rvb i="746"/>
        </ext>
      </extLst>
    </bk>
    <bk>
      <extLst>
        <ext uri="{3e2802c4-a4d2-4d8b-9148-e3be6c30e623}">
          <xlrd:rvb i="747"/>
        </ext>
      </extLst>
    </bk>
    <bk>
      <extLst>
        <ext uri="{3e2802c4-a4d2-4d8b-9148-e3be6c30e623}">
          <xlrd:rvb i="748"/>
        </ext>
      </extLst>
    </bk>
    <bk>
      <extLst>
        <ext uri="{3e2802c4-a4d2-4d8b-9148-e3be6c30e623}">
          <xlrd:rvb i="749"/>
        </ext>
      </extLst>
    </bk>
    <bk>
      <extLst>
        <ext uri="{3e2802c4-a4d2-4d8b-9148-e3be6c30e623}">
          <xlrd:rvb i="750"/>
        </ext>
      </extLst>
    </bk>
    <bk>
      <extLst>
        <ext uri="{3e2802c4-a4d2-4d8b-9148-e3be6c30e623}">
          <xlrd:rvb i="751"/>
        </ext>
      </extLst>
    </bk>
    <bk>
      <extLst>
        <ext uri="{3e2802c4-a4d2-4d8b-9148-e3be6c30e623}">
          <xlrd:rvb i="752"/>
        </ext>
      </extLst>
    </bk>
    <bk>
      <extLst>
        <ext uri="{3e2802c4-a4d2-4d8b-9148-e3be6c30e623}">
          <xlrd:rvb i="753"/>
        </ext>
      </extLst>
    </bk>
    <bk>
      <extLst>
        <ext uri="{3e2802c4-a4d2-4d8b-9148-e3be6c30e623}">
          <xlrd:rvb i="754"/>
        </ext>
      </extLst>
    </bk>
    <bk>
      <extLst>
        <ext uri="{3e2802c4-a4d2-4d8b-9148-e3be6c30e623}">
          <xlrd:rvb i="755"/>
        </ext>
      </extLst>
    </bk>
    <bk>
      <extLst>
        <ext uri="{3e2802c4-a4d2-4d8b-9148-e3be6c30e623}">
          <xlrd:rvb i="756"/>
        </ext>
      </extLst>
    </bk>
    <bk>
      <extLst>
        <ext uri="{3e2802c4-a4d2-4d8b-9148-e3be6c30e623}">
          <xlrd:rvb i="757"/>
        </ext>
      </extLst>
    </bk>
    <bk>
      <extLst>
        <ext uri="{3e2802c4-a4d2-4d8b-9148-e3be6c30e623}">
          <xlrd:rvb i="758"/>
        </ext>
      </extLst>
    </bk>
    <bk>
      <extLst>
        <ext uri="{3e2802c4-a4d2-4d8b-9148-e3be6c30e623}">
          <xlrd:rvb i="759"/>
        </ext>
      </extLst>
    </bk>
    <bk>
      <extLst>
        <ext uri="{3e2802c4-a4d2-4d8b-9148-e3be6c30e623}">
          <xlrd:rvb i="760"/>
        </ext>
      </extLst>
    </bk>
    <bk>
      <extLst>
        <ext uri="{3e2802c4-a4d2-4d8b-9148-e3be6c30e623}">
          <xlrd:rvb i="761"/>
        </ext>
      </extLst>
    </bk>
    <bk>
      <extLst>
        <ext uri="{3e2802c4-a4d2-4d8b-9148-e3be6c30e623}">
          <xlrd:rvb i="762"/>
        </ext>
      </extLst>
    </bk>
    <bk>
      <extLst>
        <ext uri="{3e2802c4-a4d2-4d8b-9148-e3be6c30e623}">
          <xlrd:rvb i="763"/>
        </ext>
      </extLst>
    </bk>
    <bk>
      <extLst>
        <ext uri="{3e2802c4-a4d2-4d8b-9148-e3be6c30e623}">
          <xlrd:rvb i="764"/>
        </ext>
      </extLst>
    </bk>
    <bk>
      <extLst>
        <ext uri="{3e2802c4-a4d2-4d8b-9148-e3be6c30e623}">
          <xlrd:rvb i="765"/>
        </ext>
      </extLst>
    </bk>
    <bk>
      <extLst>
        <ext uri="{3e2802c4-a4d2-4d8b-9148-e3be6c30e623}">
          <xlrd:rvb i="766"/>
        </ext>
      </extLst>
    </bk>
    <bk>
      <extLst>
        <ext uri="{3e2802c4-a4d2-4d8b-9148-e3be6c30e623}">
          <xlrd:rvb i="767"/>
        </ext>
      </extLst>
    </bk>
    <bk>
      <extLst>
        <ext uri="{3e2802c4-a4d2-4d8b-9148-e3be6c30e623}">
          <xlrd:rvb i="768"/>
        </ext>
      </extLst>
    </bk>
    <bk>
      <extLst>
        <ext uri="{3e2802c4-a4d2-4d8b-9148-e3be6c30e623}">
          <xlrd:rvb i="769"/>
        </ext>
      </extLst>
    </bk>
    <bk>
      <extLst>
        <ext uri="{3e2802c4-a4d2-4d8b-9148-e3be6c30e623}">
          <xlrd:rvb i="770"/>
        </ext>
      </extLst>
    </bk>
    <bk>
      <extLst>
        <ext uri="{3e2802c4-a4d2-4d8b-9148-e3be6c30e623}">
          <xlrd:rvb i="771"/>
        </ext>
      </extLst>
    </bk>
    <bk>
      <extLst>
        <ext uri="{3e2802c4-a4d2-4d8b-9148-e3be6c30e623}">
          <xlrd:rvb i="772"/>
        </ext>
      </extLst>
    </bk>
    <bk>
      <extLst>
        <ext uri="{3e2802c4-a4d2-4d8b-9148-e3be6c30e623}">
          <xlrd:rvb i="773"/>
        </ext>
      </extLst>
    </bk>
    <bk>
      <extLst>
        <ext uri="{3e2802c4-a4d2-4d8b-9148-e3be6c30e623}">
          <xlrd:rvb i="774"/>
        </ext>
      </extLst>
    </bk>
    <bk>
      <extLst>
        <ext uri="{3e2802c4-a4d2-4d8b-9148-e3be6c30e623}">
          <xlrd:rvb i="775"/>
        </ext>
      </extLst>
    </bk>
    <bk>
      <extLst>
        <ext uri="{3e2802c4-a4d2-4d8b-9148-e3be6c30e623}">
          <xlrd:rvb i="776"/>
        </ext>
      </extLst>
    </bk>
    <bk>
      <extLst>
        <ext uri="{3e2802c4-a4d2-4d8b-9148-e3be6c30e623}">
          <xlrd:rvb i="777"/>
        </ext>
      </extLst>
    </bk>
    <bk>
      <extLst>
        <ext uri="{3e2802c4-a4d2-4d8b-9148-e3be6c30e623}">
          <xlrd:rvb i="778"/>
        </ext>
      </extLst>
    </bk>
    <bk>
      <extLst>
        <ext uri="{3e2802c4-a4d2-4d8b-9148-e3be6c30e623}">
          <xlrd:rvb i="779"/>
        </ext>
      </extLst>
    </bk>
    <bk>
      <extLst>
        <ext uri="{3e2802c4-a4d2-4d8b-9148-e3be6c30e623}">
          <xlrd:rvb i="780"/>
        </ext>
      </extLst>
    </bk>
    <bk>
      <extLst>
        <ext uri="{3e2802c4-a4d2-4d8b-9148-e3be6c30e623}">
          <xlrd:rvb i="781"/>
        </ext>
      </extLst>
    </bk>
    <bk>
      <extLst>
        <ext uri="{3e2802c4-a4d2-4d8b-9148-e3be6c30e623}">
          <xlrd:rvb i="782"/>
        </ext>
      </extLst>
    </bk>
    <bk>
      <extLst>
        <ext uri="{3e2802c4-a4d2-4d8b-9148-e3be6c30e623}">
          <xlrd:rvb i="783"/>
        </ext>
      </extLst>
    </bk>
    <bk>
      <extLst>
        <ext uri="{3e2802c4-a4d2-4d8b-9148-e3be6c30e623}">
          <xlrd:rvb i="784"/>
        </ext>
      </extLst>
    </bk>
    <bk>
      <extLst>
        <ext uri="{3e2802c4-a4d2-4d8b-9148-e3be6c30e623}">
          <xlrd:rvb i="785"/>
        </ext>
      </extLst>
    </bk>
    <bk>
      <extLst>
        <ext uri="{3e2802c4-a4d2-4d8b-9148-e3be6c30e623}">
          <xlrd:rvb i="786"/>
        </ext>
      </extLst>
    </bk>
    <bk>
      <extLst>
        <ext uri="{3e2802c4-a4d2-4d8b-9148-e3be6c30e623}">
          <xlrd:rvb i="787"/>
        </ext>
      </extLst>
    </bk>
    <bk>
      <extLst>
        <ext uri="{3e2802c4-a4d2-4d8b-9148-e3be6c30e623}">
          <xlrd:rvb i="788"/>
        </ext>
      </extLst>
    </bk>
    <bk>
      <extLst>
        <ext uri="{3e2802c4-a4d2-4d8b-9148-e3be6c30e623}">
          <xlrd:rvb i="789"/>
        </ext>
      </extLst>
    </bk>
    <bk>
      <extLst>
        <ext uri="{3e2802c4-a4d2-4d8b-9148-e3be6c30e623}">
          <xlrd:rvb i="790"/>
        </ext>
      </extLst>
    </bk>
    <bk>
      <extLst>
        <ext uri="{3e2802c4-a4d2-4d8b-9148-e3be6c30e623}">
          <xlrd:rvb i="791"/>
        </ext>
      </extLst>
    </bk>
    <bk>
      <extLst>
        <ext uri="{3e2802c4-a4d2-4d8b-9148-e3be6c30e623}">
          <xlrd:rvb i="792"/>
        </ext>
      </extLst>
    </bk>
    <bk>
      <extLst>
        <ext uri="{3e2802c4-a4d2-4d8b-9148-e3be6c30e623}">
          <xlrd:rvb i="793"/>
        </ext>
      </extLst>
    </bk>
    <bk>
      <extLst>
        <ext uri="{3e2802c4-a4d2-4d8b-9148-e3be6c30e623}">
          <xlrd:rvb i="794"/>
        </ext>
      </extLst>
    </bk>
    <bk>
      <extLst>
        <ext uri="{3e2802c4-a4d2-4d8b-9148-e3be6c30e623}">
          <xlrd:rvb i="795"/>
        </ext>
      </extLst>
    </bk>
    <bk>
      <extLst>
        <ext uri="{3e2802c4-a4d2-4d8b-9148-e3be6c30e623}">
          <xlrd:rvb i="796"/>
        </ext>
      </extLst>
    </bk>
    <bk>
      <extLst>
        <ext uri="{3e2802c4-a4d2-4d8b-9148-e3be6c30e623}">
          <xlrd:rvb i="797"/>
        </ext>
      </extLst>
    </bk>
    <bk>
      <extLst>
        <ext uri="{3e2802c4-a4d2-4d8b-9148-e3be6c30e623}">
          <xlrd:rvb i="798"/>
        </ext>
      </extLst>
    </bk>
    <bk>
      <extLst>
        <ext uri="{3e2802c4-a4d2-4d8b-9148-e3be6c30e623}">
          <xlrd:rvb i="799"/>
        </ext>
      </extLst>
    </bk>
    <bk>
      <extLst>
        <ext uri="{3e2802c4-a4d2-4d8b-9148-e3be6c30e623}">
          <xlrd:rvb i="800"/>
        </ext>
      </extLst>
    </bk>
    <bk>
      <extLst>
        <ext uri="{3e2802c4-a4d2-4d8b-9148-e3be6c30e623}">
          <xlrd:rvb i="801"/>
        </ext>
      </extLst>
    </bk>
    <bk>
      <extLst>
        <ext uri="{3e2802c4-a4d2-4d8b-9148-e3be6c30e623}">
          <xlrd:rvb i="802"/>
        </ext>
      </extLst>
    </bk>
    <bk>
      <extLst>
        <ext uri="{3e2802c4-a4d2-4d8b-9148-e3be6c30e623}">
          <xlrd:rvb i="803"/>
        </ext>
      </extLst>
    </bk>
    <bk>
      <extLst>
        <ext uri="{3e2802c4-a4d2-4d8b-9148-e3be6c30e623}">
          <xlrd:rvb i="804"/>
        </ext>
      </extLst>
    </bk>
    <bk>
      <extLst>
        <ext uri="{3e2802c4-a4d2-4d8b-9148-e3be6c30e623}">
          <xlrd:rvb i="805"/>
        </ext>
      </extLst>
    </bk>
    <bk>
      <extLst>
        <ext uri="{3e2802c4-a4d2-4d8b-9148-e3be6c30e623}">
          <xlrd:rvb i="806"/>
        </ext>
      </extLst>
    </bk>
    <bk>
      <extLst>
        <ext uri="{3e2802c4-a4d2-4d8b-9148-e3be6c30e623}">
          <xlrd:rvb i="807"/>
        </ext>
      </extLst>
    </bk>
    <bk>
      <extLst>
        <ext uri="{3e2802c4-a4d2-4d8b-9148-e3be6c30e623}">
          <xlrd:rvb i="808"/>
        </ext>
      </extLst>
    </bk>
    <bk>
      <extLst>
        <ext uri="{3e2802c4-a4d2-4d8b-9148-e3be6c30e623}">
          <xlrd:rvb i="809"/>
        </ext>
      </extLst>
    </bk>
    <bk>
      <extLst>
        <ext uri="{3e2802c4-a4d2-4d8b-9148-e3be6c30e623}">
          <xlrd:rvb i="810"/>
        </ext>
      </extLst>
    </bk>
    <bk>
      <extLst>
        <ext uri="{3e2802c4-a4d2-4d8b-9148-e3be6c30e623}">
          <xlrd:rvb i="811"/>
        </ext>
      </extLst>
    </bk>
    <bk>
      <extLst>
        <ext uri="{3e2802c4-a4d2-4d8b-9148-e3be6c30e623}">
          <xlrd:rvb i="812"/>
        </ext>
      </extLst>
    </bk>
    <bk>
      <extLst>
        <ext uri="{3e2802c4-a4d2-4d8b-9148-e3be6c30e623}">
          <xlrd:rvb i="813"/>
        </ext>
      </extLst>
    </bk>
    <bk>
      <extLst>
        <ext uri="{3e2802c4-a4d2-4d8b-9148-e3be6c30e623}">
          <xlrd:rvb i="814"/>
        </ext>
      </extLst>
    </bk>
    <bk>
      <extLst>
        <ext uri="{3e2802c4-a4d2-4d8b-9148-e3be6c30e623}">
          <xlrd:rvb i="815"/>
        </ext>
      </extLst>
    </bk>
    <bk>
      <extLst>
        <ext uri="{3e2802c4-a4d2-4d8b-9148-e3be6c30e623}">
          <xlrd:rvb i="816"/>
        </ext>
      </extLst>
    </bk>
    <bk>
      <extLst>
        <ext uri="{3e2802c4-a4d2-4d8b-9148-e3be6c30e623}">
          <xlrd:rvb i="817"/>
        </ext>
      </extLst>
    </bk>
    <bk>
      <extLst>
        <ext uri="{3e2802c4-a4d2-4d8b-9148-e3be6c30e623}">
          <xlrd:rvb i="818"/>
        </ext>
      </extLst>
    </bk>
    <bk>
      <extLst>
        <ext uri="{3e2802c4-a4d2-4d8b-9148-e3be6c30e623}">
          <xlrd:rvb i="819"/>
        </ext>
      </extLst>
    </bk>
    <bk>
      <extLst>
        <ext uri="{3e2802c4-a4d2-4d8b-9148-e3be6c30e623}">
          <xlrd:rvb i="820"/>
        </ext>
      </extLst>
    </bk>
    <bk>
      <extLst>
        <ext uri="{3e2802c4-a4d2-4d8b-9148-e3be6c30e623}">
          <xlrd:rvb i="821"/>
        </ext>
      </extLst>
    </bk>
    <bk>
      <extLst>
        <ext uri="{3e2802c4-a4d2-4d8b-9148-e3be6c30e623}">
          <xlrd:rvb i="822"/>
        </ext>
      </extLst>
    </bk>
    <bk>
      <extLst>
        <ext uri="{3e2802c4-a4d2-4d8b-9148-e3be6c30e623}">
          <xlrd:rvb i="823"/>
        </ext>
      </extLst>
    </bk>
    <bk>
      <extLst>
        <ext uri="{3e2802c4-a4d2-4d8b-9148-e3be6c30e623}">
          <xlrd:rvb i="824"/>
        </ext>
      </extLst>
    </bk>
    <bk>
      <extLst>
        <ext uri="{3e2802c4-a4d2-4d8b-9148-e3be6c30e623}">
          <xlrd:rvb i="825"/>
        </ext>
      </extLst>
    </bk>
    <bk>
      <extLst>
        <ext uri="{3e2802c4-a4d2-4d8b-9148-e3be6c30e623}">
          <xlrd:rvb i="826"/>
        </ext>
      </extLst>
    </bk>
    <bk>
      <extLst>
        <ext uri="{3e2802c4-a4d2-4d8b-9148-e3be6c30e623}">
          <xlrd:rvb i="827"/>
        </ext>
      </extLst>
    </bk>
    <bk>
      <extLst>
        <ext uri="{3e2802c4-a4d2-4d8b-9148-e3be6c30e623}">
          <xlrd:rvb i="828"/>
        </ext>
      </extLst>
    </bk>
    <bk>
      <extLst>
        <ext uri="{3e2802c4-a4d2-4d8b-9148-e3be6c30e623}">
          <xlrd:rvb i="829"/>
        </ext>
      </extLst>
    </bk>
    <bk>
      <extLst>
        <ext uri="{3e2802c4-a4d2-4d8b-9148-e3be6c30e623}">
          <xlrd:rvb i="830"/>
        </ext>
      </extLst>
    </bk>
    <bk>
      <extLst>
        <ext uri="{3e2802c4-a4d2-4d8b-9148-e3be6c30e623}">
          <xlrd:rvb i="831"/>
        </ext>
      </extLst>
    </bk>
    <bk>
      <extLst>
        <ext uri="{3e2802c4-a4d2-4d8b-9148-e3be6c30e623}">
          <xlrd:rvb i="832"/>
        </ext>
      </extLst>
    </bk>
    <bk>
      <extLst>
        <ext uri="{3e2802c4-a4d2-4d8b-9148-e3be6c30e623}">
          <xlrd:rvb i="833"/>
        </ext>
      </extLst>
    </bk>
    <bk>
      <extLst>
        <ext uri="{3e2802c4-a4d2-4d8b-9148-e3be6c30e623}">
          <xlrd:rvb i="834"/>
        </ext>
      </extLst>
    </bk>
    <bk>
      <extLst>
        <ext uri="{3e2802c4-a4d2-4d8b-9148-e3be6c30e623}">
          <xlrd:rvb i="835"/>
        </ext>
      </extLst>
    </bk>
    <bk>
      <extLst>
        <ext uri="{3e2802c4-a4d2-4d8b-9148-e3be6c30e623}">
          <xlrd:rvb i="836"/>
        </ext>
      </extLst>
    </bk>
    <bk>
      <extLst>
        <ext uri="{3e2802c4-a4d2-4d8b-9148-e3be6c30e623}">
          <xlrd:rvb i="837"/>
        </ext>
      </extLst>
    </bk>
    <bk>
      <extLst>
        <ext uri="{3e2802c4-a4d2-4d8b-9148-e3be6c30e623}">
          <xlrd:rvb i="838"/>
        </ext>
      </extLst>
    </bk>
    <bk>
      <extLst>
        <ext uri="{3e2802c4-a4d2-4d8b-9148-e3be6c30e623}">
          <xlrd:rvb i="839"/>
        </ext>
      </extLst>
    </bk>
    <bk>
      <extLst>
        <ext uri="{3e2802c4-a4d2-4d8b-9148-e3be6c30e623}">
          <xlrd:rvb i="840"/>
        </ext>
      </extLst>
    </bk>
    <bk>
      <extLst>
        <ext uri="{3e2802c4-a4d2-4d8b-9148-e3be6c30e623}">
          <xlrd:rvb i="841"/>
        </ext>
      </extLst>
    </bk>
    <bk>
      <extLst>
        <ext uri="{3e2802c4-a4d2-4d8b-9148-e3be6c30e623}">
          <xlrd:rvb i="842"/>
        </ext>
      </extLst>
    </bk>
    <bk>
      <extLst>
        <ext uri="{3e2802c4-a4d2-4d8b-9148-e3be6c30e623}">
          <xlrd:rvb i="843"/>
        </ext>
      </extLst>
    </bk>
    <bk>
      <extLst>
        <ext uri="{3e2802c4-a4d2-4d8b-9148-e3be6c30e623}">
          <xlrd:rvb i="844"/>
        </ext>
      </extLst>
    </bk>
    <bk>
      <extLst>
        <ext uri="{3e2802c4-a4d2-4d8b-9148-e3be6c30e623}">
          <xlrd:rvb i="845"/>
        </ext>
      </extLst>
    </bk>
    <bk>
      <extLst>
        <ext uri="{3e2802c4-a4d2-4d8b-9148-e3be6c30e623}">
          <xlrd:rvb i="846"/>
        </ext>
      </extLst>
    </bk>
    <bk>
      <extLst>
        <ext uri="{3e2802c4-a4d2-4d8b-9148-e3be6c30e623}">
          <xlrd:rvb i="847"/>
        </ext>
      </extLst>
    </bk>
    <bk>
      <extLst>
        <ext uri="{3e2802c4-a4d2-4d8b-9148-e3be6c30e623}">
          <xlrd:rvb i="848"/>
        </ext>
      </extLst>
    </bk>
    <bk>
      <extLst>
        <ext uri="{3e2802c4-a4d2-4d8b-9148-e3be6c30e623}">
          <xlrd:rvb i="849"/>
        </ext>
      </extLst>
    </bk>
    <bk>
      <extLst>
        <ext uri="{3e2802c4-a4d2-4d8b-9148-e3be6c30e623}">
          <xlrd:rvb i="850"/>
        </ext>
      </extLst>
    </bk>
    <bk>
      <extLst>
        <ext uri="{3e2802c4-a4d2-4d8b-9148-e3be6c30e623}">
          <xlrd:rvb i="851"/>
        </ext>
      </extLst>
    </bk>
    <bk>
      <extLst>
        <ext uri="{3e2802c4-a4d2-4d8b-9148-e3be6c30e623}">
          <xlrd:rvb i="852"/>
        </ext>
      </extLst>
    </bk>
    <bk>
      <extLst>
        <ext uri="{3e2802c4-a4d2-4d8b-9148-e3be6c30e623}">
          <xlrd:rvb i="853"/>
        </ext>
      </extLst>
    </bk>
    <bk>
      <extLst>
        <ext uri="{3e2802c4-a4d2-4d8b-9148-e3be6c30e623}">
          <xlrd:rvb i="854"/>
        </ext>
      </extLst>
    </bk>
    <bk>
      <extLst>
        <ext uri="{3e2802c4-a4d2-4d8b-9148-e3be6c30e623}">
          <xlrd:rvb i="855"/>
        </ext>
      </extLst>
    </bk>
    <bk>
      <extLst>
        <ext uri="{3e2802c4-a4d2-4d8b-9148-e3be6c30e623}">
          <xlrd:rvb i="856"/>
        </ext>
      </extLst>
    </bk>
    <bk>
      <extLst>
        <ext uri="{3e2802c4-a4d2-4d8b-9148-e3be6c30e623}">
          <xlrd:rvb i="857"/>
        </ext>
      </extLst>
    </bk>
    <bk>
      <extLst>
        <ext uri="{3e2802c4-a4d2-4d8b-9148-e3be6c30e623}">
          <xlrd:rvb i="858"/>
        </ext>
      </extLst>
    </bk>
    <bk>
      <extLst>
        <ext uri="{3e2802c4-a4d2-4d8b-9148-e3be6c30e623}">
          <xlrd:rvb i="859"/>
        </ext>
      </extLst>
    </bk>
    <bk>
      <extLst>
        <ext uri="{3e2802c4-a4d2-4d8b-9148-e3be6c30e623}">
          <xlrd:rvb i="860"/>
        </ext>
      </extLst>
    </bk>
    <bk>
      <extLst>
        <ext uri="{3e2802c4-a4d2-4d8b-9148-e3be6c30e623}">
          <xlrd:rvb i="861"/>
        </ext>
      </extLst>
    </bk>
    <bk>
      <extLst>
        <ext uri="{3e2802c4-a4d2-4d8b-9148-e3be6c30e623}">
          <xlrd:rvb i="862"/>
        </ext>
      </extLst>
    </bk>
    <bk>
      <extLst>
        <ext uri="{3e2802c4-a4d2-4d8b-9148-e3be6c30e623}">
          <xlrd:rvb i="863"/>
        </ext>
      </extLst>
    </bk>
    <bk>
      <extLst>
        <ext uri="{3e2802c4-a4d2-4d8b-9148-e3be6c30e623}">
          <xlrd:rvb i="864"/>
        </ext>
      </extLst>
    </bk>
    <bk>
      <extLst>
        <ext uri="{3e2802c4-a4d2-4d8b-9148-e3be6c30e623}">
          <xlrd:rvb i="865"/>
        </ext>
      </extLst>
    </bk>
    <bk>
      <extLst>
        <ext uri="{3e2802c4-a4d2-4d8b-9148-e3be6c30e623}">
          <xlrd:rvb i="866"/>
        </ext>
      </extLst>
    </bk>
    <bk>
      <extLst>
        <ext uri="{3e2802c4-a4d2-4d8b-9148-e3be6c30e623}">
          <xlrd:rvb i="867"/>
        </ext>
      </extLst>
    </bk>
    <bk>
      <extLst>
        <ext uri="{3e2802c4-a4d2-4d8b-9148-e3be6c30e623}">
          <xlrd:rvb i="868"/>
        </ext>
      </extLst>
    </bk>
    <bk>
      <extLst>
        <ext uri="{3e2802c4-a4d2-4d8b-9148-e3be6c30e623}">
          <xlrd:rvb i="869"/>
        </ext>
      </extLst>
    </bk>
    <bk>
      <extLst>
        <ext uri="{3e2802c4-a4d2-4d8b-9148-e3be6c30e623}">
          <xlrd:rvb i="870"/>
        </ext>
      </extLst>
    </bk>
    <bk>
      <extLst>
        <ext uri="{3e2802c4-a4d2-4d8b-9148-e3be6c30e623}">
          <xlrd:rvb i="871"/>
        </ext>
      </extLst>
    </bk>
    <bk>
      <extLst>
        <ext uri="{3e2802c4-a4d2-4d8b-9148-e3be6c30e623}">
          <xlrd:rvb i="872"/>
        </ext>
      </extLst>
    </bk>
    <bk>
      <extLst>
        <ext uri="{3e2802c4-a4d2-4d8b-9148-e3be6c30e623}">
          <xlrd:rvb i="873"/>
        </ext>
      </extLst>
    </bk>
    <bk>
      <extLst>
        <ext uri="{3e2802c4-a4d2-4d8b-9148-e3be6c30e623}">
          <xlrd:rvb i="874"/>
        </ext>
      </extLst>
    </bk>
    <bk>
      <extLst>
        <ext uri="{3e2802c4-a4d2-4d8b-9148-e3be6c30e623}">
          <xlrd:rvb i="875"/>
        </ext>
      </extLst>
    </bk>
    <bk>
      <extLst>
        <ext uri="{3e2802c4-a4d2-4d8b-9148-e3be6c30e623}">
          <xlrd:rvb i="876"/>
        </ext>
      </extLst>
    </bk>
    <bk>
      <extLst>
        <ext uri="{3e2802c4-a4d2-4d8b-9148-e3be6c30e623}">
          <xlrd:rvb i="877"/>
        </ext>
      </extLst>
    </bk>
    <bk>
      <extLst>
        <ext uri="{3e2802c4-a4d2-4d8b-9148-e3be6c30e623}">
          <xlrd:rvb i="878"/>
        </ext>
      </extLst>
    </bk>
    <bk>
      <extLst>
        <ext uri="{3e2802c4-a4d2-4d8b-9148-e3be6c30e623}">
          <xlrd:rvb i="879"/>
        </ext>
      </extLst>
    </bk>
    <bk>
      <extLst>
        <ext uri="{3e2802c4-a4d2-4d8b-9148-e3be6c30e623}">
          <xlrd:rvb i="880"/>
        </ext>
      </extLst>
    </bk>
    <bk>
      <extLst>
        <ext uri="{3e2802c4-a4d2-4d8b-9148-e3be6c30e623}">
          <xlrd:rvb i="881"/>
        </ext>
      </extLst>
    </bk>
    <bk>
      <extLst>
        <ext uri="{3e2802c4-a4d2-4d8b-9148-e3be6c30e623}">
          <xlrd:rvb i="882"/>
        </ext>
      </extLst>
    </bk>
    <bk>
      <extLst>
        <ext uri="{3e2802c4-a4d2-4d8b-9148-e3be6c30e623}">
          <xlrd:rvb i="883"/>
        </ext>
      </extLst>
    </bk>
    <bk>
      <extLst>
        <ext uri="{3e2802c4-a4d2-4d8b-9148-e3be6c30e623}">
          <xlrd:rvb i="884"/>
        </ext>
      </extLst>
    </bk>
    <bk>
      <extLst>
        <ext uri="{3e2802c4-a4d2-4d8b-9148-e3be6c30e623}">
          <xlrd:rvb i="885"/>
        </ext>
      </extLst>
    </bk>
    <bk>
      <extLst>
        <ext uri="{3e2802c4-a4d2-4d8b-9148-e3be6c30e623}">
          <xlrd:rvb i="886"/>
        </ext>
      </extLst>
    </bk>
    <bk>
      <extLst>
        <ext uri="{3e2802c4-a4d2-4d8b-9148-e3be6c30e623}">
          <xlrd:rvb i="887"/>
        </ext>
      </extLst>
    </bk>
    <bk>
      <extLst>
        <ext uri="{3e2802c4-a4d2-4d8b-9148-e3be6c30e623}">
          <xlrd:rvb i="888"/>
        </ext>
      </extLst>
    </bk>
    <bk>
      <extLst>
        <ext uri="{3e2802c4-a4d2-4d8b-9148-e3be6c30e623}">
          <xlrd:rvb i="889"/>
        </ext>
      </extLst>
    </bk>
    <bk>
      <extLst>
        <ext uri="{3e2802c4-a4d2-4d8b-9148-e3be6c30e623}">
          <xlrd:rvb i="890"/>
        </ext>
      </extLst>
    </bk>
    <bk>
      <extLst>
        <ext uri="{3e2802c4-a4d2-4d8b-9148-e3be6c30e623}">
          <xlrd:rvb i="891"/>
        </ext>
      </extLst>
    </bk>
    <bk>
      <extLst>
        <ext uri="{3e2802c4-a4d2-4d8b-9148-e3be6c30e623}">
          <xlrd:rvb i="892"/>
        </ext>
      </extLst>
    </bk>
    <bk>
      <extLst>
        <ext uri="{3e2802c4-a4d2-4d8b-9148-e3be6c30e623}">
          <xlrd:rvb i="893"/>
        </ext>
      </extLst>
    </bk>
    <bk>
      <extLst>
        <ext uri="{3e2802c4-a4d2-4d8b-9148-e3be6c30e623}">
          <xlrd:rvb i="894"/>
        </ext>
      </extLst>
    </bk>
    <bk>
      <extLst>
        <ext uri="{3e2802c4-a4d2-4d8b-9148-e3be6c30e623}">
          <xlrd:rvb i="895"/>
        </ext>
      </extLst>
    </bk>
    <bk>
      <extLst>
        <ext uri="{3e2802c4-a4d2-4d8b-9148-e3be6c30e623}">
          <xlrd:rvb i="896"/>
        </ext>
      </extLst>
    </bk>
    <bk>
      <extLst>
        <ext uri="{3e2802c4-a4d2-4d8b-9148-e3be6c30e623}">
          <xlrd:rvb i="897"/>
        </ext>
      </extLst>
    </bk>
    <bk>
      <extLst>
        <ext uri="{3e2802c4-a4d2-4d8b-9148-e3be6c30e623}">
          <xlrd:rvb i="898"/>
        </ext>
      </extLst>
    </bk>
    <bk>
      <extLst>
        <ext uri="{3e2802c4-a4d2-4d8b-9148-e3be6c30e623}">
          <xlrd:rvb i="899"/>
        </ext>
      </extLst>
    </bk>
    <bk>
      <extLst>
        <ext uri="{3e2802c4-a4d2-4d8b-9148-e3be6c30e623}">
          <xlrd:rvb i="900"/>
        </ext>
      </extLst>
    </bk>
    <bk>
      <extLst>
        <ext uri="{3e2802c4-a4d2-4d8b-9148-e3be6c30e623}">
          <xlrd:rvb i="901"/>
        </ext>
      </extLst>
    </bk>
    <bk>
      <extLst>
        <ext uri="{3e2802c4-a4d2-4d8b-9148-e3be6c30e623}">
          <xlrd:rvb i="902"/>
        </ext>
      </extLst>
    </bk>
    <bk>
      <extLst>
        <ext uri="{3e2802c4-a4d2-4d8b-9148-e3be6c30e623}">
          <xlrd:rvb i="903"/>
        </ext>
      </extLst>
    </bk>
    <bk>
      <extLst>
        <ext uri="{3e2802c4-a4d2-4d8b-9148-e3be6c30e623}">
          <xlrd:rvb i="904"/>
        </ext>
      </extLst>
    </bk>
    <bk>
      <extLst>
        <ext uri="{3e2802c4-a4d2-4d8b-9148-e3be6c30e623}">
          <xlrd:rvb i="905"/>
        </ext>
      </extLst>
    </bk>
    <bk>
      <extLst>
        <ext uri="{3e2802c4-a4d2-4d8b-9148-e3be6c30e623}">
          <xlrd:rvb i="906"/>
        </ext>
      </extLst>
    </bk>
    <bk>
      <extLst>
        <ext uri="{3e2802c4-a4d2-4d8b-9148-e3be6c30e623}">
          <xlrd:rvb i="907"/>
        </ext>
      </extLst>
    </bk>
    <bk>
      <extLst>
        <ext uri="{3e2802c4-a4d2-4d8b-9148-e3be6c30e623}">
          <xlrd:rvb i="908"/>
        </ext>
      </extLst>
    </bk>
    <bk>
      <extLst>
        <ext uri="{3e2802c4-a4d2-4d8b-9148-e3be6c30e623}">
          <xlrd:rvb i="909"/>
        </ext>
      </extLst>
    </bk>
    <bk>
      <extLst>
        <ext uri="{3e2802c4-a4d2-4d8b-9148-e3be6c30e623}">
          <xlrd:rvb i="910"/>
        </ext>
      </extLst>
    </bk>
    <bk>
      <extLst>
        <ext uri="{3e2802c4-a4d2-4d8b-9148-e3be6c30e623}">
          <xlrd:rvb i="911"/>
        </ext>
      </extLst>
    </bk>
    <bk>
      <extLst>
        <ext uri="{3e2802c4-a4d2-4d8b-9148-e3be6c30e623}">
          <xlrd:rvb i="912"/>
        </ext>
      </extLst>
    </bk>
    <bk>
      <extLst>
        <ext uri="{3e2802c4-a4d2-4d8b-9148-e3be6c30e623}">
          <xlrd:rvb i="913"/>
        </ext>
      </extLst>
    </bk>
    <bk>
      <extLst>
        <ext uri="{3e2802c4-a4d2-4d8b-9148-e3be6c30e623}">
          <xlrd:rvb i="914"/>
        </ext>
      </extLst>
    </bk>
    <bk>
      <extLst>
        <ext uri="{3e2802c4-a4d2-4d8b-9148-e3be6c30e623}">
          <xlrd:rvb i="915"/>
        </ext>
      </extLst>
    </bk>
    <bk>
      <extLst>
        <ext uri="{3e2802c4-a4d2-4d8b-9148-e3be6c30e623}">
          <xlrd:rvb i="916"/>
        </ext>
      </extLst>
    </bk>
    <bk>
      <extLst>
        <ext uri="{3e2802c4-a4d2-4d8b-9148-e3be6c30e623}">
          <xlrd:rvb i="917"/>
        </ext>
      </extLst>
    </bk>
    <bk>
      <extLst>
        <ext uri="{3e2802c4-a4d2-4d8b-9148-e3be6c30e623}">
          <xlrd:rvb i="918"/>
        </ext>
      </extLst>
    </bk>
    <bk>
      <extLst>
        <ext uri="{3e2802c4-a4d2-4d8b-9148-e3be6c30e623}">
          <xlrd:rvb i="919"/>
        </ext>
      </extLst>
    </bk>
    <bk>
      <extLst>
        <ext uri="{3e2802c4-a4d2-4d8b-9148-e3be6c30e623}">
          <xlrd:rvb i="920"/>
        </ext>
      </extLst>
    </bk>
    <bk>
      <extLst>
        <ext uri="{3e2802c4-a4d2-4d8b-9148-e3be6c30e623}">
          <xlrd:rvb i="921"/>
        </ext>
      </extLst>
    </bk>
    <bk>
      <extLst>
        <ext uri="{3e2802c4-a4d2-4d8b-9148-e3be6c30e623}">
          <xlrd:rvb i="922"/>
        </ext>
      </extLst>
    </bk>
    <bk>
      <extLst>
        <ext uri="{3e2802c4-a4d2-4d8b-9148-e3be6c30e623}">
          <xlrd:rvb i="923"/>
        </ext>
      </extLst>
    </bk>
    <bk>
      <extLst>
        <ext uri="{3e2802c4-a4d2-4d8b-9148-e3be6c30e623}">
          <xlrd:rvb i="924"/>
        </ext>
      </extLst>
    </bk>
    <bk>
      <extLst>
        <ext uri="{3e2802c4-a4d2-4d8b-9148-e3be6c30e623}">
          <xlrd:rvb i="925"/>
        </ext>
      </extLst>
    </bk>
    <bk>
      <extLst>
        <ext uri="{3e2802c4-a4d2-4d8b-9148-e3be6c30e623}">
          <xlrd:rvb i="926"/>
        </ext>
      </extLst>
    </bk>
    <bk>
      <extLst>
        <ext uri="{3e2802c4-a4d2-4d8b-9148-e3be6c30e623}">
          <xlrd:rvb i="927"/>
        </ext>
      </extLst>
    </bk>
    <bk>
      <extLst>
        <ext uri="{3e2802c4-a4d2-4d8b-9148-e3be6c30e623}">
          <xlrd:rvb i="928"/>
        </ext>
      </extLst>
    </bk>
    <bk>
      <extLst>
        <ext uri="{3e2802c4-a4d2-4d8b-9148-e3be6c30e623}">
          <xlrd:rvb i="929"/>
        </ext>
      </extLst>
    </bk>
    <bk>
      <extLst>
        <ext uri="{3e2802c4-a4d2-4d8b-9148-e3be6c30e623}">
          <xlrd:rvb i="930"/>
        </ext>
      </extLst>
    </bk>
    <bk>
      <extLst>
        <ext uri="{3e2802c4-a4d2-4d8b-9148-e3be6c30e623}">
          <xlrd:rvb i="931"/>
        </ext>
      </extLst>
    </bk>
    <bk>
      <extLst>
        <ext uri="{3e2802c4-a4d2-4d8b-9148-e3be6c30e623}">
          <xlrd:rvb i="932"/>
        </ext>
      </extLst>
    </bk>
    <bk>
      <extLst>
        <ext uri="{3e2802c4-a4d2-4d8b-9148-e3be6c30e623}">
          <xlrd:rvb i="933"/>
        </ext>
      </extLst>
    </bk>
    <bk>
      <extLst>
        <ext uri="{3e2802c4-a4d2-4d8b-9148-e3be6c30e623}">
          <xlrd:rvb i="934"/>
        </ext>
      </extLst>
    </bk>
    <bk>
      <extLst>
        <ext uri="{3e2802c4-a4d2-4d8b-9148-e3be6c30e623}">
          <xlrd:rvb i="935"/>
        </ext>
      </extLst>
    </bk>
    <bk>
      <extLst>
        <ext uri="{3e2802c4-a4d2-4d8b-9148-e3be6c30e623}">
          <xlrd:rvb i="936"/>
        </ext>
      </extLst>
    </bk>
    <bk>
      <extLst>
        <ext uri="{3e2802c4-a4d2-4d8b-9148-e3be6c30e623}">
          <xlrd:rvb i="937"/>
        </ext>
      </extLst>
    </bk>
    <bk>
      <extLst>
        <ext uri="{3e2802c4-a4d2-4d8b-9148-e3be6c30e623}">
          <xlrd:rvb i="938"/>
        </ext>
      </extLst>
    </bk>
    <bk>
      <extLst>
        <ext uri="{3e2802c4-a4d2-4d8b-9148-e3be6c30e623}">
          <xlrd:rvb i="939"/>
        </ext>
      </extLst>
    </bk>
    <bk>
      <extLst>
        <ext uri="{3e2802c4-a4d2-4d8b-9148-e3be6c30e623}">
          <xlrd:rvb i="940"/>
        </ext>
      </extLst>
    </bk>
    <bk>
      <extLst>
        <ext uri="{3e2802c4-a4d2-4d8b-9148-e3be6c30e623}">
          <xlrd:rvb i="941"/>
        </ext>
      </extLst>
    </bk>
    <bk>
      <extLst>
        <ext uri="{3e2802c4-a4d2-4d8b-9148-e3be6c30e623}">
          <xlrd:rvb i="942"/>
        </ext>
      </extLst>
    </bk>
    <bk>
      <extLst>
        <ext uri="{3e2802c4-a4d2-4d8b-9148-e3be6c30e623}">
          <xlrd:rvb i="943"/>
        </ext>
      </extLst>
    </bk>
    <bk>
      <extLst>
        <ext uri="{3e2802c4-a4d2-4d8b-9148-e3be6c30e623}">
          <xlrd:rvb i="944"/>
        </ext>
      </extLst>
    </bk>
    <bk>
      <extLst>
        <ext uri="{3e2802c4-a4d2-4d8b-9148-e3be6c30e623}">
          <xlrd:rvb i="945"/>
        </ext>
      </extLst>
    </bk>
    <bk>
      <extLst>
        <ext uri="{3e2802c4-a4d2-4d8b-9148-e3be6c30e623}">
          <xlrd:rvb i="946"/>
        </ext>
      </extLst>
    </bk>
    <bk>
      <extLst>
        <ext uri="{3e2802c4-a4d2-4d8b-9148-e3be6c30e623}">
          <xlrd:rvb i="947"/>
        </ext>
      </extLst>
    </bk>
    <bk>
      <extLst>
        <ext uri="{3e2802c4-a4d2-4d8b-9148-e3be6c30e623}">
          <xlrd:rvb i="948"/>
        </ext>
      </extLst>
    </bk>
    <bk>
      <extLst>
        <ext uri="{3e2802c4-a4d2-4d8b-9148-e3be6c30e623}">
          <xlrd:rvb i="949"/>
        </ext>
      </extLst>
    </bk>
    <bk>
      <extLst>
        <ext uri="{3e2802c4-a4d2-4d8b-9148-e3be6c30e623}">
          <xlrd:rvb i="950"/>
        </ext>
      </extLst>
    </bk>
    <bk>
      <extLst>
        <ext uri="{3e2802c4-a4d2-4d8b-9148-e3be6c30e623}">
          <xlrd:rvb i="951"/>
        </ext>
      </extLst>
    </bk>
    <bk>
      <extLst>
        <ext uri="{3e2802c4-a4d2-4d8b-9148-e3be6c30e623}">
          <xlrd:rvb i="952"/>
        </ext>
      </extLst>
    </bk>
    <bk>
      <extLst>
        <ext uri="{3e2802c4-a4d2-4d8b-9148-e3be6c30e623}">
          <xlrd:rvb i="953"/>
        </ext>
      </extLst>
    </bk>
    <bk>
      <extLst>
        <ext uri="{3e2802c4-a4d2-4d8b-9148-e3be6c30e623}">
          <xlrd:rvb i="954"/>
        </ext>
      </extLst>
    </bk>
    <bk>
      <extLst>
        <ext uri="{3e2802c4-a4d2-4d8b-9148-e3be6c30e623}">
          <xlrd:rvb i="955"/>
        </ext>
      </extLst>
    </bk>
    <bk>
      <extLst>
        <ext uri="{3e2802c4-a4d2-4d8b-9148-e3be6c30e623}">
          <xlrd:rvb i="956"/>
        </ext>
      </extLst>
    </bk>
    <bk>
      <extLst>
        <ext uri="{3e2802c4-a4d2-4d8b-9148-e3be6c30e623}">
          <xlrd:rvb i="957"/>
        </ext>
      </extLst>
    </bk>
    <bk>
      <extLst>
        <ext uri="{3e2802c4-a4d2-4d8b-9148-e3be6c30e623}">
          <xlrd:rvb i="958"/>
        </ext>
      </extLst>
    </bk>
    <bk>
      <extLst>
        <ext uri="{3e2802c4-a4d2-4d8b-9148-e3be6c30e623}">
          <xlrd:rvb i="959"/>
        </ext>
      </extLst>
    </bk>
    <bk>
      <extLst>
        <ext uri="{3e2802c4-a4d2-4d8b-9148-e3be6c30e623}">
          <xlrd:rvb i="960"/>
        </ext>
      </extLst>
    </bk>
    <bk>
      <extLst>
        <ext uri="{3e2802c4-a4d2-4d8b-9148-e3be6c30e623}">
          <xlrd:rvb i="961"/>
        </ext>
      </extLst>
    </bk>
    <bk>
      <extLst>
        <ext uri="{3e2802c4-a4d2-4d8b-9148-e3be6c30e623}">
          <xlrd:rvb i="962"/>
        </ext>
      </extLst>
    </bk>
    <bk>
      <extLst>
        <ext uri="{3e2802c4-a4d2-4d8b-9148-e3be6c30e623}">
          <xlrd:rvb i="963"/>
        </ext>
      </extLst>
    </bk>
    <bk>
      <extLst>
        <ext uri="{3e2802c4-a4d2-4d8b-9148-e3be6c30e623}">
          <xlrd:rvb i="964"/>
        </ext>
      </extLst>
    </bk>
    <bk>
      <extLst>
        <ext uri="{3e2802c4-a4d2-4d8b-9148-e3be6c30e623}">
          <xlrd:rvb i="965"/>
        </ext>
      </extLst>
    </bk>
    <bk>
      <extLst>
        <ext uri="{3e2802c4-a4d2-4d8b-9148-e3be6c30e623}">
          <xlrd:rvb i="966"/>
        </ext>
      </extLst>
    </bk>
    <bk>
      <extLst>
        <ext uri="{3e2802c4-a4d2-4d8b-9148-e3be6c30e623}">
          <xlrd:rvb i="967"/>
        </ext>
      </extLst>
    </bk>
    <bk>
      <extLst>
        <ext uri="{3e2802c4-a4d2-4d8b-9148-e3be6c30e623}">
          <xlrd:rvb i="968"/>
        </ext>
      </extLst>
    </bk>
    <bk>
      <extLst>
        <ext uri="{3e2802c4-a4d2-4d8b-9148-e3be6c30e623}">
          <xlrd:rvb i="969"/>
        </ext>
      </extLst>
    </bk>
    <bk>
      <extLst>
        <ext uri="{3e2802c4-a4d2-4d8b-9148-e3be6c30e623}">
          <xlrd:rvb i="970"/>
        </ext>
      </extLst>
    </bk>
    <bk>
      <extLst>
        <ext uri="{3e2802c4-a4d2-4d8b-9148-e3be6c30e623}">
          <xlrd:rvb i="971"/>
        </ext>
      </extLst>
    </bk>
    <bk>
      <extLst>
        <ext uri="{3e2802c4-a4d2-4d8b-9148-e3be6c30e623}">
          <xlrd:rvb i="972"/>
        </ext>
      </extLst>
    </bk>
    <bk>
      <extLst>
        <ext uri="{3e2802c4-a4d2-4d8b-9148-e3be6c30e623}">
          <xlrd:rvb i="973"/>
        </ext>
      </extLst>
    </bk>
    <bk>
      <extLst>
        <ext uri="{3e2802c4-a4d2-4d8b-9148-e3be6c30e623}">
          <xlrd:rvb i="974"/>
        </ext>
      </extLst>
    </bk>
    <bk>
      <extLst>
        <ext uri="{3e2802c4-a4d2-4d8b-9148-e3be6c30e623}">
          <xlrd:rvb i="975"/>
        </ext>
      </extLst>
    </bk>
    <bk>
      <extLst>
        <ext uri="{3e2802c4-a4d2-4d8b-9148-e3be6c30e623}">
          <xlrd:rvb i="976"/>
        </ext>
      </extLst>
    </bk>
    <bk>
      <extLst>
        <ext uri="{3e2802c4-a4d2-4d8b-9148-e3be6c30e623}">
          <xlrd:rvb i="977"/>
        </ext>
      </extLst>
    </bk>
    <bk>
      <extLst>
        <ext uri="{3e2802c4-a4d2-4d8b-9148-e3be6c30e623}">
          <xlrd:rvb i="978"/>
        </ext>
      </extLst>
    </bk>
    <bk>
      <extLst>
        <ext uri="{3e2802c4-a4d2-4d8b-9148-e3be6c30e623}">
          <xlrd:rvb i="979"/>
        </ext>
      </extLst>
    </bk>
    <bk>
      <extLst>
        <ext uri="{3e2802c4-a4d2-4d8b-9148-e3be6c30e623}">
          <xlrd:rvb i="980"/>
        </ext>
      </extLst>
    </bk>
    <bk>
      <extLst>
        <ext uri="{3e2802c4-a4d2-4d8b-9148-e3be6c30e623}">
          <xlrd:rvb i="981"/>
        </ext>
      </extLst>
    </bk>
    <bk>
      <extLst>
        <ext uri="{3e2802c4-a4d2-4d8b-9148-e3be6c30e623}">
          <xlrd:rvb i="982"/>
        </ext>
      </extLst>
    </bk>
    <bk>
      <extLst>
        <ext uri="{3e2802c4-a4d2-4d8b-9148-e3be6c30e623}">
          <xlrd:rvb i="983"/>
        </ext>
      </extLst>
    </bk>
    <bk>
      <extLst>
        <ext uri="{3e2802c4-a4d2-4d8b-9148-e3be6c30e623}">
          <xlrd:rvb i="984"/>
        </ext>
      </extLst>
    </bk>
    <bk>
      <extLst>
        <ext uri="{3e2802c4-a4d2-4d8b-9148-e3be6c30e623}">
          <xlrd:rvb i="985"/>
        </ext>
      </extLst>
    </bk>
    <bk>
      <extLst>
        <ext uri="{3e2802c4-a4d2-4d8b-9148-e3be6c30e623}">
          <xlrd:rvb i="986"/>
        </ext>
      </extLst>
    </bk>
    <bk>
      <extLst>
        <ext uri="{3e2802c4-a4d2-4d8b-9148-e3be6c30e623}">
          <xlrd:rvb i="987"/>
        </ext>
      </extLst>
    </bk>
    <bk>
      <extLst>
        <ext uri="{3e2802c4-a4d2-4d8b-9148-e3be6c30e623}">
          <xlrd:rvb i="988"/>
        </ext>
      </extLst>
    </bk>
    <bk>
      <extLst>
        <ext uri="{3e2802c4-a4d2-4d8b-9148-e3be6c30e623}">
          <xlrd:rvb i="989"/>
        </ext>
      </extLst>
    </bk>
    <bk>
      <extLst>
        <ext uri="{3e2802c4-a4d2-4d8b-9148-e3be6c30e623}">
          <xlrd:rvb i="990"/>
        </ext>
      </extLst>
    </bk>
    <bk>
      <extLst>
        <ext uri="{3e2802c4-a4d2-4d8b-9148-e3be6c30e623}">
          <xlrd:rvb i="991"/>
        </ext>
      </extLst>
    </bk>
    <bk>
      <extLst>
        <ext uri="{3e2802c4-a4d2-4d8b-9148-e3be6c30e623}">
          <xlrd:rvb i="992"/>
        </ext>
      </extLst>
    </bk>
    <bk>
      <extLst>
        <ext uri="{3e2802c4-a4d2-4d8b-9148-e3be6c30e623}">
          <xlrd:rvb i="993"/>
        </ext>
      </extLst>
    </bk>
    <bk>
      <extLst>
        <ext uri="{3e2802c4-a4d2-4d8b-9148-e3be6c30e623}">
          <xlrd:rvb i="994"/>
        </ext>
      </extLst>
    </bk>
    <bk>
      <extLst>
        <ext uri="{3e2802c4-a4d2-4d8b-9148-e3be6c30e623}">
          <xlrd:rvb i="995"/>
        </ext>
      </extLst>
    </bk>
    <bk>
      <extLst>
        <ext uri="{3e2802c4-a4d2-4d8b-9148-e3be6c30e623}">
          <xlrd:rvb i="996"/>
        </ext>
      </extLst>
    </bk>
    <bk>
      <extLst>
        <ext uri="{3e2802c4-a4d2-4d8b-9148-e3be6c30e623}">
          <xlrd:rvb i="997"/>
        </ext>
      </extLst>
    </bk>
    <bk>
      <extLst>
        <ext uri="{3e2802c4-a4d2-4d8b-9148-e3be6c30e623}">
          <xlrd:rvb i="998"/>
        </ext>
      </extLst>
    </bk>
    <bk>
      <extLst>
        <ext uri="{3e2802c4-a4d2-4d8b-9148-e3be6c30e623}">
          <xlrd:rvb i="999"/>
        </ext>
      </extLst>
    </bk>
    <bk>
      <extLst>
        <ext uri="{3e2802c4-a4d2-4d8b-9148-e3be6c30e623}">
          <xlrd:rvb i="1000"/>
        </ext>
      </extLst>
    </bk>
    <bk>
      <extLst>
        <ext uri="{3e2802c4-a4d2-4d8b-9148-e3be6c30e623}">
          <xlrd:rvb i="1001"/>
        </ext>
      </extLst>
    </bk>
    <bk>
      <extLst>
        <ext uri="{3e2802c4-a4d2-4d8b-9148-e3be6c30e623}">
          <xlrd:rvb i="1002"/>
        </ext>
      </extLst>
    </bk>
    <bk>
      <extLst>
        <ext uri="{3e2802c4-a4d2-4d8b-9148-e3be6c30e623}">
          <xlrd:rvb i="1003"/>
        </ext>
      </extLst>
    </bk>
    <bk>
      <extLst>
        <ext uri="{3e2802c4-a4d2-4d8b-9148-e3be6c30e623}">
          <xlrd:rvb i="1004"/>
        </ext>
      </extLst>
    </bk>
    <bk>
      <extLst>
        <ext uri="{3e2802c4-a4d2-4d8b-9148-e3be6c30e623}">
          <xlrd:rvb i="1005"/>
        </ext>
      </extLst>
    </bk>
    <bk>
      <extLst>
        <ext uri="{3e2802c4-a4d2-4d8b-9148-e3be6c30e623}">
          <xlrd:rvb i="1006"/>
        </ext>
      </extLst>
    </bk>
    <bk>
      <extLst>
        <ext uri="{3e2802c4-a4d2-4d8b-9148-e3be6c30e623}">
          <xlrd:rvb i="1007"/>
        </ext>
      </extLst>
    </bk>
    <bk>
      <extLst>
        <ext uri="{3e2802c4-a4d2-4d8b-9148-e3be6c30e623}">
          <xlrd:rvb i="1008"/>
        </ext>
      </extLst>
    </bk>
    <bk>
      <extLst>
        <ext uri="{3e2802c4-a4d2-4d8b-9148-e3be6c30e623}">
          <xlrd:rvb i="1009"/>
        </ext>
      </extLst>
    </bk>
    <bk>
      <extLst>
        <ext uri="{3e2802c4-a4d2-4d8b-9148-e3be6c30e623}">
          <xlrd:rvb i="1010"/>
        </ext>
      </extLst>
    </bk>
    <bk>
      <extLst>
        <ext uri="{3e2802c4-a4d2-4d8b-9148-e3be6c30e623}">
          <xlrd:rvb i="1011"/>
        </ext>
      </extLst>
    </bk>
    <bk>
      <extLst>
        <ext uri="{3e2802c4-a4d2-4d8b-9148-e3be6c30e623}">
          <xlrd:rvb i="1012"/>
        </ext>
      </extLst>
    </bk>
    <bk>
      <extLst>
        <ext uri="{3e2802c4-a4d2-4d8b-9148-e3be6c30e623}">
          <xlrd:rvb i="1013"/>
        </ext>
      </extLst>
    </bk>
    <bk>
      <extLst>
        <ext uri="{3e2802c4-a4d2-4d8b-9148-e3be6c30e623}">
          <xlrd:rvb i="1014"/>
        </ext>
      </extLst>
    </bk>
    <bk>
      <extLst>
        <ext uri="{3e2802c4-a4d2-4d8b-9148-e3be6c30e623}">
          <xlrd:rvb i="1015"/>
        </ext>
      </extLst>
    </bk>
    <bk>
      <extLst>
        <ext uri="{3e2802c4-a4d2-4d8b-9148-e3be6c30e623}">
          <xlrd:rvb i="1016"/>
        </ext>
      </extLst>
    </bk>
    <bk>
      <extLst>
        <ext uri="{3e2802c4-a4d2-4d8b-9148-e3be6c30e623}">
          <xlrd:rvb i="1017"/>
        </ext>
      </extLst>
    </bk>
    <bk>
      <extLst>
        <ext uri="{3e2802c4-a4d2-4d8b-9148-e3be6c30e623}">
          <xlrd:rvb i="1018"/>
        </ext>
      </extLst>
    </bk>
    <bk>
      <extLst>
        <ext uri="{3e2802c4-a4d2-4d8b-9148-e3be6c30e623}">
          <xlrd:rvb i="1019"/>
        </ext>
      </extLst>
    </bk>
    <bk>
      <extLst>
        <ext uri="{3e2802c4-a4d2-4d8b-9148-e3be6c30e623}">
          <xlrd:rvb i="1020"/>
        </ext>
      </extLst>
    </bk>
    <bk>
      <extLst>
        <ext uri="{3e2802c4-a4d2-4d8b-9148-e3be6c30e623}">
          <xlrd:rvb i="1021"/>
        </ext>
      </extLst>
    </bk>
    <bk>
      <extLst>
        <ext uri="{3e2802c4-a4d2-4d8b-9148-e3be6c30e623}">
          <xlrd:rvb i="1022"/>
        </ext>
      </extLst>
    </bk>
    <bk>
      <extLst>
        <ext uri="{3e2802c4-a4d2-4d8b-9148-e3be6c30e623}">
          <xlrd:rvb i="1023"/>
        </ext>
      </extLst>
    </bk>
    <bk>
      <extLst>
        <ext uri="{3e2802c4-a4d2-4d8b-9148-e3be6c30e623}">
          <xlrd:rvb i="1024"/>
        </ext>
      </extLst>
    </bk>
    <bk>
      <extLst>
        <ext uri="{3e2802c4-a4d2-4d8b-9148-e3be6c30e623}">
          <xlrd:rvb i="1025"/>
        </ext>
      </extLst>
    </bk>
    <bk>
      <extLst>
        <ext uri="{3e2802c4-a4d2-4d8b-9148-e3be6c30e623}">
          <xlrd:rvb i="1026"/>
        </ext>
      </extLst>
    </bk>
    <bk>
      <extLst>
        <ext uri="{3e2802c4-a4d2-4d8b-9148-e3be6c30e623}">
          <xlrd:rvb i="1027"/>
        </ext>
      </extLst>
    </bk>
    <bk>
      <extLst>
        <ext uri="{3e2802c4-a4d2-4d8b-9148-e3be6c30e623}">
          <xlrd:rvb i="1028"/>
        </ext>
      </extLst>
    </bk>
    <bk>
      <extLst>
        <ext uri="{3e2802c4-a4d2-4d8b-9148-e3be6c30e623}">
          <xlrd:rvb i="1029"/>
        </ext>
      </extLst>
    </bk>
    <bk>
      <extLst>
        <ext uri="{3e2802c4-a4d2-4d8b-9148-e3be6c30e623}">
          <xlrd:rvb i="1030"/>
        </ext>
      </extLst>
    </bk>
    <bk>
      <extLst>
        <ext uri="{3e2802c4-a4d2-4d8b-9148-e3be6c30e623}">
          <xlrd:rvb i="1031"/>
        </ext>
      </extLst>
    </bk>
    <bk>
      <extLst>
        <ext uri="{3e2802c4-a4d2-4d8b-9148-e3be6c30e623}">
          <xlrd:rvb i="1032"/>
        </ext>
      </extLst>
    </bk>
    <bk>
      <extLst>
        <ext uri="{3e2802c4-a4d2-4d8b-9148-e3be6c30e623}">
          <xlrd:rvb i="1033"/>
        </ext>
      </extLst>
    </bk>
    <bk>
      <extLst>
        <ext uri="{3e2802c4-a4d2-4d8b-9148-e3be6c30e623}">
          <xlrd:rvb i="1034"/>
        </ext>
      </extLst>
    </bk>
    <bk>
      <extLst>
        <ext uri="{3e2802c4-a4d2-4d8b-9148-e3be6c30e623}">
          <xlrd:rvb i="1035"/>
        </ext>
      </extLst>
    </bk>
    <bk>
      <extLst>
        <ext uri="{3e2802c4-a4d2-4d8b-9148-e3be6c30e623}">
          <xlrd:rvb i="1036"/>
        </ext>
      </extLst>
    </bk>
    <bk>
      <extLst>
        <ext uri="{3e2802c4-a4d2-4d8b-9148-e3be6c30e623}">
          <xlrd:rvb i="1037"/>
        </ext>
      </extLst>
    </bk>
    <bk>
      <extLst>
        <ext uri="{3e2802c4-a4d2-4d8b-9148-e3be6c30e623}">
          <xlrd:rvb i="1038"/>
        </ext>
      </extLst>
    </bk>
    <bk>
      <extLst>
        <ext uri="{3e2802c4-a4d2-4d8b-9148-e3be6c30e623}">
          <xlrd:rvb i="1039"/>
        </ext>
      </extLst>
    </bk>
    <bk>
      <extLst>
        <ext uri="{3e2802c4-a4d2-4d8b-9148-e3be6c30e623}">
          <xlrd:rvb i="1040"/>
        </ext>
      </extLst>
    </bk>
    <bk>
      <extLst>
        <ext uri="{3e2802c4-a4d2-4d8b-9148-e3be6c30e623}">
          <xlrd:rvb i="1041"/>
        </ext>
      </extLst>
    </bk>
    <bk>
      <extLst>
        <ext uri="{3e2802c4-a4d2-4d8b-9148-e3be6c30e623}">
          <xlrd:rvb i="1042"/>
        </ext>
      </extLst>
    </bk>
    <bk>
      <extLst>
        <ext uri="{3e2802c4-a4d2-4d8b-9148-e3be6c30e623}">
          <xlrd:rvb i="1043"/>
        </ext>
      </extLst>
    </bk>
    <bk>
      <extLst>
        <ext uri="{3e2802c4-a4d2-4d8b-9148-e3be6c30e623}">
          <xlrd:rvb i="1044"/>
        </ext>
      </extLst>
    </bk>
    <bk>
      <extLst>
        <ext uri="{3e2802c4-a4d2-4d8b-9148-e3be6c30e623}">
          <xlrd:rvb i="1045"/>
        </ext>
      </extLst>
    </bk>
    <bk>
      <extLst>
        <ext uri="{3e2802c4-a4d2-4d8b-9148-e3be6c30e623}">
          <xlrd:rvb i="1046"/>
        </ext>
      </extLst>
    </bk>
    <bk>
      <extLst>
        <ext uri="{3e2802c4-a4d2-4d8b-9148-e3be6c30e623}">
          <xlrd:rvb i="1047"/>
        </ext>
      </extLst>
    </bk>
    <bk>
      <extLst>
        <ext uri="{3e2802c4-a4d2-4d8b-9148-e3be6c30e623}">
          <xlrd:rvb i="1048"/>
        </ext>
      </extLst>
    </bk>
    <bk>
      <extLst>
        <ext uri="{3e2802c4-a4d2-4d8b-9148-e3be6c30e623}">
          <xlrd:rvb i="1049"/>
        </ext>
      </extLst>
    </bk>
    <bk>
      <extLst>
        <ext uri="{3e2802c4-a4d2-4d8b-9148-e3be6c30e623}">
          <xlrd:rvb i="1050"/>
        </ext>
      </extLst>
    </bk>
    <bk>
      <extLst>
        <ext uri="{3e2802c4-a4d2-4d8b-9148-e3be6c30e623}">
          <xlrd:rvb i="1051"/>
        </ext>
      </extLst>
    </bk>
    <bk>
      <extLst>
        <ext uri="{3e2802c4-a4d2-4d8b-9148-e3be6c30e623}">
          <xlrd:rvb i="1052"/>
        </ext>
      </extLst>
    </bk>
    <bk>
      <extLst>
        <ext uri="{3e2802c4-a4d2-4d8b-9148-e3be6c30e623}">
          <xlrd:rvb i="1053"/>
        </ext>
      </extLst>
    </bk>
    <bk>
      <extLst>
        <ext uri="{3e2802c4-a4d2-4d8b-9148-e3be6c30e623}">
          <xlrd:rvb i="1054"/>
        </ext>
      </extLst>
    </bk>
    <bk>
      <extLst>
        <ext uri="{3e2802c4-a4d2-4d8b-9148-e3be6c30e623}">
          <xlrd:rvb i="1055"/>
        </ext>
      </extLst>
    </bk>
    <bk>
      <extLst>
        <ext uri="{3e2802c4-a4d2-4d8b-9148-e3be6c30e623}">
          <xlrd:rvb i="1056"/>
        </ext>
      </extLst>
    </bk>
    <bk>
      <extLst>
        <ext uri="{3e2802c4-a4d2-4d8b-9148-e3be6c30e623}">
          <xlrd:rvb i="1057"/>
        </ext>
      </extLst>
    </bk>
    <bk>
      <extLst>
        <ext uri="{3e2802c4-a4d2-4d8b-9148-e3be6c30e623}">
          <xlrd:rvb i="1058"/>
        </ext>
      </extLst>
    </bk>
    <bk>
      <extLst>
        <ext uri="{3e2802c4-a4d2-4d8b-9148-e3be6c30e623}">
          <xlrd:rvb i="1059"/>
        </ext>
      </extLst>
    </bk>
    <bk>
      <extLst>
        <ext uri="{3e2802c4-a4d2-4d8b-9148-e3be6c30e623}">
          <xlrd:rvb i="1060"/>
        </ext>
      </extLst>
    </bk>
    <bk>
      <extLst>
        <ext uri="{3e2802c4-a4d2-4d8b-9148-e3be6c30e623}">
          <xlrd:rvb i="1061"/>
        </ext>
      </extLst>
    </bk>
    <bk>
      <extLst>
        <ext uri="{3e2802c4-a4d2-4d8b-9148-e3be6c30e623}">
          <xlrd:rvb i="1062"/>
        </ext>
      </extLst>
    </bk>
    <bk>
      <extLst>
        <ext uri="{3e2802c4-a4d2-4d8b-9148-e3be6c30e623}">
          <xlrd:rvb i="1063"/>
        </ext>
      </extLst>
    </bk>
    <bk>
      <extLst>
        <ext uri="{3e2802c4-a4d2-4d8b-9148-e3be6c30e623}">
          <xlrd:rvb i="1064"/>
        </ext>
      </extLst>
    </bk>
    <bk>
      <extLst>
        <ext uri="{3e2802c4-a4d2-4d8b-9148-e3be6c30e623}">
          <xlrd:rvb i="1065"/>
        </ext>
      </extLst>
    </bk>
    <bk>
      <extLst>
        <ext uri="{3e2802c4-a4d2-4d8b-9148-e3be6c30e623}">
          <xlrd:rvb i="1066"/>
        </ext>
      </extLst>
    </bk>
    <bk>
      <extLst>
        <ext uri="{3e2802c4-a4d2-4d8b-9148-e3be6c30e623}">
          <xlrd:rvb i="1067"/>
        </ext>
      </extLst>
    </bk>
    <bk>
      <extLst>
        <ext uri="{3e2802c4-a4d2-4d8b-9148-e3be6c30e623}">
          <xlrd:rvb i="1068"/>
        </ext>
      </extLst>
    </bk>
    <bk>
      <extLst>
        <ext uri="{3e2802c4-a4d2-4d8b-9148-e3be6c30e623}">
          <xlrd:rvb i="1069"/>
        </ext>
      </extLst>
    </bk>
    <bk>
      <extLst>
        <ext uri="{3e2802c4-a4d2-4d8b-9148-e3be6c30e623}">
          <xlrd:rvb i="1070"/>
        </ext>
      </extLst>
    </bk>
    <bk>
      <extLst>
        <ext uri="{3e2802c4-a4d2-4d8b-9148-e3be6c30e623}">
          <xlrd:rvb i="1071"/>
        </ext>
      </extLst>
    </bk>
    <bk>
      <extLst>
        <ext uri="{3e2802c4-a4d2-4d8b-9148-e3be6c30e623}">
          <xlrd:rvb i="1072"/>
        </ext>
      </extLst>
    </bk>
    <bk>
      <extLst>
        <ext uri="{3e2802c4-a4d2-4d8b-9148-e3be6c30e623}">
          <xlrd:rvb i="1073"/>
        </ext>
      </extLst>
    </bk>
    <bk>
      <extLst>
        <ext uri="{3e2802c4-a4d2-4d8b-9148-e3be6c30e623}">
          <xlrd:rvb i="1074"/>
        </ext>
      </extLst>
    </bk>
    <bk>
      <extLst>
        <ext uri="{3e2802c4-a4d2-4d8b-9148-e3be6c30e623}">
          <xlrd:rvb i="1075"/>
        </ext>
      </extLst>
    </bk>
    <bk>
      <extLst>
        <ext uri="{3e2802c4-a4d2-4d8b-9148-e3be6c30e623}">
          <xlrd:rvb i="1076"/>
        </ext>
      </extLst>
    </bk>
    <bk>
      <extLst>
        <ext uri="{3e2802c4-a4d2-4d8b-9148-e3be6c30e623}">
          <xlrd:rvb i="1077"/>
        </ext>
      </extLst>
    </bk>
    <bk>
      <extLst>
        <ext uri="{3e2802c4-a4d2-4d8b-9148-e3be6c30e623}">
          <xlrd:rvb i="1078"/>
        </ext>
      </extLst>
    </bk>
    <bk>
      <extLst>
        <ext uri="{3e2802c4-a4d2-4d8b-9148-e3be6c30e623}">
          <xlrd:rvb i="1079"/>
        </ext>
      </extLst>
    </bk>
    <bk>
      <extLst>
        <ext uri="{3e2802c4-a4d2-4d8b-9148-e3be6c30e623}">
          <xlrd:rvb i="1080"/>
        </ext>
      </extLst>
    </bk>
    <bk>
      <extLst>
        <ext uri="{3e2802c4-a4d2-4d8b-9148-e3be6c30e623}">
          <xlrd:rvb i="1081"/>
        </ext>
      </extLst>
    </bk>
    <bk>
      <extLst>
        <ext uri="{3e2802c4-a4d2-4d8b-9148-e3be6c30e623}">
          <xlrd:rvb i="1082"/>
        </ext>
      </extLst>
    </bk>
    <bk>
      <extLst>
        <ext uri="{3e2802c4-a4d2-4d8b-9148-e3be6c30e623}">
          <xlrd:rvb i="1083"/>
        </ext>
      </extLst>
    </bk>
    <bk>
      <extLst>
        <ext uri="{3e2802c4-a4d2-4d8b-9148-e3be6c30e623}">
          <xlrd:rvb i="1084"/>
        </ext>
      </extLst>
    </bk>
    <bk>
      <extLst>
        <ext uri="{3e2802c4-a4d2-4d8b-9148-e3be6c30e623}">
          <xlrd:rvb i="1085"/>
        </ext>
      </extLst>
    </bk>
    <bk>
      <extLst>
        <ext uri="{3e2802c4-a4d2-4d8b-9148-e3be6c30e623}">
          <xlrd:rvb i="1086"/>
        </ext>
      </extLst>
    </bk>
    <bk>
      <extLst>
        <ext uri="{3e2802c4-a4d2-4d8b-9148-e3be6c30e623}">
          <xlrd:rvb i="1087"/>
        </ext>
      </extLst>
    </bk>
    <bk>
      <extLst>
        <ext uri="{3e2802c4-a4d2-4d8b-9148-e3be6c30e623}">
          <xlrd:rvb i="1088"/>
        </ext>
      </extLst>
    </bk>
    <bk>
      <extLst>
        <ext uri="{3e2802c4-a4d2-4d8b-9148-e3be6c30e623}">
          <xlrd:rvb i="1089"/>
        </ext>
      </extLst>
    </bk>
    <bk>
      <extLst>
        <ext uri="{3e2802c4-a4d2-4d8b-9148-e3be6c30e623}">
          <xlrd:rvb i="1090"/>
        </ext>
      </extLst>
    </bk>
    <bk>
      <extLst>
        <ext uri="{3e2802c4-a4d2-4d8b-9148-e3be6c30e623}">
          <xlrd:rvb i="1091"/>
        </ext>
      </extLst>
    </bk>
    <bk>
      <extLst>
        <ext uri="{3e2802c4-a4d2-4d8b-9148-e3be6c30e623}">
          <xlrd:rvb i="1092"/>
        </ext>
      </extLst>
    </bk>
    <bk>
      <extLst>
        <ext uri="{3e2802c4-a4d2-4d8b-9148-e3be6c30e623}">
          <xlrd:rvb i="1093"/>
        </ext>
      </extLst>
    </bk>
    <bk>
      <extLst>
        <ext uri="{3e2802c4-a4d2-4d8b-9148-e3be6c30e623}">
          <xlrd:rvb i="1094"/>
        </ext>
      </extLst>
    </bk>
    <bk>
      <extLst>
        <ext uri="{3e2802c4-a4d2-4d8b-9148-e3be6c30e623}">
          <xlrd:rvb i="1095"/>
        </ext>
      </extLst>
    </bk>
    <bk>
      <extLst>
        <ext uri="{3e2802c4-a4d2-4d8b-9148-e3be6c30e623}">
          <xlrd:rvb i="1096"/>
        </ext>
      </extLst>
    </bk>
    <bk>
      <extLst>
        <ext uri="{3e2802c4-a4d2-4d8b-9148-e3be6c30e623}">
          <xlrd:rvb i="1097"/>
        </ext>
      </extLst>
    </bk>
    <bk>
      <extLst>
        <ext uri="{3e2802c4-a4d2-4d8b-9148-e3be6c30e623}">
          <xlrd:rvb i="1098"/>
        </ext>
      </extLst>
    </bk>
    <bk>
      <extLst>
        <ext uri="{3e2802c4-a4d2-4d8b-9148-e3be6c30e623}">
          <xlrd:rvb i="1099"/>
        </ext>
      </extLst>
    </bk>
    <bk>
      <extLst>
        <ext uri="{3e2802c4-a4d2-4d8b-9148-e3be6c30e623}">
          <xlrd:rvb i="1100"/>
        </ext>
      </extLst>
    </bk>
    <bk>
      <extLst>
        <ext uri="{3e2802c4-a4d2-4d8b-9148-e3be6c30e623}">
          <xlrd:rvb i="1101"/>
        </ext>
      </extLst>
    </bk>
    <bk>
      <extLst>
        <ext uri="{3e2802c4-a4d2-4d8b-9148-e3be6c30e623}">
          <xlrd:rvb i="1102"/>
        </ext>
      </extLst>
    </bk>
    <bk>
      <extLst>
        <ext uri="{3e2802c4-a4d2-4d8b-9148-e3be6c30e623}">
          <xlrd:rvb i="1103"/>
        </ext>
      </extLst>
    </bk>
    <bk>
      <extLst>
        <ext uri="{3e2802c4-a4d2-4d8b-9148-e3be6c30e623}">
          <xlrd:rvb i="1104"/>
        </ext>
      </extLst>
    </bk>
    <bk>
      <extLst>
        <ext uri="{3e2802c4-a4d2-4d8b-9148-e3be6c30e623}">
          <xlrd:rvb i="1105"/>
        </ext>
      </extLst>
    </bk>
    <bk>
      <extLst>
        <ext uri="{3e2802c4-a4d2-4d8b-9148-e3be6c30e623}">
          <xlrd:rvb i="1106"/>
        </ext>
      </extLst>
    </bk>
    <bk>
      <extLst>
        <ext uri="{3e2802c4-a4d2-4d8b-9148-e3be6c30e623}">
          <xlrd:rvb i="1107"/>
        </ext>
      </extLst>
    </bk>
    <bk>
      <extLst>
        <ext uri="{3e2802c4-a4d2-4d8b-9148-e3be6c30e623}">
          <xlrd:rvb i="1108"/>
        </ext>
      </extLst>
    </bk>
    <bk>
      <extLst>
        <ext uri="{3e2802c4-a4d2-4d8b-9148-e3be6c30e623}">
          <xlrd:rvb i="1109"/>
        </ext>
      </extLst>
    </bk>
    <bk>
      <extLst>
        <ext uri="{3e2802c4-a4d2-4d8b-9148-e3be6c30e623}">
          <xlrd:rvb i="1110"/>
        </ext>
      </extLst>
    </bk>
    <bk>
      <extLst>
        <ext uri="{3e2802c4-a4d2-4d8b-9148-e3be6c30e623}">
          <xlrd:rvb i="1111"/>
        </ext>
      </extLst>
    </bk>
    <bk>
      <extLst>
        <ext uri="{3e2802c4-a4d2-4d8b-9148-e3be6c30e623}">
          <xlrd:rvb i="1112"/>
        </ext>
      </extLst>
    </bk>
    <bk>
      <extLst>
        <ext uri="{3e2802c4-a4d2-4d8b-9148-e3be6c30e623}">
          <xlrd:rvb i="1113"/>
        </ext>
      </extLst>
    </bk>
    <bk>
      <extLst>
        <ext uri="{3e2802c4-a4d2-4d8b-9148-e3be6c30e623}">
          <xlrd:rvb i="1114"/>
        </ext>
      </extLst>
    </bk>
    <bk>
      <extLst>
        <ext uri="{3e2802c4-a4d2-4d8b-9148-e3be6c30e623}">
          <xlrd:rvb i="1115"/>
        </ext>
      </extLst>
    </bk>
    <bk>
      <extLst>
        <ext uri="{3e2802c4-a4d2-4d8b-9148-e3be6c30e623}">
          <xlrd:rvb i="1116"/>
        </ext>
      </extLst>
    </bk>
    <bk>
      <extLst>
        <ext uri="{3e2802c4-a4d2-4d8b-9148-e3be6c30e623}">
          <xlrd:rvb i="1117"/>
        </ext>
      </extLst>
    </bk>
    <bk>
      <extLst>
        <ext uri="{3e2802c4-a4d2-4d8b-9148-e3be6c30e623}">
          <xlrd:rvb i="1118"/>
        </ext>
      </extLst>
    </bk>
    <bk>
      <extLst>
        <ext uri="{3e2802c4-a4d2-4d8b-9148-e3be6c30e623}">
          <xlrd:rvb i="1119"/>
        </ext>
      </extLst>
    </bk>
    <bk>
      <extLst>
        <ext uri="{3e2802c4-a4d2-4d8b-9148-e3be6c30e623}">
          <xlrd:rvb i="1120"/>
        </ext>
      </extLst>
    </bk>
    <bk>
      <extLst>
        <ext uri="{3e2802c4-a4d2-4d8b-9148-e3be6c30e623}">
          <xlrd:rvb i="1121"/>
        </ext>
      </extLst>
    </bk>
    <bk>
      <extLst>
        <ext uri="{3e2802c4-a4d2-4d8b-9148-e3be6c30e623}">
          <xlrd:rvb i="1122"/>
        </ext>
      </extLst>
    </bk>
    <bk>
      <extLst>
        <ext uri="{3e2802c4-a4d2-4d8b-9148-e3be6c30e623}">
          <xlrd:rvb i="1123"/>
        </ext>
      </extLst>
    </bk>
    <bk>
      <extLst>
        <ext uri="{3e2802c4-a4d2-4d8b-9148-e3be6c30e623}">
          <xlrd:rvb i="1124"/>
        </ext>
      </extLst>
    </bk>
    <bk>
      <extLst>
        <ext uri="{3e2802c4-a4d2-4d8b-9148-e3be6c30e623}">
          <xlrd:rvb i="1125"/>
        </ext>
      </extLst>
    </bk>
    <bk>
      <extLst>
        <ext uri="{3e2802c4-a4d2-4d8b-9148-e3be6c30e623}">
          <xlrd:rvb i="1126"/>
        </ext>
      </extLst>
    </bk>
    <bk>
      <extLst>
        <ext uri="{3e2802c4-a4d2-4d8b-9148-e3be6c30e623}">
          <xlrd:rvb i="1127"/>
        </ext>
      </extLst>
    </bk>
    <bk>
      <extLst>
        <ext uri="{3e2802c4-a4d2-4d8b-9148-e3be6c30e623}">
          <xlrd:rvb i="1128"/>
        </ext>
      </extLst>
    </bk>
    <bk>
      <extLst>
        <ext uri="{3e2802c4-a4d2-4d8b-9148-e3be6c30e623}">
          <xlrd:rvb i="1129"/>
        </ext>
      </extLst>
    </bk>
    <bk>
      <extLst>
        <ext uri="{3e2802c4-a4d2-4d8b-9148-e3be6c30e623}">
          <xlrd:rvb i="1130"/>
        </ext>
      </extLst>
    </bk>
    <bk>
      <extLst>
        <ext uri="{3e2802c4-a4d2-4d8b-9148-e3be6c30e623}">
          <xlrd:rvb i="1131"/>
        </ext>
      </extLst>
    </bk>
    <bk>
      <extLst>
        <ext uri="{3e2802c4-a4d2-4d8b-9148-e3be6c30e623}">
          <xlrd:rvb i="1132"/>
        </ext>
      </extLst>
    </bk>
    <bk>
      <extLst>
        <ext uri="{3e2802c4-a4d2-4d8b-9148-e3be6c30e623}">
          <xlrd:rvb i="1133"/>
        </ext>
      </extLst>
    </bk>
    <bk>
      <extLst>
        <ext uri="{3e2802c4-a4d2-4d8b-9148-e3be6c30e623}">
          <xlrd:rvb i="1134"/>
        </ext>
      </extLst>
    </bk>
    <bk>
      <extLst>
        <ext uri="{3e2802c4-a4d2-4d8b-9148-e3be6c30e623}">
          <xlrd:rvb i="1135"/>
        </ext>
      </extLst>
    </bk>
    <bk>
      <extLst>
        <ext uri="{3e2802c4-a4d2-4d8b-9148-e3be6c30e623}">
          <xlrd:rvb i="1136"/>
        </ext>
      </extLst>
    </bk>
    <bk>
      <extLst>
        <ext uri="{3e2802c4-a4d2-4d8b-9148-e3be6c30e623}">
          <xlrd:rvb i="1137"/>
        </ext>
      </extLst>
    </bk>
    <bk>
      <extLst>
        <ext uri="{3e2802c4-a4d2-4d8b-9148-e3be6c30e623}">
          <xlrd:rvb i="1138"/>
        </ext>
      </extLst>
    </bk>
    <bk>
      <extLst>
        <ext uri="{3e2802c4-a4d2-4d8b-9148-e3be6c30e623}">
          <xlrd:rvb i="1139"/>
        </ext>
      </extLst>
    </bk>
    <bk>
      <extLst>
        <ext uri="{3e2802c4-a4d2-4d8b-9148-e3be6c30e623}">
          <xlrd:rvb i="1140"/>
        </ext>
      </extLst>
    </bk>
    <bk>
      <extLst>
        <ext uri="{3e2802c4-a4d2-4d8b-9148-e3be6c30e623}">
          <xlrd:rvb i="1141"/>
        </ext>
      </extLst>
    </bk>
    <bk>
      <extLst>
        <ext uri="{3e2802c4-a4d2-4d8b-9148-e3be6c30e623}">
          <xlrd:rvb i="1142"/>
        </ext>
      </extLst>
    </bk>
    <bk>
      <extLst>
        <ext uri="{3e2802c4-a4d2-4d8b-9148-e3be6c30e623}">
          <xlrd:rvb i="1143"/>
        </ext>
      </extLst>
    </bk>
    <bk>
      <extLst>
        <ext uri="{3e2802c4-a4d2-4d8b-9148-e3be6c30e623}">
          <xlrd:rvb i="1144"/>
        </ext>
      </extLst>
    </bk>
    <bk>
      <extLst>
        <ext uri="{3e2802c4-a4d2-4d8b-9148-e3be6c30e623}">
          <xlrd:rvb i="1145"/>
        </ext>
      </extLst>
    </bk>
    <bk>
      <extLst>
        <ext uri="{3e2802c4-a4d2-4d8b-9148-e3be6c30e623}">
          <xlrd:rvb i="1146"/>
        </ext>
      </extLst>
    </bk>
    <bk>
      <extLst>
        <ext uri="{3e2802c4-a4d2-4d8b-9148-e3be6c30e623}">
          <xlrd:rvb i="1147"/>
        </ext>
      </extLst>
    </bk>
    <bk>
      <extLst>
        <ext uri="{3e2802c4-a4d2-4d8b-9148-e3be6c30e623}">
          <xlrd:rvb i="1148"/>
        </ext>
      </extLst>
    </bk>
    <bk>
      <extLst>
        <ext uri="{3e2802c4-a4d2-4d8b-9148-e3be6c30e623}">
          <xlrd:rvb i="1149"/>
        </ext>
      </extLst>
    </bk>
    <bk>
      <extLst>
        <ext uri="{3e2802c4-a4d2-4d8b-9148-e3be6c30e623}">
          <xlrd:rvb i="1150"/>
        </ext>
      </extLst>
    </bk>
    <bk>
      <extLst>
        <ext uri="{3e2802c4-a4d2-4d8b-9148-e3be6c30e623}">
          <xlrd:rvb i="1151"/>
        </ext>
      </extLst>
    </bk>
    <bk>
      <extLst>
        <ext uri="{3e2802c4-a4d2-4d8b-9148-e3be6c30e623}">
          <xlrd:rvb i="1152"/>
        </ext>
      </extLst>
    </bk>
    <bk>
      <extLst>
        <ext uri="{3e2802c4-a4d2-4d8b-9148-e3be6c30e623}">
          <xlrd:rvb i="1153"/>
        </ext>
      </extLst>
    </bk>
    <bk>
      <extLst>
        <ext uri="{3e2802c4-a4d2-4d8b-9148-e3be6c30e623}">
          <xlrd:rvb i="1154"/>
        </ext>
      </extLst>
    </bk>
    <bk>
      <extLst>
        <ext uri="{3e2802c4-a4d2-4d8b-9148-e3be6c30e623}">
          <xlrd:rvb i="1155"/>
        </ext>
      </extLst>
    </bk>
    <bk>
      <extLst>
        <ext uri="{3e2802c4-a4d2-4d8b-9148-e3be6c30e623}">
          <xlrd:rvb i="1156"/>
        </ext>
      </extLst>
    </bk>
    <bk>
      <extLst>
        <ext uri="{3e2802c4-a4d2-4d8b-9148-e3be6c30e623}">
          <xlrd:rvb i="1157"/>
        </ext>
      </extLst>
    </bk>
    <bk>
      <extLst>
        <ext uri="{3e2802c4-a4d2-4d8b-9148-e3be6c30e623}">
          <xlrd:rvb i="1158"/>
        </ext>
      </extLst>
    </bk>
    <bk>
      <extLst>
        <ext uri="{3e2802c4-a4d2-4d8b-9148-e3be6c30e623}">
          <xlrd:rvb i="1159"/>
        </ext>
      </extLst>
    </bk>
    <bk>
      <extLst>
        <ext uri="{3e2802c4-a4d2-4d8b-9148-e3be6c30e623}">
          <xlrd:rvb i="1160"/>
        </ext>
      </extLst>
    </bk>
    <bk>
      <extLst>
        <ext uri="{3e2802c4-a4d2-4d8b-9148-e3be6c30e623}">
          <xlrd:rvb i="1161"/>
        </ext>
      </extLst>
    </bk>
    <bk>
      <extLst>
        <ext uri="{3e2802c4-a4d2-4d8b-9148-e3be6c30e623}">
          <xlrd:rvb i="1162"/>
        </ext>
      </extLst>
    </bk>
    <bk>
      <extLst>
        <ext uri="{3e2802c4-a4d2-4d8b-9148-e3be6c30e623}">
          <xlrd:rvb i="1163"/>
        </ext>
      </extLst>
    </bk>
    <bk>
      <extLst>
        <ext uri="{3e2802c4-a4d2-4d8b-9148-e3be6c30e623}">
          <xlrd:rvb i="1164"/>
        </ext>
      </extLst>
    </bk>
    <bk>
      <extLst>
        <ext uri="{3e2802c4-a4d2-4d8b-9148-e3be6c30e623}">
          <xlrd:rvb i="1165"/>
        </ext>
      </extLst>
    </bk>
    <bk>
      <extLst>
        <ext uri="{3e2802c4-a4d2-4d8b-9148-e3be6c30e623}">
          <xlrd:rvb i="1166"/>
        </ext>
      </extLst>
    </bk>
    <bk>
      <extLst>
        <ext uri="{3e2802c4-a4d2-4d8b-9148-e3be6c30e623}">
          <xlrd:rvb i="1167"/>
        </ext>
      </extLst>
    </bk>
    <bk>
      <extLst>
        <ext uri="{3e2802c4-a4d2-4d8b-9148-e3be6c30e623}">
          <xlrd:rvb i="1168"/>
        </ext>
      </extLst>
    </bk>
    <bk>
      <extLst>
        <ext uri="{3e2802c4-a4d2-4d8b-9148-e3be6c30e623}">
          <xlrd:rvb i="1169"/>
        </ext>
      </extLst>
    </bk>
    <bk>
      <extLst>
        <ext uri="{3e2802c4-a4d2-4d8b-9148-e3be6c30e623}">
          <xlrd:rvb i="1170"/>
        </ext>
      </extLst>
    </bk>
    <bk>
      <extLst>
        <ext uri="{3e2802c4-a4d2-4d8b-9148-e3be6c30e623}">
          <xlrd:rvb i="1171"/>
        </ext>
      </extLst>
    </bk>
    <bk>
      <extLst>
        <ext uri="{3e2802c4-a4d2-4d8b-9148-e3be6c30e623}">
          <xlrd:rvb i="1172"/>
        </ext>
      </extLst>
    </bk>
    <bk>
      <extLst>
        <ext uri="{3e2802c4-a4d2-4d8b-9148-e3be6c30e623}">
          <xlrd:rvb i="1173"/>
        </ext>
      </extLst>
    </bk>
    <bk>
      <extLst>
        <ext uri="{3e2802c4-a4d2-4d8b-9148-e3be6c30e623}">
          <xlrd:rvb i="1174"/>
        </ext>
      </extLst>
    </bk>
    <bk>
      <extLst>
        <ext uri="{3e2802c4-a4d2-4d8b-9148-e3be6c30e623}">
          <xlrd:rvb i="1175"/>
        </ext>
      </extLst>
    </bk>
    <bk>
      <extLst>
        <ext uri="{3e2802c4-a4d2-4d8b-9148-e3be6c30e623}">
          <xlrd:rvb i="1176"/>
        </ext>
      </extLst>
    </bk>
    <bk>
      <extLst>
        <ext uri="{3e2802c4-a4d2-4d8b-9148-e3be6c30e623}">
          <xlrd:rvb i="1177"/>
        </ext>
      </extLst>
    </bk>
    <bk>
      <extLst>
        <ext uri="{3e2802c4-a4d2-4d8b-9148-e3be6c30e623}">
          <xlrd:rvb i="1178"/>
        </ext>
      </extLst>
    </bk>
    <bk>
      <extLst>
        <ext uri="{3e2802c4-a4d2-4d8b-9148-e3be6c30e623}">
          <xlrd:rvb i="1179"/>
        </ext>
      </extLst>
    </bk>
    <bk>
      <extLst>
        <ext uri="{3e2802c4-a4d2-4d8b-9148-e3be6c30e623}">
          <xlrd:rvb i="1180"/>
        </ext>
      </extLst>
    </bk>
    <bk>
      <extLst>
        <ext uri="{3e2802c4-a4d2-4d8b-9148-e3be6c30e623}">
          <xlrd:rvb i="1181"/>
        </ext>
      </extLst>
    </bk>
    <bk>
      <extLst>
        <ext uri="{3e2802c4-a4d2-4d8b-9148-e3be6c30e623}">
          <xlrd:rvb i="1182"/>
        </ext>
      </extLst>
    </bk>
    <bk>
      <extLst>
        <ext uri="{3e2802c4-a4d2-4d8b-9148-e3be6c30e623}">
          <xlrd:rvb i="1183"/>
        </ext>
      </extLst>
    </bk>
    <bk>
      <extLst>
        <ext uri="{3e2802c4-a4d2-4d8b-9148-e3be6c30e623}">
          <xlrd:rvb i="1184"/>
        </ext>
      </extLst>
    </bk>
    <bk>
      <extLst>
        <ext uri="{3e2802c4-a4d2-4d8b-9148-e3be6c30e623}">
          <xlrd:rvb i="1185"/>
        </ext>
      </extLst>
    </bk>
    <bk>
      <extLst>
        <ext uri="{3e2802c4-a4d2-4d8b-9148-e3be6c30e623}">
          <xlrd:rvb i="1186"/>
        </ext>
      </extLst>
    </bk>
    <bk>
      <extLst>
        <ext uri="{3e2802c4-a4d2-4d8b-9148-e3be6c30e623}">
          <xlrd:rvb i="1187"/>
        </ext>
      </extLst>
    </bk>
    <bk>
      <extLst>
        <ext uri="{3e2802c4-a4d2-4d8b-9148-e3be6c30e623}">
          <xlrd:rvb i="1188"/>
        </ext>
      </extLst>
    </bk>
    <bk>
      <extLst>
        <ext uri="{3e2802c4-a4d2-4d8b-9148-e3be6c30e623}">
          <xlrd:rvb i="1189"/>
        </ext>
      </extLst>
    </bk>
    <bk>
      <extLst>
        <ext uri="{3e2802c4-a4d2-4d8b-9148-e3be6c30e623}">
          <xlrd:rvb i="1190"/>
        </ext>
      </extLst>
    </bk>
    <bk>
      <extLst>
        <ext uri="{3e2802c4-a4d2-4d8b-9148-e3be6c30e623}">
          <xlrd:rvb i="1191"/>
        </ext>
      </extLst>
    </bk>
    <bk>
      <extLst>
        <ext uri="{3e2802c4-a4d2-4d8b-9148-e3be6c30e623}">
          <xlrd:rvb i="1192"/>
        </ext>
      </extLst>
    </bk>
    <bk>
      <extLst>
        <ext uri="{3e2802c4-a4d2-4d8b-9148-e3be6c30e623}">
          <xlrd:rvb i="1193"/>
        </ext>
      </extLst>
    </bk>
    <bk>
      <extLst>
        <ext uri="{3e2802c4-a4d2-4d8b-9148-e3be6c30e623}">
          <xlrd:rvb i="1194"/>
        </ext>
      </extLst>
    </bk>
    <bk>
      <extLst>
        <ext uri="{3e2802c4-a4d2-4d8b-9148-e3be6c30e623}">
          <xlrd:rvb i="1195"/>
        </ext>
      </extLst>
    </bk>
    <bk>
      <extLst>
        <ext uri="{3e2802c4-a4d2-4d8b-9148-e3be6c30e623}">
          <xlrd:rvb i="1196"/>
        </ext>
      </extLst>
    </bk>
    <bk>
      <extLst>
        <ext uri="{3e2802c4-a4d2-4d8b-9148-e3be6c30e623}">
          <xlrd:rvb i="1197"/>
        </ext>
      </extLst>
    </bk>
    <bk>
      <extLst>
        <ext uri="{3e2802c4-a4d2-4d8b-9148-e3be6c30e623}">
          <xlrd:rvb i="1198"/>
        </ext>
      </extLst>
    </bk>
    <bk>
      <extLst>
        <ext uri="{3e2802c4-a4d2-4d8b-9148-e3be6c30e623}">
          <xlrd:rvb i="1199"/>
        </ext>
      </extLst>
    </bk>
    <bk>
      <extLst>
        <ext uri="{3e2802c4-a4d2-4d8b-9148-e3be6c30e623}">
          <xlrd:rvb i="1200"/>
        </ext>
      </extLst>
    </bk>
    <bk>
      <extLst>
        <ext uri="{3e2802c4-a4d2-4d8b-9148-e3be6c30e623}">
          <xlrd:rvb i="1201"/>
        </ext>
      </extLst>
    </bk>
    <bk>
      <extLst>
        <ext uri="{3e2802c4-a4d2-4d8b-9148-e3be6c30e623}">
          <xlrd:rvb i="1202"/>
        </ext>
      </extLst>
    </bk>
    <bk>
      <extLst>
        <ext uri="{3e2802c4-a4d2-4d8b-9148-e3be6c30e623}">
          <xlrd:rvb i="1203"/>
        </ext>
      </extLst>
    </bk>
    <bk>
      <extLst>
        <ext uri="{3e2802c4-a4d2-4d8b-9148-e3be6c30e623}">
          <xlrd:rvb i="1204"/>
        </ext>
      </extLst>
    </bk>
    <bk>
      <extLst>
        <ext uri="{3e2802c4-a4d2-4d8b-9148-e3be6c30e623}">
          <xlrd:rvb i="1205"/>
        </ext>
      </extLst>
    </bk>
    <bk>
      <extLst>
        <ext uri="{3e2802c4-a4d2-4d8b-9148-e3be6c30e623}">
          <xlrd:rvb i="1206"/>
        </ext>
      </extLst>
    </bk>
    <bk>
      <extLst>
        <ext uri="{3e2802c4-a4d2-4d8b-9148-e3be6c30e623}">
          <xlrd:rvb i="1207"/>
        </ext>
      </extLst>
    </bk>
    <bk>
      <extLst>
        <ext uri="{3e2802c4-a4d2-4d8b-9148-e3be6c30e623}">
          <xlrd:rvb i="1208"/>
        </ext>
      </extLst>
    </bk>
    <bk>
      <extLst>
        <ext uri="{3e2802c4-a4d2-4d8b-9148-e3be6c30e623}">
          <xlrd:rvb i="1209"/>
        </ext>
      </extLst>
    </bk>
    <bk>
      <extLst>
        <ext uri="{3e2802c4-a4d2-4d8b-9148-e3be6c30e623}">
          <xlrd:rvb i="1210"/>
        </ext>
      </extLst>
    </bk>
    <bk>
      <extLst>
        <ext uri="{3e2802c4-a4d2-4d8b-9148-e3be6c30e623}">
          <xlrd:rvb i="1211"/>
        </ext>
      </extLst>
    </bk>
    <bk>
      <extLst>
        <ext uri="{3e2802c4-a4d2-4d8b-9148-e3be6c30e623}">
          <xlrd:rvb i="1212"/>
        </ext>
      </extLst>
    </bk>
    <bk>
      <extLst>
        <ext uri="{3e2802c4-a4d2-4d8b-9148-e3be6c30e623}">
          <xlrd:rvb i="1213"/>
        </ext>
      </extLst>
    </bk>
    <bk>
      <extLst>
        <ext uri="{3e2802c4-a4d2-4d8b-9148-e3be6c30e623}">
          <xlrd:rvb i="1214"/>
        </ext>
      </extLst>
    </bk>
    <bk>
      <extLst>
        <ext uri="{3e2802c4-a4d2-4d8b-9148-e3be6c30e623}">
          <xlrd:rvb i="1215"/>
        </ext>
      </extLst>
    </bk>
    <bk>
      <extLst>
        <ext uri="{3e2802c4-a4d2-4d8b-9148-e3be6c30e623}">
          <xlrd:rvb i="1216"/>
        </ext>
      </extLst>
    </bk>
    <bk>
      <extLst>
        <ext uri="{3e2802c4-a4d2-4d8b-9148-e3be6c30e623}">
          <xlrd:rvb i="1217"/>
        </ext>
      </extLst>
    </bk>
    <bk>
      <extLst>
        <ext uri="{3e2802c4-a4d2-4d8b-9148-e3be6c30e623}">
          <xlrd:rvb i="1218"/>
        </ext>
      </extLst>
    </bk>
    <bk>
      <extLst>
        <ext uri="{3e2802c4-a4d2-4d8b-9148-e3be6c30e623}">
          <xlrd:rvb i="1219"/>
        </ext>
      </extLst>
    </bk>
    <bk>
      <extLst>
        <ext uri="{3e2802c4-a4d2-4d8b-9148-e3be6c30e623}">
          <xlrd:rvb i="1220"/>
        </ext>
      </extLst>
    </bk>
    <bk>
      <extLst>
        <ext uri="{3e2802c4-a4d2-4d8b-9148-e3be6c30e623}">
          <xlrd:rvb i="1221"/>
        </ext>
      </extLst>
    </bk>
    <bk>
      <extLst>
        <ext uri="{3e2802c4-a4d2-4d8b-9148-e3be6c30e623}">
          <xlrd:rvb i="1222"/>
        </ext>
      </extLst>
    </bk>
    <bk>
      <extLst>
        <ext uri="{3e2802c4-a4d2-4d8b-9148-e3be6c30e623}">
          <xlrd:rvb i="1223"/>
        </ext>
      </extLst>
    </bk>
    <bk>
      <extLst>
        <ext uri="{3e2802c4-a4d2-4d8b-9148-e3be6c30e623}">
          <xlrd:rvb i="1224"/>
        </ext>
      </extLst>
    </bk>
    <bk>
      <extLst>
        <ext uri="{3e2802c4-a4d2-4d8b-9148-e3be6c30e623}">
          <xlrd:rvb i="1225"/>
        </ext>
      </extLst>
    </bk>
    <bk>
      <extLst>
        <ext uri="{3e2802c4-a4d2-4d8b-9148-e3be6c30e623}">
          <xlrd:rvb i="1226"/>
        </ext>
      </extLst>
    </bk>
    <bk>
      <extLst>
        <ext uri="{3e2802c4-a4d2-4d8b-9148-e3be6c30e623}">
          <xlrd:rvb i="1227"/>
        </ext>
      </extLst>
    </bk>
    <bk>
      <extLst>
        <ext uri="{3e2802c4-a4d2-4d8b-9148-e3be6c30e623}">
          <xlrd:rvb i="1228"/>
        </ext>
      </extLst>
    </bk>
    <bk>
      <extLst>
        <ext uri="{3e2802c4-a4d2-4d8b-9148-e3be6c30e623}">
          <xlrd:rvb i="1229"/>
        </ext>
      </extLst>
    </bk>
    <bk>
      <extLst>
        <ext uri="{3e2802c4-a4d2-4d8b-9148-e3be6c30e623}">
          <xlrd:rvb i="1230"/>
        </ext>
      </extLst>
    </bk>
    <bk>
      <extLst>
        <ext uri="{3e2802c4-a4d2-4d8b-9148-e3be6c30e623}">
          <xlrd:rvb i="1231"/>
        </ext>
      </extLst>
    </bk>
    <bk>
      <extLst>
        <ext uri="{3e2802c4-a4d2-4d8b-9148-e3be6c30e623}">
          <xlrd:rvb i="1232"/>
        </ext>
      </extLst>
    </bk>
    <bk>
      <extLst>
        <ext uri="{3e2802c4-a4d2-4d8b-9148-e3be6c30e623}">
          <xlrd:rvb i="1233"/>
        </ext>
      </extLst>
    </bk>
    <bk>
      <extLst>
        <ext uri="{3e2802c4-a4d2-4d8b-9148-e3be6c30e623}">
          <xlrd:rvb i="1234"/>
        </ext>
      </extLst>
    </bk>
    <bk>
      <extLst>
        <ext uri="{3e2802c4-a4d2-4d8b-9148-e3be6c30e623}">
          <xlrd:rvb i="1235"/>
        </ext>
      </extLst>
    </bk>
    <bk>
      <extLst>
        <ext uri="{3e2802c4-a4d2-4d8b-9148-e3be6c30e623}">
          <xlrd:rvb i="1236"/>
        </ext>
      </extLst>
    </bk>
    <bk>
      <extLst>
        <ext uri="{3e2802c4-a4d2-4d8b-9148-e3be6c30e623}">
          <xlrd:rvb i="1237"/>
        </ext>
      </extLst>
    </bk>
    <bk>
      <extLst>
        <ext uri="{3e2802c4-a4d2-4d8b-9148-e3be6c30e623}">
          <xlrd:rvb i="1238"/>
        </ext>
      </extLst>
    </bk>
    <bk>
      <extLst>
        <ext uri="{3e2802c4-a4d2-4d8b-9148-e3be6c30e623}">
          <xlrd:rvb i="1239"/>
        </ext>
      </extLst>
    </bk>
    <bk>
      <extLst>
        <ext uri="{3e2802c4-a4d2-4d8b-9148-e3be6c30e623}">
          <xlrd:rvb i="1240"/>
        </ext>
      </extLst>
    </bk>
    <bk>
      <extLst>
        <ext uri="{3e2802c4-a4d2-4d8b-9148-e3be6c30e623}">
          <xlrd:rvb i="1241"/>
        </ext>
      </extLst>
    </bk>
    <bk>
      <extLst>
        <ext uri="{3e2802c4-a4d2-4d8b-9148-e3be6c30e623}">
          <xlrd:rvb i="1242"/>
        </ext>
      </extLst>
    </bk>
    <bk>
      <extLst>
        <ext uri="{3e2802c4-a4d2-4d8b-9148-e3be6c30e623}">
          <xlrd:rvb i="1243"/>
        </ext>
      </extLst>
    </bk>
    <bk>
      <extLst>
        <ext uri="{3e2802c4-a4d2-4d8b-9148-e3be6c30e623}">
          <xlrd:rvb i="1244"/>
        </ext>
      </extLst>
    </bk>
    <bk>
      <extLst>
        <ext uri="{3e2802c4-a4d2-4d8b-9148-e3be6c30e623}">
          <xlrd:rvb i="1245"/>
        </ext>
      </extLst>
    </bk>
    <bk>
      <extLst>
        <ext uri="{3e2802c4-a4d2-4d8b-9148-e3be6c30e623}">
          <xlrd:rvb i="1246"/>
        </ext>
      </extLst>
    </bk>
    <bk>
      <extLst>
        <ext uri="{3e2802c4-a4d2-4d8b-9148-e3be6c30e623}">
          <xlrd:rvb i="1247"/>
        </ext>
      </extLst>
    </bk>
    <bk>
      <extLst>
        <ext uri="{3e2802c4-a4d2-4d8b-9148-e3be6c30e623}">
          <xlrd:rvb i="1248"/>
        </ext>
      </extLst>
    </bk>
    <bk>
      <extLst>
        <ext uri="{3e2802c4-a4d2-4d8b-9148-e3be6c30e623}">
          <xlrd:rvb i="1249"/>
        </ext>
      </extLst>
    </bk>
    <bk>
      <extLst>
        <ext uri="{3e2802c4-a4d2-4d8b-9148-e3be6c30e623}">
          <xlrd:rvb i="1250"/>
        </ext>
      </extLst>
    </bk>
    <bk>
      <extLst>
        <ext uri="{3e2802c4-a4d2-4d8b-9148-e3be6c30e623}">
          <xlrd:rvb i="1251"/>
        </ext>
      </extLst>
    </bk>
    <bk>
      <extLst>
        <ext uri="{3e2802c4-a4d2-4d8b-9148-e3be6c30e623}">
          <xlrd:rvb i="1252"/>
        </ext>
      </extLst>
    </bk>
    <bk>
      <extLst>
        <ext uri="{3e2802c4-a4d2-4d8b-9148-e3be6c30e623}">
          <xlrd:rvb i="1253"/>
        </ext>
      </extLst>
    </bk>
    <bk>
      <extLst>
        <ext uri="{3e2802c4-a4d2-4d8b-9148-e3be6c30e623}">
          <xlrd:rvb i="1254"/>
        </ext>
      </extLst>
    </bk>
    <bk>
      <extLst>
        <ext uri="{3e2802c4-a4d2-4d8b-9148-e3be6c30e623}">
          <xlrd:rvb i="1255"/>
        </ext>
      </extLst>
    </bk>
    <bk>
      <extLst>
        <ext uri="{3e2802c4-a4d2-4d8b-9148-e3be6c30e623}">
          <xlrd:rvb i="1256"/>
        </ext>
      </extLst>
    </bk>
    <bk>
      <extLst>
        <ext uri="{3e2802c4-a4d2-4d8b-9148-e3be6c30e623}">
          <xlrd:rvb i="1257"/>
        </ext>
      </extLst>
    </bk>
    <bk>
      <extLst>
        <ext uri="{3e2802c4-a4d2-4d8b-9148-e3be6c30e623}">
          <xlrd:rvb i="1258"/>
        </ext>
      </extLst>
    </bk>
    <bk>
      <extLst>
        <ext uri="{3e2802c4-a4d2-4d8b-9148-e3be6c30e623}">
          <xlrd:rvb i="1259"/>
        </ext>
      </extLst>
    </bk>
    <bk>
      <extLst>
        <ext uri="{3e2802c4-a4d2-4d8b-9148-e3be6c30e623}">
          <xlrd:rvb i="1260"/>
        </ext>
      </extLst>
    </bk>
    <bk>
      <extLst>
        <ext uri="{3e2802c4-a4d2-4d8b-9148-e3be6c30e623}">
          <xlrd:rvb i="1261"/>
        </ext>
      </extLst>
    </bk>
    <bk>
      <extLst>
        <ext uri="{3e2802c4-a4d2-4d8b-9148-e3be6c30e623}">
          <xlrd:rvb i="1262"/>
        </ext>
      </extLst>
    </bk>
    <bk>
      <extLst>
        <ext uri="{3e2802c4-a4d2-4d8b-9148-e3be6c30e623}">
          <xlrd:rvb i="1263"/>
        </ext>
      </extLst>
    </bk>
    <bk>
      <extLst>
        <ext uri="{3e2802c4-a4d2-4d8b-9148-e3be6c30e623}">
          <xlrd:rvb i="1264"/>
        </ext>
      </extLst>
    </bk>
    <bk>
      <extLst>
        <ext uri="{3e2802c4-a4d2-4d8b-9148-e3be6c30e623}">
          <xlrd:rvb i="1265"/>
        </ext>
      </extLst>
    </bk>
    <bk>
      <extLst>
        <ext uri="{3e2802c4-a4d2-4d8b-9148-e3be6c30e623}">
          <xlrd:rvb i="1266"/>
        </ext>
      </extLst>
    </bk>
    <bk>
      <extLst>
        <ext uri="{3e2802c4-a4d2-4d8b-9148-e3be6c30e623}">
          <xlrd:rvb i="1267"/>
        </ext>
      </extLst>
    </bk>
    <bk>
      <extLst>
        <ext uri="{3e2802c4-a4d2-4d8b-9148-e3be6c30e623}">
          <xlrd:rvb i="1268"/>
        </ext>
      </extLst>
    </bk>
    <bk>
      <extLst>
        <ext uri="{3e2802c4-a4d2-4d8b-9148-e3be6c30e623}">
          <xlrd:rvb i="1269"/>
        </ext>
      </extLst>
    </bk>
    <bk>
      <extLst>
        <ext uri="{3e2802c4-a4d2-4d8b-9148-e3be6c30e623}">
          <xlrd:rvb i="1270"/>
        </ext>
      </extLst>
    </bk>
    <bk>
      <extLst>
        <ext uri="{3e2802c4-a4d2-4d8b-9148-e3be6c30e623}">
          <xlrd:rvb i="1271"/>
        </ext>
      </extLst>
    </bk>
    <bk>
      <extLst>
        <ext uri="{3e2802c4-a4d2-4d8b-9148-e3be6c30e623}">
          <xlrd:rvb i="1272"/>
        </ext>
      </extLst>
    </bk>
    <bk>
      <extLst>
        <ext uri="{3e2802c4-a4d2-4d8b-9148-e3be6c30e623}">
          <xlrd:rvb i="1273"/>
        </ext>
      </extLst>
    </bk>
    <bk>
      <extLst>
        <ext uri="{3e2802c4-a4d2-4d8b-9148-e3be6c30e623}">
          <xlrd:rvb i="1274"/>
        </ext>
      </extLst>
    </bk>
    <bk>
      <extLst>
        <ext uri="{3e2802c4-a4d2-4d8b-9148-e3be6c30e623}">
          <xlrd:rvb i="1275"/>
        </ext>
      </extLst>
    </bk>
    <bk>
      <extLst>
        <ext uri="{3e2802c4-a4d2-4d8b-9148-e3be6c30e623}">
          <xlrd:rvb i="1276"/>
        </ext>
      </extLst>
    </bk>
    <bk>
      <extLst>
        <ext uri="{3e2802c4-a4d2-4d8b-9148-e3be6c30e623}">
          <xlrd:rvb i="1277"/>
        </ext>
      </extLst>
    </bk>
    <bk>
      <extLst>
        <ext uri="{3e2802c4-a4d2-4d8b-9148-e3be6c30e623}">
          <xlrd:rvb i="1278"/>
        </ext>
      </extLst>
    </bk>
    <bk>
      <extLst>
        <ext uri="{3e2802c4-a4d2-4d8b-9148-e3be6c30e623}">
          <xlrd:rvb i="1279"/>
        </ext>
      </extLst>
    </bk>
    <bk>
      <extLst>
        <ext uri="{3e2802c4-a4d2-4d8b-9148-e3be6c30e623}">
          <xlrd:rvb i="1280"/>
        </ext>
      </extLst>
    </bk>
    <bk>
      <extLst>
        <ext uri="{3e2802c4-a4d2-4d8b-9148-e3be6c30e623}">
          <xlrd:rvb i="1281"/>
        </ext>
      </extLst>
    </bk>
    <bk>
      <extLst>
        <ext uri="{3e2802c4-a4d2-4d8b-9148-e3be6c30e623}">
          <xlrd:rvb i="1282"/>
        </ext>
      </extLst>
    </bk>
    <bk>
      <extLst>
        <ext uri="{3e2802c4-a4d2-4d8b-9148-e3be6c30e623}">
          <xlrd:rvb i="1283"/>
        </ext>
      </extLst>
    </bk>
    <bk>
      <extLst>
        <ext uri="{3e2802c4-a4d2-4d8b-9148-e3be6c30e623}">
          <xlrd:rvb i="1284"/>
        </ext>
      </extLst>
    </bk>
    <bk>
      <extLst>
        <ext uri="{3e2802c4-a4d2-4d8b-9148-e3be6c30e623}">
          <xlrd:rvb i="1285"/>
        </ext>
      </extLst>
    </bk>
    <bk>
      <extLst>
        <ext uri="{3e2802c4-a4d2-4d8b-9148-e3be6c30e623}">
          <xlrd:rvb i="1286"/>
        </ext>
      </extLst>
    </bk>
    <bk>
      <extLst>
        <ext uri="{3e2802c4-a4d2-4d8b-9148-e3be6c30e623}">
          <xlrd:rvb i="1287"/>
        </ext>
      </extLst>
    </bk>
    <bk>
      <extLst>
        <ext uri="{3e2802c4-a4d2-4d8b-9148-e3be6c30e623}">
          <xlrd:rvb i="1288"/>
        </ext>
      </extLst>
    </bk>
    <bk>
      <extLst>
        <ext uri="{3e2802c4-a4d2-4d8b-9148-e3be6c30e623}">
          <xlrd:rvb i="1289"/>
        </ext>
      </extLst>
    </bk>
    <bk>
      <extLst>
        <ext uri="{3e2802c4-a4d2-4d8b-9148-e3be6c30e623}">
          <xlrd:rvb i="1290"/>
        </ext>
      </extLst>
    </bk>
    <bk>
      <extLst>
        <ext uri="{3e2802c4-a4d2-4d8b-9148-e3be6c30e623}">
          <xlrd:rvb i="1291"/>
        </ext>
      </extLst>
    </bk>
    <bk>
      <extLst>
        <ext uri="{3e2802c4-a4d2-4d8b-9148-e3be6c30e623}">
          <xlrd:rvb i="1292"/>
        </ext>
      </extLst>
    </bk>
    <bk>
      <extLst>
        <ext uri="{3e2802c4-a4d2-4d8b-9148-e3be6c30e623}">
          <xlrd:rvb i="1293"/>
        </ext>
      </extLst>
    </bk>
    <bk>
      <extLst>
        <ext uri="{3e2802c4-a4d2-4d8b-9148-e3be6c30e623}">
          <xlrd:rvb i="1294"/>
        </ext>
      </extLst>
    </bk>
    <bk>
      <extLst>
        <ext uri="{3e2802c4-a4d2-4d8b-9148-e3be6c30e623}">
          <xlrd:rvb i="1295"/>
        </ext>
      </extLst>
    </bk>
    <bk>
      <extLst>
        <ext uri="{3e2802c4-a4d2-4d8b-9148-e3be6c30e623}">
          <xlrd:rvb i="1296"/>
        </ext>
      </extLst>
    </bk>
    <bk>
      <extLst>
        <ext uri="{3e2802c4-a4d2-4d8b-9148-e3be6c30e623}">
          <xlrd:rvb i="1297"/>
        </ext>
      </extLst>
    </bk>
    <bk>
      <extLst>
        <ext uri="{3e2802c4-a4d2-4d8b-9148-e3be6c30e623}">
          <xlrd:rvb i="1298"/>
        </ext>
      </extLst>
    </bk>
    <bk>
      <extLst>
        <ext uri="{3e2802c4-a4d2-4d8b-9148-e3be6c30e623}">
          <xlrd:rvb i="1299"/>
        </ext>
      </extLst>
    </bk>
    <bk>
      <extLst>
        <ext uri="{3e2802c4-a4d2-4d8b-9148-e3be6c30e623}">
          <xlrd:rvb i="1300"/>
        </ext>
      </extLst>
    </bk>
    <bk>
      <extLst>
        <ext uri="{3e2802c4-a4d2-4d8b-9148-e3be6c30e623}">
          <xlrd:rvb i="1301"/>
        </ext>
      </extLst>
    </bk>
    <bk>
      <extLst>
        <ext uri="{3e2802c4-a4d2-4d8b-9148-e3be6c30e623}">
          <xlrd:rvb i="1302"/>
        </ext>
      </extLst>
    </bk>
    <bk>
      <extLst>
        <ext uri="{3e2802c4-a4d2-4d8b-9148-e3be6c30e623}">
          <xlrd:rvb i="1303"/>
        </ext>
      </extLst>
    </bk>
    <bk>
      <extLst>
        <ext uri="{3e2802c4-a4d2-4d8b-9148-e3be6c30e623}">
          <xlrd:rvb i="1304"/>
        </ext>
      </extLst>
    </bk>
    <bk>
      <extLst>
        <ext uri="{3e2802c4-a4d2-4d8b-9148-e3be6c30e623}">
          <xlrd:rvb i="1305"/>
        </ext>
      </extLst>
    </bk>
    <bk>
      <extLst>
        <ext uri="{3e2802c4-a4d2-4d8b-9148-e3be6c30e623}">
          <xlrd:rvb i="1306"/>
        </ext>
      </extLst>
    </bk>
    <bk>
      <extLst>
        <ext uri="{3e2802c4-a4d2-4d8b-9148-e3be6c30e623}">
          <xlrd:rvb i="1307"/>
        </ext>
      </extLst>
    </bk>
    <bk>
      <extLst>
        <ext uri="{3e2802c4-a4d2-4d8b-9148-e3be6c30e623}">
          <xlrd:rvb i="1308"/>
        </ext>
      </extLst>
    </bk>
    <bk>
      <extLst>
        <ext uri="{3e2802c4-a4d2-4d8b-9148-e3be6c30e623}">
          <xlrd:rvb i="1309"/>
        </ext>
      </extLst>
    </bk>
    <bk>
      <extLst>
        <ext uri="{3e2802c4-a4d2-4d8b-9148-e3be6c30e623}">
          <xlrd:rvb i="1310"/>
        </ext>
      </extLst>
    </bk>
    <bk>
      <extLst>
        <ext uri="{3e2802c4-a4d2-4d8b-9148-e3be6c30e623}">
          <xlrd:rvb i="1311"/>
        </ext>
      </extLst>
    </bk>
    <bk>
      <extLst>
        <ext uri="{3e2802c4-a4d2-4d8b-9148-e3be6c30e623}">
          <xlrd:rvb i="1312"/>
        </ext>
      </extLst>
    </bk>
    <bk>
      <extLst>
        <ext uri="{3e2802c4-a4d2-4d8b-9148-e3be6c30e623}">
          <xlrd:rvb i="1313"/>
        </ext>
      </extLst>
    </bk>
    <bk>
      <extLst>
        <ext uri="{3e2802c4-a4d2-4d8b-9148-e3be6c30e623}">
          <xlrd:rvb i="1314"/>
        </ext>
      </extLst>
    </bk>
    <bk>
      <extLst>
        <ext uri="{3e2802c4-a4d2-4d8b-9148-e3be6c30e623}">
          <xlrd:rvb i="1315"/>
        </ext>
      </extLst>
    </bk>
    <bk>
      <extLst>
        <ext uri="{3e2802c4-a4d2-4d8b-9148-e3be6c30e623}">
          <xlrd:rvb i="1316"/>
        </ext>
      </extLst>
    </bk>
    <bk>
      <extLst>
        <ext uri="{3e2802c4-a4d2-4d8b-9148-e3be6c30e623}">
          <xlrd:rvb i="1317"/>
        </ext>
      </extLst>
    </bk>
    <bk>
      <extLst>
        <ext uri="{3e2802c4-a4d2-4d8b-9148-e3be6c30e623}">
          <xlrd:rvb i="1318"/>
        </ext>
      </extLst>
    </bk>
    <bk>
      <extLst>
        <ext uri="{3e2802c4-a4d2-4d8b-9148-e3be6c30e623}">
          <xlrd:rvb i="1319"/>
        </ext>
      </extLst>
    </bk>
    <bk>
      <extLst>
        <ext uri="{3e2802c4-a4d2-4d8b-9148-e3be6c30e623}">
          <xlrd:rvb i="1320"/>
        </ext>
      </extLst>
    </bk>
    <bk>
      <extLst>
        <ext uri="{3e2802c4-a4d2-4d8b-9148-e3be6c30e623}">
          <xlrd:rvb i="1321"/>
        </ext>
      </extLst>
    </bk>
    <bk>
      <extLst>
        <ext uri="{3e2802c4-a4d2-4d8b-9148-e3be6c30e623}">
          <xlrd:rvb i="1322"/>
        </ext>
      </extLst>
    </bk>
    <bk>
      <extLst>
        <ext uri="{3e2802c4-a4d2-4d8b-9148-e3be6c30e623}">
          <xlrd:rvb i="1323"/>
        </ext>
      </extLst>
    </bk>
    <bk>
      <extLst>
        <ext uri="{3e2802c4-a4d2-4d8b-9148-e3be6c30e623}">
          <xlrd:rvb i="1324"/>
        </ext>
      </extLst>
    </bk>
    <bk>
      <extLst>
        <ext uri="{3e2802c4-a4d2-4d8b-9148-e3be6c30e623}">
          <xlrd:rvb i="1325"/>
        </ext>
      </extLst>
    </bk>
    <bk>
      <extLst>
        <ext uri="{3e2802c4-a4d2-4d8b-9148-e3be6c30e623}">
          <xlrd:rvb i="1326"/>
        </ext>
      </extLst>
    </bk>
    <bk>
      <extLst>
        <ext uri="{3e2802c4-a4d2-4d8b-9148-e3be6c30e623}">
          <xlrd:rvb i="1327"/>
        </ext>
      </extLst>
    </bk>
    <bk>
      <extLst>
        <ext uri="{3e2802c4-a4d2-4d8b-9148-e3be6c30e623}">
          <xlrd:rvb i="1328"/>
        </ext>
      </extLst>
    </bk>
    <bk>
      <extLst>
        <ext uri="{3e2802c4-a4d2-4d8b-9148-e3be6c30e623}">
          <xlrd:rvb i="1329"/>
        </ext>
      </extLst>
    </bk>
    <bk>
      <extLst>
        <ext uri="{3e2802c4-a4d2-4d8b-9148-e3be6c30e623}">
          <xlrd:rvb i="1330"/>
        </ext>
      </extLst>
    </bk>
    <bk>
      <extLst>
        <ext uri="{3e2802c4-a4d2-4d8b-9148-e3be6c30e623}">
          <xlrd:rvb i="1331"/>
        </ext>
      </extLst>
    </bk>
    <bk>
      <extLst>
        <ext uri="{3e2802c4-a4d2-4d8b-9148-e3be6c30e623}">
          <xlrd:rvb i="1332"/>
        </ext>
      </extLst>
    </bk>
    <bk>
      <extLst>
        <ext uri="{3e2802c4-a4d2-4d8b-9148-e3be6c30e623}">
          <xlrd:rvb i="1333"/>
        </ext>
      </extLst>
    </bk>
    <bk>
      <extLst>
        <ext uri="{3e2802c4-a4d2-4d8b-9148-e3be6c30e623}">
          <xlrd:rvb i="1334"/>
        </ext>
      </extLst>
    </bk>
    <bk>
      <extLst>
        <ext uri="{3e2802c4-a4d2-4d8b-9148-e3be6c30e623}">
          <xlrd:rvb i="1335"/>
        </ext>
      </extLst>
    </bk>
    <bk>
      <extLst>
        <ext uri="{3e2802c4-a4d2-4d8b-9148-e3be6c30e623}">
          <xlrd:rvb i="1336"/>
        </ext>
      </extLst>
    </bk>
    <bk>
      <extLst>
        <ext uri="{3e2802c4-a4d2-4d8b-9148-e3be6c30e623}">
          <xlrd:rvb i="1337"/>
        </ext>
      </extLst>
    </bk>
    <bk>
      <extLst>
        <ext uri="{3e2802c4-a4d2-4d8b-9148-e3be6c30e623}">
          <xlrd:rvb i="1338"/>
        </ext>
      </extLst>
    </bk>
    <bk>
      <extLst>
        <ext uri="{3e2802c4-a4d2-4d8b-9148-e3be6c30e623}">
          <xlrd:rvb i="1339"/>
        </ext>
      </extLst>
    </bk>
    <bk>
      <extLst>
        <ext uri="{3e2802c4-a4d2-4d8b-9148-e3be6c30e623}">
          <xlrd:rvb i="1340"/>
        </ext>
      </extLst>
    </bk>
    <bk>
      <extLst>
        <ext uri="{3e2802c4-a4d2-4d8b-9148-e3be6c30e623}">
          <xlrd:rvb i="1341"/>
        </ext>
      </extLst>
    </bk>
    <bk>
      <extLst>
        <ext uri="{3e2802c4-a4d2-4d8b-9148-e3be6c30e623}">
          <xlrd:rvb i="1342"/>
        </ext>
      </extLst>
    </bk>
    <bk>
      <extLst>
        <ext uri="{3e2802c4-a4d2-4d8b-9148-e3be6c30e623}">
          <xlrd:rvb i="1343"/>
        </ext>
      </extLst>
    </bk>
    <bk>
      <extLst>
        <ext uri="{3e2802c4-a4d2-4d8b-9148-e3be6c30e623}">
          <xlrd:rvb i="1344"/>
        </ext>
      </extLst>
    </bk>
    <bk>
      <extLst>
        <ext uri="{3e2802c4-a4d2-4d8b-9148-e3be6c30e623}">
          <xlrd:rvb i="1345"/>
        </ext>
      </extLst>
    </bk>
    <bk>
      <extLst>
        <ext uri="{3e2802c4-a4d2-4d8b-9148-e3be6c30e623}">
          <xlrd:rvb i="1346"/>
        </ext>
      </extLst>
    </bk>
    <bk>
      <extLst>
        <ext uri="{3e2802c4-a4d2-4d8b-9148-e3be6c30e623}">
          <xlrd:rvb i="1347"/>
        </ext>
      </extLst>
    </bk>
    <bk>
      <extLst>
        <ext uri="{3e2802c4-a4d2-4d8b-9148-e3be6c30e623}">
          <xlrd:rvb i="1348"/>
        </ext>
      </extLst>
    </bk>
    <bk>
      <extLst>
        <ext uri="{3e2802c4-a4d2-4d8b-9148-e3be6c30e623}">
          <xlrd:rvb i="1349"/>
        </ext>
      </extLst>
    </bk>
    <bk>
      <extLst>
        <ext uri="{3e2802c4-a4d2-4d8b-9148-e3be6c30e623}">
          <xlrd:rvb i="1350"/>
        </ext>
      </extLst>
    </bk>
    <bk>
      <extLst>
        <ext uri="{3e2802c4-a4d2-4d8b-9148-e3be6c30e623}">
          <xlrd:rvb i="1351"/>
        </ext>
      </extLst>
    </bk>
    <bk>
      <extLst>
        <ext uri="{3e2802c4-a4d2-4d8b-9148-e3be6c30e623}">
          <xlrd:rvb i="1352"/>
        </ext>
      </extLst>
    </bk>
    <bk>
      <extLst>
        <ext uri="{3e2802c4-a4d2-4d8b-9148-e3be6c30e623}">
          <xlrd:rvb i="1353"/>
        </ext>
      </extLst>
    </bk>
    <bk>
      <extLst>
        <ext uri="{3e2802c4-a4d2-4d8b-9148-e3be6c30e623}">
          <xlrd:rvb i="1354"/>
        </ext>
      </extLst>
    </bk>
    <bk>
      <extLst>
        <ext uri="{3e2802c4-a4d2-4d8b-9148-e3be6c30e623}">
          <xlrd:rvb i="1355"/>
        </ext>
      </extLst>
    </bk>
    <bk>
      <extLst>
        <ext uri="{3e2802c4-a4d2-4d8b-9148-e3be6c30e623}">
          <xlrd:rvb i="1356"/>
        </ext>
      </extLst>
    </bk>
    <bk>
      <extLst>
        <ext uri="{3e2802c4-a4d2-4d8b-9148-e3be6c30e623}">
          <xlrd:rvb i="1357"/>
        </ext>
      </extLst>
    </bk>
    <bk>
      <extLst>
        <ext uri="{3e2802c4-a4d2-4d8b-9148-e3be6c30e623}">
          <xlrd:rvb i="1358"/>
        </ext>
      </extLst>
    </bk>
    <bk>
      <extLst>
        <ext uri="{3e2802c4-a4d2-4d8b-9148-e3be6c30e623}">
          <xlrd:rvb i="1359"/>
        </ext>
      </extLst>
    </bk>
    <bk>
      <extLst>
        <ext uri="{3e2802c4-a4d2-4d8b-9148-e3be6c30e623}">
          <xlrd:rvb i="1360"/>
        </ext>
      </extLst>
    </bk>
    <bk>
      <extLst>
        <ext uri="{3e2802c4-a4d2-4d8b-9148-e3be6c30e623}">
          <xlrd:rvb i="1361"/>
        </ext>
      </extLst>
    </bk>
    <bk>
      <extLst>
        <ext uri="{3e2802c4-a4d2-4d8b-9148-e3be6c30e623}">
          <xlrd:rvb i="1362"/>
        </ext>
      </extLst>
    </bk>
    <bk>
      <extLst>
        <ext uri="{3e2802c4-a4d2-4d8b-9148-e3be6c30e623}">
          <xlrd:rvb i="1363"/>
        </ext>
      </extLst>
    </bk>
    <bk>
      <extLst>
        <ext uri="{3e2802c4-a4d2-4d8b-9148-e3be6c30e623}">
          <xlrd:rvb i="1364"/>
        </ext>
      </extLst>
    </bk>
    <bk>
      <extLst>
        <ext uri="{3e2802c4-a4d2-4d8b-9148-e3be6c30e623}">
          <xlrd:rvb i="1365"/>
        </ext>
      </extLst>
    </bk>
    <bk>
      <extLst>
        <ext uri="{3e2802c4-a4d2-4d8b-9148-e3be6c30e623}">
          <xlrd:rvb i="1366"/>
        </ext>
      </extLst>
    </bk>
    <bk>
      <extLst>
        <ext uri="{3e2802c4-a4d2-4d8b-9148-e3be6c30e623}">
          <xlrd:rvb i="1367"/>
        </ext>
      </extLst>
    </bk>
    <bk>
      <extLst>
        <ext uri="{3e2802c4-a4d2-4d8b-9148-e3be6c30e623}">
          <xlrd:rvb i="1368"/>
        </ext>
      </extLst>
    </bk>
    <bk>
      <extLst>
        <ext uri="{3e2802c4-a4d2-4d8b-9148-e3be6c30e623}">
          <xlrd:rvb i="1369"/>
        </ext>
      </extLst>
    </bk>
    <bk>
      <extLst>
        <ext uri="{3e2802c4-a4d2-4d8b-9148-e3be6c30e623}">
          <xlrd:rvb i="1370"/>
        </ext>
      </extLst>
    </bk>
    <bk>
      <extLst>
        <ext uri="{3e2802c4-a4d2-4d8b-9148-e3be6c30e623}">
          <xlrd:rvb i="1371"/>
        </ext>
      </extLst>
    </bk>
    <bk>
      <extLst>
        <ext uri="{3e2802c4-a4d2-4d8b-9148-e3be6c30e623}">
          <xlrd:rvb i="1372"/>
        </ext>
      </extLst>
    </bk>
    <bk>
      <extLst>
        <ext uri="{3e2802c4-a4d2-4d8b-9148-e3be6c30e623}">
          <xlrd:rvb i="1373"/>
        </ext>
      </extLst>
    </bk>
    <bk>
      <extLst>
        <ext uri="{3e2802c4-a4d2-4d8b-9148-e3be6c30e623}">
          <xlrd:rvb i="1374"/>
        </ext>
      </extLst>
    </bk>
    <bk>
      <extLst>
        <ext uri="{3e2802c4-a4d2-4d8b-9148-e3be6c30e623}">
          <xlrd:rvb i="1375"/>
        </ext>
      </extLst>
    </bk>
    <bk>
      <extLst>
        <ext uri="{3e2802c4-a4d2-4d8b-9148-e3be6c30e623}">
          <xlrd:rvb i="1376"/>
        </ext>
      </extLst>
    </bk>
    <bk>
      <extLst>
        <ext uri="{3e2802c4-a4d2-4d8b-9148-e3be6c30e623}">
          <xlrd:rvb i="1377"/>
        </ext>
      </extLst>
    </bk>
    <bk>
      <extLst>
        <ext uri="{3e2802c4-a4d2-4d8b-9148-e3be6c30e623}">
          <xlrd:rvb i="1378"/>
        </ext>
      </extLst>
    </bk>
    <bk>
      <extLst>
        <ext uri="{3e2802c4-a4d2-4d8b-9148-e3be6c30e623}">
          <xlrd:rvb i="1379"/>
        </ext>
      </extLst>
    </bk>
    <bk>
      <extLst>
        <ext uri="{3e2802c4-a4d2-4d8b-9148-e3be6c30e623}">
          <xlrd:rvb i="1380"/>
        </ext>
      </extLst>
    </bk>
    <bk>
      <extLst>
        <ext uri="{3e2802c4-a4d2-4d8b-9148-e3be6c30e623}">
          <xlrd:rvb i="1381"/>
        </ext>
      </extLst>
    </bk>
    <bk>
      <extLst>
        <ext uri="{3e2802c4-a4d2-4d8b-9148-e3be6c30e623}">
          <xlrd:rvb i="1382"/>
        </ext>
      </extLst>
    </bk>
    <bk>
      <extLst>
        <ext uri="{3e2802c4-a4d2-4d8b-9148-e3be6c30e623}">
          <xlrd:rvb i="1383"/>
        </ext>
      </extLst>
    </bk>
    <bk>
      <extLst>
        <ext uri="{3e2802c4-a4d2-4d8b-9148-e3be6c30e623}">
          <xlrd:rvb i="1384"/>
        </ext>
      </extLst>
    </bk>
    <bk>
      <extLst>
        <ext uri="{3e2802c4-a4d2-4d8b-9148-e3be6c30e623}">
          <xlrd:rvb i="1385"/>
        </ext>
      </extLst>
    </bk>
    <bk>
      <extLst>
        <ext uri="{3e2802c4-a4d2-4d8b-9148-e3be6c30e623}">
          <xlrd:rvb i="1386"/>
        </ext>
      </extLst>
    </bk>
    <bk>
      <extLst>
        <ext uri="{3e2802c4-a4d2-4d8b-9148-e3be6c30e623}">
          <xlrd:rvb i="1387"/>
        </ext>
      </extLst>
    </bk>
    <bk>
      <extLst>
        <ext uri="{3e2802c4-a4d2-4d8b-9148-e3be6c30e623}">
          <xlrd:rvb i="1388"/>
        </ext>
      </extLst>
    </bk>
    <bk>
      <extLst>
        <ext uri="{3e2802c4-a4d2-4d8b-9148-e3be6c30e623}">
          <xlrd:rvb i="1389"/>
        </ext>
      </extLst>
    </bk>
    <bk>
      <extLst>
        <ext uri="{3e2802c4-a4d2-4d8b-9148-e3be6c30e623}">
          <xlrd:rvb i="1390"/>
        </ext>
      </extLst>
    </bk>
    <bk>
      <extLst>
        <ext uri="{3e2802c4-a4d2-4d8b-9148-e3be6c30e623}">
          <xlrd:rvb i="1391"/>
        </ext>
      </extLst>
    </bk>
    <bk>
      <extLst>
        <ext uri="{3e2802c4-a4d2-4d8b-9148-e3be6c30e623}">
          <xlrd:rvb i="1392"/>
        </ext>
      </extLst>
    </bk>
    <bk>
      <extLst>
        <ext uri="{3e2802c4-a4d2-4d8b-9148-e3be6c30e623}">
          <xlrd:rvb i="1393"/>
        </ext>
      </extLst>
    </bk>
    <bk>
      <extLst>
        <ext uri="{3e2802c4-a4d2-4d8b-9148-e3be6c30e623}">
          <xlrd:rvb i="1394"/>
        </ext>
      </extLst>
    </bk>
    <bk>
      <extLst>
        <ext uri="{3e2802c4-a4d2-4d8b-9148-e3be6c30e623}">
          <xlrd:rvb i="1395"/>
        </ext>
      </extLst>
    </bk>
    <bk>
      <extLst>
        <ext uri="{3e2802c4-a4d2-4d8b-9148-e3be6c30e623}">
          <xlrd:rvb i="1396"/>
        </ext>
      </extLst>
    </bk>
    <bk>
      <extLst>
        <ext uri="{3e2802c4-a4d2-4d8b-9148-e3be6c30e623}">
          <xlrd:rvb i="1397"/>
        </ext>
      </extLst>
    </bk>
    <bk>
      <extLst>
        <ext uri="{3e2802c4-a4d2-4d8b-9148-e3be6c30e623}">
          <xlrd:rvb i="1398"/>
        </ext>
      </extLst>
    </bk>
    <bk>
      <extLst>
        <ext uri="{3e2802c4-a4d2-4d8b-9148-e3be6c30e623}">
          <xlrd:rvb i="1399"/>
        </ext>
      </extLst>
    </bk>
    <bk>
      <extLst>
        <ext uri="{3e2802c4-a4d2-4d8b-9148-e3be6c30e623}">
          <xlrd:rvb i="1400"/>
        </ext>
      </extLst>
    </bk>
    <bk>
      <extLst>
        <ext uri="{3e2802c4-a4d2-4d8b-9148-e3be6c30e623}">
          <xlrd:rvb i="1401"/>
        </ext>
      </extLst>
    </bk>
    <bk>
      <extLst>
        <ext uri="{3e2802c4-a4d2-4d8b-9148-e3be6c30e623}">
          <xlrd:rvb i="1402"/>
        </ext>
      </extLst>
    </bk>
    <bk>
      <extLst>
        <ext uri="{3e2802c4-a4d2-4d8b-9148-e3be6c30e623}">
          <xlrd:rvb i="1403"/>
        </ext>
      </extLst>
    </bk>
    <bk>
      <extLst>
        <ext uri="{3e2802c4-a4d2-4d8b-9148-e3be6c30e623}">
          <xlrd:rvb i="1404"/>
        </ext>
      </extLst>
    </bk>
    <bk>
      <extLst>
        <ext uri="{3e2802c4-a4d2-4d8b-9148-e3be6c30e623}">
          <xlrd:rvb i="1405"/>
        </ext>
      </extLst>
    </bk>
    <bk>
      <extLst>
        <ext uri="{3e2802c4-a4d2-4d8b-9148-e3be6c30e623}">
          <xlrd:rvb i="1406"/>
        </ext>
      </extLst>
    </bk>
    <bk>
      <extLst>
        <ext uri="{3e2802c4-a4d2-4d8b-9148-e3be6c30e623}">
          <xlrd:rvb i="1407"/>
        </ext>
      </extLst>
    </bk>
    <bk>
      <extLst>
        <ext uri="{3e2802c4-a4d2-4d8b-9148-e3be6c30e623}">
          <xlrd:rvb i="1408"/>
        </ext>
      </extLst>
    </bk>
    <bk>
      <extLst>
        <ext uri="{3e2802c4-a4d2-4d8b-9148-e3be6c30e623}">
          <xlrd:rvb i="1409"/>
        </ext>
      </extLst>
    </bk>
    <bk>
      <extLst>
        <ext uri="{3e2802c4-a4d2-4d8b-9148-e3be6c30e623}">
          <xlrd:rvb i="1410"/>
        </ext>
      </extLst>
    </bk>
    <bk>
      <extLst>
        <ext uri="{3e2802c4-a4d2-4d8b-9148-e3be6c30e623}">
          <xlrd:rvb i="1411"/>
        </ext>
      </extLst>
    </bk>
    <bk>
      <extLst>
        <ext uri="{3e2802c4-a4d2-4d8b-9148-e3be6c30e623}">
          <xlrd:rvb i="1412"/>
        </ext>
      </extLst>
    </bk>
    <bk>
      <extLst>
        <ext uri="{3e2802c4-a4d2-4d8b-9148-e3be6c30e623}">
          <xlrd:rvb i="1413"/>
        </ext>
      </extLst>
    </bk>
    <bk>
      <extLst>
        <ext uri="{3e2802c4-a4d2-4d8b-9148-e3be6c30e623}">
          <xlrd:rvb i="1414"/>
        </ext>
      </extLst>
    </bk>
    <bk>
      <extLst>
        <ext uri="{3e2802c4-a4d2-4d8b-9148-e3be6c30e623}">
          <xlrd:rvb i="1415"/>
        </ext>
      </extLst>
    </bk>
    <bk>
      <extLst>
        <ext uri="{3e2802c4-a4d2-4d8b-9148-e3be6c30e623}">
          <xlrd:rvb i="1416"/>
        </ext>
      </extLst>
    </bk>
    <bk>
      <extLst>
        <ext uri="{3e2802c4-a4d2-4d8b-9148-e3be6c30e623}">
          <xlrd:rvb i="1417"/>
        </ext>
      </extLst>
    </bk>
    <bk>
      <extLst>
        <ext uri="{3e2802c4-a4d2-4d8b-9148-e3be6c30e623}">
          <xlrd:rvb i="1418"/>
        </ext>
      </extLst>
    </bk>
    <bk>
      <extLst>
        <ext uri="{3e2802c4-a4d2-4d8b-9148-e3be6c30e623}">
          <xlrd:rvb i="1419"/>
        </ext>
      </extLst>
    </bk>
    <bk>
      <extLst>
        <ext uri="{3e2802c4-a4d2-4d8b-9148-e3be6c30e623}">
          <xlrd:rvb i="1420"/>
        </ext>
      </extLst>
    </bk>
    <bk>
      <extLst>
        <ext uri="{3e2802c4-a4d2-4d8b-9148-e3be6c30e623}">
          <xlrd:rvb i="1421"/>
        </ext>
      </extLst>
    </bk>
    <bk>
      <extLst>
        <ext uri="{3e2802c4-a4d2-4d8b-9148-e3be6c30e623}">
          <xlrd:rvb i="1422"/>
        </ext>
      </extLst>
    </bk>
    <bk>
      <extLst>
        <ext uri="{3e2802c4-a4d2-4d8b-9148-e3be6c30e623}">
          <xlrd:rvb i="1423"/>
        </ext>
      </extLst>
    </bk>
    <bk>
      <extLst>
        <ext uri="{3e2802c4-a4d2-4d8b-9148-e3be6c30e623}">
          <xlrd:rvb i="1424"/>
        </ext>
      </extLst>
    </bk>
    <bk>
      <extLst>
        <ext uri="{3e2802c4-a4d2-4d8b-9148-e3be6c30e623}">
          <xlrd:rvb i="1425"/>
        </ext>
      </extLst>
    </bk>
    <bk>
      <extLst>
        <ext uri="{3e2802c4-a4d2-4d8b-9148-e3be6c30e623}">
          <xlrd:rvb i="1426"/>
        </ext>
      </extLst>
    </bk>
    <bk>
      <extLst>
        <ext uri="{3e2802c4-a4d2-4d8b-9148-e3be6c30e623}">
          <xlrd:rvb i="1427"/>
        </ext>
      </extLst>
    </bk>
    <bk>
      <extLst>
        <ext uri="{3e2802c4-a4d2-4d8b-9148-e3be6c30e623}">
          <xlrd:rvb i="1428"/>
        </ext>
      </extLst>
    </bk>
    <bk>
      <extLst>
        <ext uri="{3e2802c4-a4d2-4d8b-9148-e3be6c30e623}">
          <xlrd:rvb i="1429"/>
        </ext>
      </extLst>
    </bk>
    <bk>
      <extLst>
        <ext uri="{3e2802c4-a4d2-4d8b-9148-e3be6c30e623}">
          <xlrd:rvb i="1430"/>
        </ext>
      </extLst>
    </bk>
    <bk>
      <extLst>
        <ext uri="{3e2802c4-a4d2-4d8b-9148-e3be6c30e623}">
          <xlrd:rvb i="1431"/>
        </ext>
      </extLst>
    </bk>
    <bk>
      <extLst>
        <ext uri="{3e2802c4-a4d2-4d8b-9148-e3be6c30e623}">
          <xlrd:rvb i="1432"/>
        </ext>
      </extLst>
    </bk>
    <bk>
      <extLst>
        <ext uri="{3e2802c4-a4d2-4d8b-9148-e3be6c30e623}">
          <xlrd:rvb i="1433"/>
        </ext>
      </extLst>
    </bk>
    <bk>
      <extLst>
        <ext uri="{3e2802c4-a4d2-4d8b-9148-e3be6c30e623}">
          <xlrd:rvb i="1434"/>
        </ext>
      </extLst>
    </bk>
    <bk>
      <extLst>
        <ext uri="{3e2802c4-a4d2-4d8b-9148-e3be6c30e623}">
          <xlrd:rvb i="1435"/>
        </ext>
      </extLst>
    </bk>
    <bk>
      <extLst>
        <ext uri="{3e2802c4-a4d2-4d8b-9148-e3be6c30e623}">
          <xlrd:rvb i="1436"/>
        </ext>
      </extLst>
    </bk>
    <bk>
      <extLst>
        <ext uri="{3e2802c4-a4d2-4d8b-9148-e3be6c30e623}">
          <xlrd:rvb i="1437"/>
        </ext>
      </extLst>
    </bk>
    <bk>
      <extLst>
        <ext uri="{3e2802c4-a4d2-4d8b-9148-e3be6c30e623}">
          <xlrd:rvb i="1438"/>
        </ext>
      </extLst>
    </bk>
    <bk>
      <extLst>
        <ext uri="{3e2802c4-a4d2-4d8b-9148-e3be6c30e623}">
          <xlrd:rvb i="1439"/>
        </ext>
      </extLst>
    </bk>
    <bk>
      <extLst>
        <ext uri="{3e2802c4-a4d2-4d8b-9148-e3be6c30e623}">
          <xlrd:rvb i="1440"/>
        </ext>
      </extLst>
    </bk>
    <bk>
      <extLst>
        <ext uri="{3e2802c4-a4d2-4d8b-9148-e3be6c30e623}">
          <xlrd:rvb i="1441"/>
        </ext>
      </extLst>
    </bk>
    <bk>
      <extLst>
        <ext uri="{3e2802c4-a4d2-4d8b-9148-e3be6c30e623}">
          <xlrd:rvb i="1442"/>
        </ext>
      </extLst>
    </bk>
    <bk>
      <extLst>
        <ext uri="{3e2802c4-a4d2-4d8b-9148-e3be6c30e623}">
          <xlrd:rvb i="1443"/>
        </ext>
      </extLst>
    </bk>
    <bk>
      <extLst>
        <ext uri="{3e2802c4-a4d2-4d8b-9148-e3be6c30e623}">
          <xlrd:rvb i="1444"/>
        </ext>
      </extLst>
    </bk>
    <bk>
      <extLst>
        <ext uri="{3e2802c4-a4d2-4d8b-9148-e3be6c30e623}">
          <xlrd:rvb i="1445"/>
        </ext>
      </extLst>
    </bk>
    <bk>
      <extLst>
        <ext uri="{3e2802c4-a4d2-4d8b-9148-e3be6c30e623}">
          <xlrd:rvb i="1446"/>
        </ext>
      </extLst>
    </bk>
    <bk>
      <extLst>
        <ext uri="{3e2802c4-a4d2-4d8b-9148-e3be6c30e623}">
          <xlrd:rvb i="1447"/>
        </ext>
      </extLst>
    </bk>
    <bk>
      <extLst>
        <ext uri="{3e2802c4-a4d2-4d8b-9148-e3be6c30e623}">
          <xlrd:rvb i="1448"/>
        </ext>
      </extLst>
    </bk>
    <bk>
      <extLst>
        <ext uri="{3e2802c4-a4d2-4d8b-9148-e3be6c30e623}">
          <xlrd:rvb i="1449"/>
        </ext>
      </extLst>
    </bk>
    <bk>
      <extLst>
        <ext uri="{3e2802c4-a4d2-4d8b-9148-e3be6c30e623}">
          <xlrd:rvb i="1450"/>
        </ext>
      </extLst>
    </bk>
    <bk>
      <extLst>
        <ext uri="{3e2802c4-a4d2-4d8b-9148-e3be6c30e623}">
          <xlrd:rvb i="1451"/>
        </ext>
      </extLst>
    </bk>
    <bk>
      <extLst>
        <ext uri="{3e2802c4-a4d2-4d8b-9148-e3be6c30e623}">
          <xlrd:rvb i="1452"/>
        </ext>
      </extLst>
    </bk>
    <bk>
      <extLst>
        <ext uri="{3e2802c4-a4d2-4d8b-9148-e3be6c30e623}">
          <xlrd:rvb i="1453"/>
        </ext>
      </extLst>
    </bk>
    <bk>
      <extLst>
        <ext uri="{3e2802c4-a4d2-4d8b-9148-e3be6c30e623}">
          <xlrd:rvb i="1454"/>
        </ext>
      </extLst>
    </bk>
    <bk>
      <extLst>
        <ext uri="{3e2802c4-a4d2-4d8b-9148-e3be6c30e623}">
          <xlrd:rvb i="1455"/>
        </ext>
      </extLst>
    </bk>
    <bk>
      <extLst>
        <ext uri="{3e2802c4-a4d2-4d8b-9148-e3be6c30e623}">
          <xlrd:rvb i="1456"/>
        </ext>
      </extLst>
    </bk>
    <bk>
      <extLst>
        <ext uri="{3e2802c4-a4d2-4d8b-9148-e3be6c30e623}">
          <xlrd:rvb i="1457"/>
        </ext>
      </extLst>
    </bk>
    <bk>
      <extLst>
        <ext uri="{3e2802c4-a4d2-4d8b-9148-e3be6c30e623}">
          <xlrd:rvb i="1458"/>
        </ext>
      </extLst>
    </bk>
    <bk>
      <extLst>
        <ext uri="{3e2802c4-a4d2-4d8b-9148-e3be6c30e623}">
          <xlrd:rvb i="1459"/>
        </ext>
      </extLst>
    </bk>
    <bk>
      <extLst>
        <ext uri="{3e2802c4-a4d2-4d8b-9148-e3be6c30e623}">
          <xlrd:rvb i="1460"/>
        </ext>
      </extLst>
    </bk>
    <bk>
      <extLst>
        <ext uri="{3e2802c4-a4d2-4d8b-9148-e3be6c30e623}">
          <xlrd:rvb i="1461"/>
        </ext>
      </extLst>
    </bk>
    <bk>
      <extLst>
        <ext uri="{3e2802c4-a4d2-4d8b-9148-e3be6c30e623}">
          <xlrd:rvb i="1462"/>
        </ext>
      </extLst>
    </bk>
    <bk>
      <extLst>
        <ext uri="{3e2802c4-a4d2-4d8b-9148-e3be6c30e623}">
          <xlrd:rvb i="1463"/>
        </ext>
      </extLst>
    </bk>
    <bk>
      <extLst>
        <ext uri="{3e2802c4-a4d2-4d8b-9148-e3be6c30e623}">
          <xlrd:rvb i="1464"/>
        </ext>
      </extLst>
    </bk>
    <bk>
      <extLst>
        <ext uri="{3e2802c4-a4d2-4d8b-9148-e3be6c30e623}">
          <xlrd:rvb i="1465"/>
        </ext>
      </extLst>
    </bk>
    <bk>
      <extLst>
        <ext uri="{3e2802c4-a4d2-4d8b-9148-e3be6c30e623}">
          <xlrd:rvb i="1466"/>
        </ext>
      </extLst>
    </bk>
    <bk>
      <extLst>
        <ext uri="{3e2802c4-a4d2-4d8b-9148-e3be6c30e623}">
          <xlrd:rvb i="1467"/>
        </ext>
      </extLst>
    </bk>
    <bk>
      <extLst>
        <ext uri="{3e2802c4-a4d2-4d8b-9148-e3be6c30e623}">
          <xlrd:rvb i="1468"/>
        </ext>
      </extLst>
    </bk>
    <bk>
      <extLst>
        <ext uri="{3e2802c4-a4d2-4d8b-9148-e3be6c30e623}">
          <xlrd:rvb i="1469"/>
        </ext>
      </extLst>
    </bk>
    <bk>
      <extLst>
        <ext uri="{3e2802c4-a4d2-4d8b-9148-e3be6c30e623}">
          <xlrd:rvb i="1470"/>
        </ext>
      </extLst>
    </bk>
    <bk>
      <extLst>
        <ext uri="{3e2802c4-a4d2-4d8b-9148-e3be6c30e623}">
          <xlrd:rvb i="1471"/>
        </ext>
      </extLst>
    </bk>
    <bk>
      <extLst>
        <ext uri="{3e2802c4-a4d2-4d8b-9148-e3be6c30e623}">
          <xlrd:rvb i="1472"/>
        </ext>
      </extLst>
    </bk>
    <bk>
      <extLst>
        <ext uri="{3e2802c4-a4d2-4d8b-9148-e3be6c30e623}">
          <xlrd:rvb i="1473"/>
        </ext>
      </extLst>
    </bk>
    <bk>
      <extLst>
        <ext uri="{3e2802c4-a4d2-4d8b-9148-e3be6c30e623}">
          <xlrd:rvb i="1474"/>
        </ext>
      </extLst>
    </bk>
    <bk>
      <extLst>
        <ext uri="{3e2802c4-a4d2-4d8b-9148-e3be6c30e623}">
          <xlrd:rvb i="1475"/>
        </ext>
      </extLst>
    </bk>
    <bk>
      <extLst>
        <ext uri="{3e2802c4-a4d2-4d8b-9148-e3be6c30e623}">
          <xlrd:rvb i="1476"/>
        </ext>
      </extLst>
    </bk>
    <bk>
      <extLst>
        <ext uri="{3e2802c4-a4d2-4d8b-9148-e3be6c30e623}">
          <xlrd:rvb i="1477"/>
        </ext>
      </extLst>
    </bk>
    <bk>
      <extLst>
        <ext uri="{3e2802c4-a4d2-4d8b-9148-e3be6c30e623}">
          <xlrd:rvb i="1478"/>
        </ext>
      </extLst>
    </bk>
    <bk>
      <extLst>
        <ext uri="{3e2802c4-a4d2-4d8b-9148-e3be6c30e623}">
          <xlrd:rvb i="1479"/>
        </ext>
      </extLst>
    </bk>
    <bk>
      <extLst>
        <ext uri="{3e2802c4-a4d2-4d8b-9148-e3be6c30e623}">
          <xlrd:rvb i="1480"/>
        </ext>
      </extLst>
    </bk>
    <bk>
      <extLst>
        <ext uri="{3e2802c4-a4d2-4d8b-9148-e3be6c30e623}">
          <xlrd:rvb i="1481"/>
        </ext>
      </extLst>
    </bk>
    <bk>
      <extLst>
        <ext uri="{3e2802c4-a4d2-4d8b-9148-e3be6c30e623}">
          <xlrd:rvb i="1482"/>
        </ext>
      </extLst>
    </bk>
    <bk>
      <extLst>
        <ext uri="{3e2802c4-a4d2-4d8b-9148-e3be6c30e623}">
          <xlrd:rvb i="1483"/>
        </ext>
      </extLst>
    </bk>
    <bk>
      <extLst>
        <ext uri="{3e2802c4-a4d2-4d8b-9148-e3be6c30e623}">
          <xlrd:rvb i="1484"/>
        </ext>
      </extLst>
    </bk>
    <bk>
      <extLst>
        <ext uri="{3e2802c4-a4d2-4d8b-9148-e3be6c30e623}">
          <xlrd:rvb i="1485"/>
        </ext>
      </extLst>
    </bk>
    <bk>
      <extLst>
        <ext uri="{3e2802c4-a4d2-4d8b-9148-e3be6c30e623}">
          <xlrd:rvb i="1486"/>
        </ext>
      </extLst>
    </bk>
    <bk>
      <extLst>
        <ext uri="{3e2802c4-a4d2-4d8b-9148-e3be6c30e623}">
          <xlrd:rvb i="1487"/>
        </ext>
      </extLst>
    </bk>
    <bk>
      <extLst>
        <ext uri="{3e2802c4-a4d2-4d8b-9148-e3be6c30e623}">
          <xlrd:rvb i="1488"/>
        </ext>
      </extLst>
    </bk>
    <bk>
      <extLst>
        <ext uri="{3e2802c4-a4d2-4d8b-9148-e3be6c30e623}">
          <xlrd:rvb i="1489"/>
        </ext>
      </extLst>
    </bk>
    <bk>
      <extLst>
        <ext uri="{3e2802c4-a4d2-4d8b-9148-e3be6c30e623}">
          <xlrd:rvb i="1490"/>
        </ext>
      </extLst>
    </bk>
    <bk>
      <extLst>
        <ext uri="{3e2802c4-a4d2-4d8b-9148-e3be6c30e623}">
          <xlrd:rvb i="1491"/>
        </ext>
      </extLst>
    </bk>
    <bk>
      <extLst>
        <ext uri="{3e2802c4-a4d2-4d8b-9148-e3be6c30e623}">
          <xlrd:rvb i="1492"/>
        </ext>
      </extLst>
    </bk>
    <bk>
      <extLst>
        <ext uri="{3e2802c4-a4d2-4d8b-9148-e3be6c30e623}">
          <xlrd:rvb i="1493"/>
        </ext>
      </extLst>
    </bk>
    <bk>
      <extLst>
        <ext uri="{3e2802c4-a4d2-4d8b-9148-e3be6c30e623}">
          <xlrd:rvb i="1494"/>
        </ext>
      </extLst>
    </bk>
    <bk>
      <extLst>
        <ext uri="{3e2802c4-a4d2-4d8b-9148-e3be6c30e623}">
          <xlrd:rvb i="1495"/>
        </ext>
      </extLst>
    </bk>
    <bk>
      <extLst>
        <ext uri="{3e2802c4-a4d2-4d8b-9148-e3be6c30e623}">
          <xlrd:rvb i="1496"/>
        </ext>
      </extLst>
    </bk>
    <bk>
      <extLst>
        <ext uri="{3e2802c4-a4d2-4d8b-9148-e3be6c30e623}">
          <xlrd:rvb i="1497"/>
        </ext>
      </extLst>
    </bk>
    <bk>
      <extLst>
        <ext uri="{3e2802c4-a4d2-4d8b-9148-e3be6c30e623}">
          <xlrd:rvb i="1498"/>
        </ext>
      </extLst>
    </bk>
    <bk>
      <extLst>
        <ext uri="{3e2802c4-a4d2-4d8b-9148-e3be6c30e623}">
          <xlrd:rvb i="1499"/>
        </ext>
      </extLst>
    </bk>
    <bk>
      <extLst>
        <ext uri="{3e2802c4-a4d2-4d8b-9148-e3be6c30e623}">
          <xlrd:rvb i="1500"/>
        </ext>
      </extLst>
    </bk>
    <bk>
      <extLst>
        <ext uri="{3e2802c4-a4d2-4d8b-9148-e3be6c30e623}">
          <xlrd:rvb i="1501"/>
        </ext>
      </extLst>
    </bk>
    <bk>
      <extLst>
        <ext uri="{3e2802c4-a4d2-4d8b-9148-e3be6c30e623}">
          <xlrd:rvb i="1502"/>
        </ext>
      </extLst>
    </bk>
    <bk>
      <extLst>
        <ext uri="{3e2802c4-a4d2-4d8b-9148-e3be6c30e623}">
          <xlrd:rvb i="1503"/>
        </ext>
      </extLst>
    </bk>
    <bk>
      <extLst>
        <ext uri="{3e2802c4-a4d2-4d8b-9148-e3be6c30e623}">
          <xlrd:rvb i="1504"/>
        </ext>
      </extLst>
    </bk>
    <bk>
      <extLst>
        <ext uri="{3e2802c4-a4d2-4d8b-9148-e3be6c30e623}">
          <xlrd:rvb i="1505"/>
        </ext>
      </extLst>
    </bk>
    <bk>
      <extLst>
        <ext uri="{3e2802c4-a4d2-4d8b-9148-e3be6c30e623}">
          <xlrd:rvb i="1506"/>
        </ext>
      </extLst>
    </bk>
    <bk>
      <extLst>
        <ext uri="{3e2802c4-a4d2-4d8b-9148-e3be6c30e623}">
          <xlrd:rvb i="1507"/>
        </ext>
      </extLst>
    </bk>
    <bk>
      <extLst>
        <ext uri="{3e2802c4-a4d2-4d8b-9148-e3be6c30e623}">
          <xlrd:rvb i="1508"/>
        </ext>
      </extLst>
    </bk>
    <bk>
      <extLst>
        <ext uri="{3e2802c4-a4d2-4d8b-9148-e3be6c30e623}">
          <xlrd:rvb i="1509"/>
        </ext>
      </extLst>
    </bk>
    <bk>
      <extLst>
        <ext uri="{3e2802c4-a4d2-4d8b-9148-e3be6c30e623}">
          <xlrd:rvb i="1510"/>
        </ext>
      </extLst>
    </bk>
    <bk>
      <extLst>
        <ext uri="{3e2802c4-a4d2-4d8b-9148-e3be6c30e623}">
          <xlrd:rvb i="1511"/>
        </ext>
      </extLst>
    </bk>
    <bk>
      <extLst>
        <ext uri="{3e2802c4-a4d2-4d8b-9148-e3be6c30e623}">
          <xlrd:rvb i="1512"/>
        </ext>
      </extLst>
    </bk>
    <bk>
      <extLst>
        <ext uri="{3e2802c4-a4d2-4d8b-9148-e3be6c30e623}">
          <xlrd:rvb i="1513"/>
        </ext>
      </extLst>
    </bk>
    <bk>
      <extLst>
        <ext uri="{3e2802c4-a4d2-4d8b-9148-e3be6c30e623}">
          <xlrd:rvb i="1514"/>
        </ext>
      </extLst>
    </bk>
    <bk>
      <extLst>
        <ext uri="{3e2802c4-a4d2-4d8b-9148-e3be6c30e623}">
          <xlrd:rvb i="1515"/>
        </ext>
      </extLst>
    </bk>
    <bk>
      <extLst>
        <ext uri="{3e2802c4-a4d2-4d8b-9148-e3be6c30e623}">
          <xlrd:rvb i="1516"/>
        </ext>
      </extLst>
    </bk>
    <bk>
      <extLst>
        <ext uri="{3e2802c4-a4d2-4d8b-9148-e3be6c30e623}">
          <xlrd:rvb i="1517"/>
        </ext>
      </extLst>
    </bk>
    <bk>
      <extLst>
        <ext uri="{3e2802c4-a4d2-4d8b-9148-e3be6c30e623}">
          <xlrd:rvb i="1518"/>
        </ext>
      </extLst>
    </bk>
    <bk>
      <extLst>
        <ext uri="{3e2802c4-a4d2-4d8b-9148-e3be6c30e623}">
          <xlrd:rvb i="1519"/>
        </ext>
      </extLst>
    </bk>
    <bk>
      <extLst>
        <ext uri="{3e2802c4-a4d2-4d8b-9148-e3be6c30e623}">
          <xlrd:rvb i="1520"/>
        </ext>
      </extLst>
    </bk>
    <bk>
      <extLst>
        <ext uri="{3e2802c4-a4d2-4d8b-9148-e3be6c30e623}">
          <xlrd:rvb i="1521"/>
        </ext>
      </extLst>
    </bk>
    <bk>
      <extLst>
        <ext uri="{3e2802c4-a4d2-4d8b-9148-e3be6c30e623}">
          <xlrd:rvb i="1522"/>
        </ext>
      </extLst>
    </bk>
    <bk>
      <extLst>
        <ext uri="{3e2802c4-a4d2-4d8b-9148-e3be6c30e623}">
          <xlrd:rvb i="1523"/>
        </ext>
      </extLst>
    </bk>
    <bk>
      <extLst>
        <ext uri="{3e2802c4-a4d2-4d8b-9148-e3be6c30e623}">
          <xlrd:rvb i="1524"/>
        </ext>
      </extLst>
    </bk>
    <bk>
      <extLst>
        <ext uri="{3e2802c4-a4d2-4d8b-9148-e3be6c30e623}">
          <xlrd:rvb i="1525"/>
        </ext>
      </extLst>
    </bk>
    <bk>
      <extLst>
        <ext uri="{3e2802c4-a4d2-4d8b-9148-e3be6c30e623}">
          <xlrd:rvb i="1526"/>
        </ext>
      </extLst>
    </bk>
    <bk>
      <extLst>
        <ext uri="{3e2802c4-a4d2-4d8b-9148-e3be6c30e623}">
          <xlrd:rvb i="1527"/>
        </ext>
      </extLst>
    </bk>
    <bk>
      <extLst>
        <ext uri="{3e2802c4-a4d2-4d8b-9148-e3be6c30e623}">
          <xlrd:rvb i="1528"/>
        </ext>
      </extLst>
    </bk>
    <bk>
      <extLst>
        <ext uri="{3e2802c4-a4d2-4d8b-9148-e3be6c30e623}">
          <xlrd:rvb i="1529"/>
        </ext>
      </extLst>
    </bk>
    <bk>
      <extLst>
        <ext uri="{3e2802c4-a4d2-4d8b-9148-e3be6c30e623}">
          <xlrd:rvb i="1530"/>
        </ext>
      </extLst>
    </bk>
    <bk>
      <extLst>
        <ext uri="{3e2802c4-a4d2-4d8b-9148-e3be6c30e623}">
          <xlrd:rvb i="1531"/>
        </ext>
      </extLst>
    </bk>
    <bk>
      <extLst>
        <ext uri="{3e2802c4-a4d2-4d8b-9148-e3be6c30e623}">
          <xlrd:rvb i="1532"/>
        </ext>
      </extLst>
    </bk>
    <bk>
      <extLst>
        <ext uri="{3e2802c4-a4d2-4d8b-9148-e3be6c30e623}">
          <xlrd:rvb i="1533"/>
        </ext>
      </extLst>
    </bk>
    <bk>
      <extLst>
        <ext uri="{3e2802c4-a4d2-4d8b-9148-e3be6c30e623}">
          <xlrd:rvb i="1534"/>
        </ext>
      </extLst>
    </bk>
    <bk>
      <extLst>
        <ext uri="{3e2802c4-a4d2-4d8b-9148-e3be6c30e623}">
          <xlrd:rvb i="1535"/>
        </ext>
      </extLst>
    </bk>
    <bk>
      <extLst>
        <ext uri="{3e2802c4-a4d2-4d8b-9148-e3be6c30e623}">
          <xlrd:rvb i="1536"/>
        </ext>
      </extLst>
    </bk>
    <bk>
      <extLst>
        <ext uri="{3e2802c4-a4d2-4d8b-9148-e3be6c30e623}">
          <xlrd:rvb i="1537"/>
        </ext>
      </extLst>
    </bk>
    <bk>
      <extLst>
        <ext uri="{3e2802c4-a4d2-4d8b-9148-e3be6c30e623}">
          <xlrd:rvb i="1538"/>
        </ext>
      </extLst>
    </bk>
    <bk>
      <extLst>
        <ext uri="{3e2802c4-a4d2-4d8b-9148-e3be6c30e623}">
          <xlrd:rvb i="1539"/>
        </ext>
      </extLst>
    </bk>
    <bk>
      <extLst>
        <ext uri="{3e2802c4-a4d2-4d8b-9148-e3be6c30e623}">
          <xlrd:rvb i="1540"/>
        </ext>
      </extLst>
    </bk>
    <bk>
      <extLst>
        <ext uri="{3e2802c4-a4d2-4d8b-9148-e3be6c30e623}">
          <xlrd:rvb i="1541"/>
        </ext>
      </extLst>
    </bk>
    <bk>
      <extLst>
        <ext uri="{3e2802c4-a4d2-4d8b-9148-e3be6c30e623}">
          <xlrd:rvb i="1542"/>
        </ext>
      </extLst>
    </bk>
    <bk>
      <extLst>
        <ext uri="{3e2802c4-a4d2-4d8b-9148-e3be6c30e623}">
          <xlrd:rvb i="1543"/>
        </ext>
      </extLst>
    </bk>
    <bk>
      <extLst>
        <ext uri="{3e2802c4-a4d2-4d8b-9148-e3be6c30e623}">
          <xlrd:rvb i="1544"/>
        </ext>
      </extLst>
    </bk>
    <bk>
      <extLst>
        <ext uri="{3e2802c4-a4d2-4d8b-9148-e3be6c30e623}">
          <xlrd:rvb i="1545"/>
        </ext>
      </extLst>
    </bk>
    <bk>
      <extLst>
        <ext uri="{3e2802c4-a4d2-4d8b-9148-e3be6c30e623}">
          <xlrd:rvb i="1546"/>
        </ext>
      </extLst>
    </bk>
    <bk>
      <extLst>
        <ext uri="{3e2802c4-a4d2-4d8b-9148-e3be6c30e623}">
          <xlrd:rvb i="1547"/>
        </ext>
      </extLst>
    </bk>
    <bk>
      <extLst>
        <ext uri="{3e2802c4-a4d2-4d8b-9148-e3be6c30e623}">
          <xlrd:rvb i="1548"/>
        </ext>
      </extLst>
    </bk>
    <bk>
      <extLst>
        <ext uri="{3e2802c4-a4d2-4d8b-9148-e3be6c30e623}">
          <xlrd:rvb i="1549"/>
        </ext>
      </extLst>
    </bk>
    <bk>
      <extLst>
        <ext uri="{3e2802c4-a4d2-4d8b-9148-e3be6c30e623}">
          <xlrd:rvb i="1550"/>
        </ext>
      </extLst>
    </bk>
    <bk>
      <extLst>
        <ext uri="{3e2802c4-a4d2-4d8b-9148-e3be6c30e623}">
          <xlrd:rvb i="1551"/>
        </ext>
      </extLst>
    </bk>
    <bk>
      <extLst>
        <ext uri="{3e2802c4-a4d2-4d8b-9148-e3be6c30e623}">
          <xlrd:rvb i="1552"/>
        </ext>
      </extLst>
    </bk>
    <bk>
      <extLst>
        <ext uri="{3e2802c4-a4d2-4d8b-9148-e3be6c30e623}">
          <xlrd:rvb i="1553"/>
        </ext>
      </extLst>
    </bk>
    <bk>
      <extLst>
        <ext uri="{3e2802c4-a4d2-4d8b-9148-e3be6c30e623}">
          <xlrd:rvb i="1554"/>
        </ext>
      </extLst>
    </bk>
    <bk>
      <extLst>
        <ext uri="{3e2802c4-a4d2-4d8b-9148-e3be6c30e623}">
          <xlrd:rvb i="1555"/>
        </ext>
      </extLst>
    </bk>
    <bk>
      <extLst>
        <ext uri="{3e2802c4-a4d2-4d8b-9148-e3be6c30e623}">
          <xlrd:rvb i="1556"/>
        </ext>
      </extLst>
    </bk>
    <bk>
      <extLst>
        <ext uri="{3e2802c4-a4d2-4d8b-9148-e3be6c30e623}">
          <xlrd:rvb i="1557"/>
        </ext>
      </extLst>
    </bk>
    <bk>
      <extLst>
        <ext uri="{3e2802c4-a4d2-4d8b-9148-e3be6c30e623}">
          <xlrd:rvb i="1558"/>
        </ext>
      </extLst>
    </bk>
    <bk>
      <extLst>
        <ext uri="{3e2802c4-a4d2-4d8b-9148-e3be6c30e623}">
          <xlrd:rvb i="1559"/>
        </ext>
      </extLst>
    </bk>
    <bk>
      <extLst>
        <ext uri="{3e2802c4-a4d2-4d8b-9148-e3be6c30e623}">
          <xlrd:rvb i="1560"/>
        </ext>
      </extLst>
    </bk>
    <bk>
      <extLst>
        <ext uri="{3e2802c4-a4d2-4d8b-9148-e3be6c30e623}">
          <xlrd:rvb i="1561"/>
        </ext>
      </extLst>
    </bk>
    <bk>
      <extLst>
        <ext uri="{3e2802c4-a4d2-4d8b-9148-e3be6c30e623}">
          <xlrd:rvb i="1562"/>
        </ext>
      </extLst>
    </bk>
    <bk>
      <extLst>
        <ext uri="{3e2802c4-a4d2-4d8b-9148-e3be6c30e623}">
          <xlrd:rvb i="1563"/>
        </ext>
      </extLst>
    </bk>
    <bk>
      <extLst>
        <ext uri="{3e2802c4-a4d2-4d8b-9148-e3be6c30e623}">
          <xlrd:rvb i="1564"/>
        </ext>
      </extLst>
    </bk>
    <bk>
      <extLst>
        <ext uri="{3e2802c4-a4d2-4d8b-9148-e3be6c30e623}">
          <xlrd:rvb i="1565"/>
        </ext>
      </extLst>
    </bk>
    <bk>
      <extLst>
        <ext uri="{3e2802c4-a4d2-4d8b-9148-e3be6c30e623}">
          <xlrd:rvb i="1566"/>
        </ext>
      </extLst>
    </bk>
    <bk>
      <extLst>
        <ext uri="{3e2802c4-a4d2-4d8b-9148-e3be6c30e623}">
          <xlrd:rvb i="1567"/>
        </ext>
      </extLst>
    </bk>
    <bk>
      <extLst>
        <ext uri="{3e2802c4-a4d2-4d8b-9148-e3be6c30e623}">
          <xlrd:rvb i="1568"/>
        </ext>
      </extLst>
    </bk>
    <bk>
      <extLst>
        <ext uri="{3e2802c4-a4d2-4d8b-9148-e3be6c30e623}">
          <xlrd:rvb i="1569"/>
        </ext>
      </extLst>
    </bk>
    <bk>
      <extLst>
        <ext uri="{3e2802c4-a4d2-4d8b-9148-e3be6c30e623}">
          <xlrd:rvb i="1570"/>
        </ext>
      </extLst>
    </bk>
    <bk>
      <extLst>
        <ext uri="{3e2802c4-a4d2-4d8b-9148-e3be6c30e623}">
          <xlrd:rvb i="1571"/>
        </ext>
      </extLst>
    </bk>
    <bk>
      <extLst>
        <ext uri="{3e2802c4-a4d2-4d8b-9148-e3be6c30e623}">
          <xlrd:rvb i="1572"/>
        </ext>
      </extLst>
    </bk>
    <bk>
      <extLst>
        <ext uri="{3e2802c4-a4d2-4d8b-9148-e3be6c30e623}">
          <xlrd:rvb i="1573"/>
        </ext>
      </extLst>
    </bk>
    <bk>
      <extLst>
        <ext uri="{3e2802c4-a4d2-4d8b-9148-e3be6c30e623}">
          <xlrd:rvb i="1574"/>
        </ext>
      </extLst>
    </bk>
    <bk>
      <extLst>
        <ext uri="{3e2802c4-a4d2-4d8b-9148-e3be6c30e623}">
          <xlrd:rvb i="1575"/>
        </ext>
      </extLst>
    </bk>
    <bk>
      <extLst>
        <ext uri="{3e2802c4-a4d2-4d8b-9148-e3be6c30e623}">
          <xlrd:rvb i="1576"/>
        </ext>
      </extLst>
    </bk>
    <bk>
      <extLst>
        <ext uri="{3e2802c4-a4d2-4d8b-9148-e3be6c30e623}">
          <xlrd:rvb i="1577"/>
        </ext>
      </extLst>
    </bk>
    <bk>
      <extLst>
        <ext uri="{3e2802c4-a4d2-4d8b-9148-e3be6c30e623}">
          <xlrd:rvb i="1578"/>
        </ext>
      </extLst>
    </bk>
    <bk>
      <extLst>
        <ext uri="{3e2802c4-a4d2-4d8b-9148-e3be6c30e623}">
          <xlrd:rvb i="1579"/>
        </ext>
      </extLst>
    </bk>
    <bk>
      <extLst>
        <ext uri="{3e2802c4-a4d2-4d8b-9148-e3be6c30e623}">
          <xlrd:rvb i="1580"/>
        </ext>
      </extLst>
    </bk>
    <bk>
      <extLst>
        <ext uri="{3e2802c4-a4d2-4d8b-9148-e3be6c30e623}">
          <xlrd:rvb i="1581"/>
        </ext>
      </extLst>
    </bk>
    <bk>
      <extLst>
        <ext uri="{3e2802c4-a4d2-4d8b-9148-e3be6c30e623}">
          <xlrd:rvb i="1582"/>
        </ext>
      </extLst>
    </bk>
    <bk>
      <extLst>
        <ext uri="{3e2802c4-a4d2-4d8b-9148-e3be6c30e623}">
          <xlrd:rvb i="1583"/>
        </ext>
      </extLst>
    </bk>
    <bk>
      <extLst>
        <ext uri="{3e2802c4-a4d2-4d8b-9148-e3be6c30e623}">
          <xlrd:rvb i="1584"/>
        </ext>
      </extLst>
    </bk>
    <bk>
      <extLst>
        <ext uri="{3e2802c4-a4d2-4d8b-9148-e3be6c30e623}">
          <xlrd:rvb i="1585"/>
        </ext>
      </extLst>
    </bk>
    <bk>
      <extLst>
        <ext uri="{3e2802c4-a4d2-4d8b-9148-e3be6c30e623}">
          <xlrd:rvb i="1586"/>
        </ext>
      </extLst>
    </bk>
    <bk>
      <extLst>
        <ext uri="{3e2802c4-a4d2-4d8b-9148-e3be6c30e623}">
          <xlrd:rvb i="1587"/>
        </ext>
      </extLst>
    </bk>
    <bk>
      <extLst>
        <ext uri="{3e2802c4-a4d2-4d8b-9148-e3be6c30e623}">
          <xlrd:rvb i="1588"/>
        </ext>
      </extLst>
    </bk>
    <bk>
      <extLst>
        <ext uri="{3e2802c4-a4d2-4d8b-9148-e3be6c30e623}">
          <xlrd:rvb i="1589"/>
        </ext>
      </extLst>
    </bk>
    <bk>
      <extLst>
        <ext uri="{3e2802c4-a4d2-4d8b-9148-e3be6c30e623}">
          <xlrd:rvb i="1590"/>
        </ext>
      </extLst>
    </bk>
    <bk>
      <extLst>
        <ext uri="{3e2802c4-a4d2-4d8b-9148-e3be6c30e623}">
          <xlrd:rvb i="1591"/>
        </ext>
      </extLst>
    </bk>
    <bk>
      <extLst>
        <ext uri="{3e2802c4-a4d2-4d8b-9148-e3be6c30e623}">
          <xlrd:rvb i="1592"/>
        </ext>
      </extLst>
    </bk>
    <bk>
      <extLst>
        <ext uri="{3e2802c4-a4d2-4d8b-9148-e3be6c30e623}">
          <xlrd:rvb i="1593"/>
        </ext>
      </extLst>
    </bk>
    <bk>
      <extLst>
        <ext uri="{3e2802c4-a4d2-4d8b-9148-e3be6c30e623}">
          <xlrd:rvb i="1594"/>
        </ext>
      </extLst>
    </bk>
    <bk>
      <extLst>
        <ext uri="{3e2802c4-a4d2-4d8b-9148-e3be6c30e623}">
          <xlrd:rvb i="1595"/>
        </ext>
      </extLst>
    </bk>
    <bk>
      <extLst>
        <ext uri="{3e2802c4-a4d2-4d8b-9148-e3be6c30e623}">
          <xlrd:rvb i="1596"/>
        </ext>
      </extLst>
    </bk>
    <bk>
      <extLst>
        <ext uri="{3e2802c4-a4d2-4d8b-9148-e3be6c30e623}">
          <xlrd:rvb i="1597"/>
        </ext>
      </extLst>
    </bk>
    <bk>
      <extLst>
        <ext uri="{3e2802c4-a4d2-4d8b-9148-e3be6c30e623}">
          <xlrd:rvb i="1598"/>
        </ext>
      </extLst>
    </bk>
    <bk>
      <extLst>
        <ext uri="{3e2802c4-a4d2-4d8b-9148-e3be6c30e623}">
          <xlrd:rvb i="1599"/>
        </ext>
      </extLst>
    </bk>
    <bk>
      <extLst>
        <ext uri="{3e2802c4-a4d2-4d8b-9148-e3be6c30e623}">
          <xlrd:rvb i="1600"/>
        </ext>
      </extLst>
    </bk>
    <bk>
      <extLst>
        <ext uri="{3e2802c4-a4d2-4d8b-9148-e3be6c30e623}">
          <xlrd:rvb i="1601"/>
        </ext>
      </extLst>
    </bk>
    <bk>
      <extLst>
        <ext uri="{3e2802c4-a4d2-4d8b-9148-e3be6c30e623}">
          <xlrd:rvb i="1602"/>
        </ext>
      </extLst>
    </bk>
    <bk>
      <extLst>
        <ext uri="{3e2802c4-a4d2-4d8b-9148-e3be6c30e623}">
          <xlrd:rvb i="1603"/>
        </ext>
      </extLst>
    </bk>
    <bk>
      <extLst>
        <ext uri="{3e2802c4-a4d2-4d8b-9148-e3be6c30e623}">
          <xlrd:rvb i="1604"/>
        </ext>
      </extLst>
    </bk>
    <bk>
      <extLst>
        <ext uri="{3e2802c4-a4d2-4d8b-9148-e3be6c30e623}">
          <xlrd:rvb i="1605"/>
        </ext>
      </extLst>
    </bk>
    <bk>
      <extLst>
        <ext uri="{3e2802c4-a4d2-4d8b-9148-e3be6c30e623}">
          <xlrd:rvb i="1606"/>
        </ext>
      </extLst>
    </bk>
    <bk>
      <extLst>
        <ext uri="{3e2802c4-a4d2-4d8b-9148-e3be6c30e623}">
          <xlrd:rvb i="1607"/>
        </ext>
      </extLst>
    </bk>
    <bk>
      <extLst>
        <ext uri="{3e2802c4-a4d2-4d8b-9148-e3be6c30e623}">
          <xlrd:rvb i="1608"/>
        </ext>
      </extLst>
    </bk>
    <bk>
      <extLst>
        <ext uri="{3e2802c4-a4d2-4d8b-9148-e3be6c30e623}">
          <xlrd:rvb i="1609"/>
        </ext>
      </extLst>
    </bk>
    <bk>
      <extLst>
        <ext uri="{3e2802c4-a4d2-4d8b-9148-e3be6c30e623}">
          <xlrd:rvb i="1610"/>
        </ext>
      </extLst>
    </bk>
    <bk>
      <extLst>
        <ext uri="{3e2802c4-a4d2-4d8b-9148-e3be6c30e623}">
          <xlrd:rvb i="1611"/>
        </ext>
      </extLst>
    </bk>
    <bk>
      <extLst>
        <ext uri="{3e2802c4-a4d2-4d8b-9148-e3be6c30e623}">
          <xlrd:rvb i="1612"/>
        </ext>
      </extLst>
    </bk>
    <bk>
      <extLst>
        <ext uri="{3e2802c4-a4d2-4d8b-9148-e3be6c30e623}">
          <xlrd:rvb i="1613"/>
        </ext>
      </extLst>
    </bk>
    <bk>
      <extLst>
        <ext uri="{3e2802c4-a4d2-4d8b-9148-e3be6c30e623}">
          <xlrd:rvb i="1614"/>
        </ext>
      </extLst>
    </bk>
    <bk>
      <extLst>
        <ext uri="{3e2802c4-a4d2-4d8b-9148-e3be6c30e623}">
          <xlrd:rvb i="1615"/>
        </ext>
      </extLst>
    </bk>
    <bk>
      <extLst>
        <ext uri="{3e2802c4-a4d2-4d8b-9148-e3be6c30e623}">
          <xlrd:rvb i="1616"/>
        </ext>
      </extLst>
    </bk>
    <bk>
      <extLst>
        <ext uri="{3e2802c4-a4d2-4d8b-9148-e3be6c30e623}">
          <xlrd:rvb i="1617"/>
        </ext>
      </extLst>
    </bk>
    <bk>
      <extLst>
        <ext uri="{3e2802c4-a4d2-4d8b-9148-e3be6c30e623}">
          <xlrd:rvb i="1618"/>
        </ext>
      </extLst>
    </bk>
    <bk>
      <extLst>
        <ext uri="{3e2802c4-a4d2-4d8b-9148-e3be6c30e623}">
          <xlrd:rvb i="1619"/>
        </ext>
      </extLst>
    </bk>
    <bk>
      <extLst>
        <ext uri="{3e2802c4-a4d2-4d8b-9148-e3be6c30e623}">
          <xlrd:rvb i="1620"/>
        </ext>
      </extLst>
    </bk>
    <bk>
      <extLst>
        <ext uri="{3e2802c4-a4d2-4d8b-9148-e3be6c30e623}">
          <xlrd:rvb i="1621"/>
        </ext>
      </extLst>
    </bk>
    <bk>
      <extLst>
        <ext uri="{3e2802c4-a4d2-4d8b-9148-e3be6c30e623}">
          <xlrd:rvb i="1622"/>
        </ext>
      </extLst>
    </bk>
    <bk>
      <extLst>
        <ext uri="{3e2802c4-a4d2-4d8b-9148-e3be6c30e623}">
          <xlrd:rvb i="1623"/>
        </ext>
      </extLst>
    </bk>
    <bk>
      <extLst>
        <ext uri="{3e2802c4-a4d2-4d8b-9148-e3be6c30e623}">
          <xlrd:rvb i="1624"/>
        </ext>
      </extLst>
    </bk>
    <bk>
      <extLst>
        <ext uri="{3e2802c4-a4d2-4d8b-9148-e3be6c30e623}">
          <xlrd:rvb i="1625"/>
        </ext>
      </extLst>
    </bk>
    <bk>
      <extLst>
        <ext uri="{3e2802c4-a4d2-4d8b-9148-e3be6c30e623}">
          <xlrd:rvb i="1626"/>
        </ext>
      </extLst>
    </bk>
    <bk>
      <extLst>
        <ext uri="{3e2802c4-a4d2-4d8b-9148-e3be6c30e623}">
          <xlrd:rvb i="1627"/>
        </ext>
      </extLst>
    </bk>
    <bk>
      <extLst>
        <ext uri="{3e2802c4-a4d2-4d8b-9148-e3be6c30e623}">
          <xlrd:rvb i="1628"/>
        </ext>
      </extLst>
    </bk>
    <bk>
      <extLst>
        <ext uri="{3e2802c4-a4d2-4d8b-9148-e3be6c30e623}">
          <xlrd:rvb i="1629"/>
        </ext>
      </extLst>
    </bk>
    <bk>
      <extLst>
        <ext uri="{3e2802c4-a4d2-4d8b-9148-e3be6c30e623}">
          <xlrd:rvb i="1630"/>
        </ext>
      </extLst>
    </bk>
    <bk>
      <extLst>
        <ext uri="{3e2802c4-a4d2-4d8b-9148-e3be6c30e623}">
          <xlrd:rvb i="1631"/>
        </ext>
      </extLst>
    </bk>
    <bk>
      <extLst>
        <ext uri="{3e2802c4-a4d2-4d8b-9148-e3be6c30e623}">
          <xlrd:rvb i="1632"/>
        </ext>
      </extLst>
    </bk>
    <bk>
      <extLst>
        <ext uri="{3e2802c4-a4d2-4d8b-9148-e3be6c30e623}">
          <xlrd:rvb i="1633"/>
        </ext>
      </extLst>
    </bk>
    <bk>
      <extLst>
        <ext uri="{3e2802c4-a4d2-4d8b-9148-e3be6c30e623}">
          <xlrd:rvb i="1634"/>
        </ext>
      </extLst>
    </bk>
    <bk>
      <extLst>
        <ext uri="{3e2802c4-a4d2-4d8b-9148-e3be6c30e623}">
          <xlrd:rvb i="1635"/>
        </ext>
      </extLst>
    </bk>
    <bk>
      <extLst>
        <ext uri="{3e2802c4-a4d2-4d8b-9148-e3be6c30e623}">
          <xlrd:rvb i="1636"/>
        </ext>
      </extLst>
    </bk>
    <bk>
      <extLst>
        <ext uri="{3e2802c4-a4d2-4d8b-9148-e3be6c30e623}">
          <xlrd:rvb i="1637"/>
        </ext>
      </extLst>
    </bk>
    <bk>
      <extLst>
        <ext uri="{3e2802c4-a4d2-4d8b-9148-e3be6c30e623}">
          <xlrd:rvb i="1638"/>
        </ext>
      </extLst>
    </bk>
    <bk>
      <extLst>
        <ext uri="{3e2802c4-a4d2-4d8b-9148-e3be6c30e623}">
          <xlrd:rvb i="1639"/>
        </ext>
      </extLst>
    </bk>
    <bk>
      <extLst>
        <ext uri="{3e2802c4-a4d2-4d8b-9148-e3be6c30e623}">
          <xlrd:rvb i="1640"/>
        </ext>
      </extLst>
    </bk>
    <bk>
      <extLst>
        <ext uri="{3e2802c4-a4d2-4d8b-9148-e3be6c30e623}">
          <xlrd:rvb i="1641"/>
        </ext>
      </extLst>
    </bk>
    <bk>
      <extLst>
        <ext uri="{3e2802c4-a4d2-4d8b-9148-e3be6c30e623}">
          <xlrd:rvb i="1642"/>
        </ext>
      </extLst>
    </bk>
    <bk>
      <extLst>
        <ext uri="{3e2802c4-a4d2-4d8b-9148-e3be6c30e623}">
          <xlrd:rvb i="1643"/>
        </ext>
      </extLst>
    </bk>
    <bk>
      <extLst>
        <ext uri="{3e2802c4-a4d2-4d8b-9148-e3be6c30e623}">
          <xlrd:rvb i="1644"/>
        </ext>
      </extLst>
    </bk>
    <bk>
      <extLst>
        <ext uri="{3e2802c4-a4d2-4d8b-9148-e3be6c30e623}">
          <xlrd:rvb i="1645"/>
        </ext>
      </extLst>
    </bk>
    <bk>
      <extLst>
        <ext uri="{3e2802c4-a4d2-4d8b-9148-e3be6c30e623}">
          <xlrd:rvb i="1646"/>
        </ext>
      </extLst>
    </bk>
    <bk>
      <extLst>
        <ext uri="{3e2802c4-a4d2-4d8b-9148-e3be6c30e623}">
          <xlrd:rvb i="1647"/>
        </ext>
      </extLst>
    </bk>
    <bk>
      <extLst>
        <ext uri="{3e2802c4-a4d2-4d8b-9148-e3be6c30e623}">
          <xlrd:rvb i="1648"/>
        </ext>
      </extLst>
    </bk>
    <bk>
      <extLst>
        <ext uri="{3e2802c4-a4d2-4d8b-9148-e3be6c30e623}">
          <xlrd:rvb i="1649"/>
        </ext>
      </extLst>
    </bk>
    <bk>
      <extLst>
        <ext uri="{3e2802c4-a4d2-4d8b-9148-e3be6c30e623}">
          <xlrd:rvb i="1650"/>
        </ext>
      </extLst>
    </bk>
    <bk>
      <extLst>
        <ext uri="{3e2802c4-a4d2-4d8b-9148-e3be6c30e623}">
          <xlrd:rvb i="1651"/>
        </ext>
      </extLst>
    </bk>
    <bk>
      <extLst>
        <ext uri="{3e2802c4-a4d2-4d8b-9148-e3be6c30e623}">
          <xlrd:rvb i="1652"/>
        </ext>
      </extLst>
    </bk>
    <bk>
      <extLst>
        <ext uri="{3e2802c4-a4d2-4d8b-9148-e3be6c30e623}">
          <xlrd:rvb i="1653"/>
        </ext>
      </extLst>
    </bk>
    <bk>
      <extLst>
        <ext uri="{3e2802c4-a4d2-4d8b-9148-e3be6c30e623}">
          <xlrd:rvb i="1654"/>
        </ext>
      </extLst>
    </bk>
    <bk>
      <extLst>
        <ext uri="{3e2802c4-a4d2-4d8b-9148-e3be6c30e623}">
          <xlrd:rvb i="1655"/>
        </ext>
      </extLst>
    </bk>
    <bk>
      <extLst>
        <ext uri="{3e2802c4-a4d2-4d8b-9148-e3be6c30e623}">
          <xlrd:rvb i="1656"/>
        </ext>
      </extLst>
    </bk>
    <bk>
      <extLst>
        <ext uri="{3e2802c4-a4d2-4d8b-9148-e3be6c30e623}">
          <xlrd:rvb i="1657"/>
        </ext>
      </extLst>
    </bk>
    <bk>
      <extLst>
        <ext uri="{3e2802c4-a4d2-4d8b-9148-e3be6c30e623}">
          <xlrd:rvb i="1658"/>
        </ext>
      </extLst>
    </bk>
    <bk>
      <extLst>
        <ext uri="{3e2802c4-a4d2-4d8b-9148-e3be6c30e623}">
          <xlrd:rvb i="1659"/>
        </ext>
      </extLst>
    </bk>
    <bk>
      <extLst>
        <ext uri="{3e2802c4-a4d2-4d8b-9148-e3be6c30e623}">
          <xlrd:rvb i="1660"/>
        </ext>
      </extLst>
    </bk>
    <bk>
      <extLst>
        <ext uri="{3e2802c4-a4d2-4d8b-9148-e3be6c30e623}">
          <xlrd:rvb i="1661"/>
        </ext>
      </extLst>
    </bk>
    <bk>
      <extLst>
        <ext uri="{3e2802c4-a4d2-4d8b-9148-e3be6c30e623}">
          <xlrd:rvb i="1662"/>
        </ext>
      </extLst>
    </bk>
    <bk>
      <extLst>
        <ext uri="{3e2802c4-a4d2-4d8b-9148-e3be6c30e623}">
          <xlrd:rvb i="1663"/>
        </ext>
      </extLst>
    </bk>
    <bk>
      <extLst>
        <ext uri="{3e2802c4-a4d2-4d8b-9148-e3be6c30e623}">
          <xlrd:rvb i="1664"/>
        </ext>
      </extLst>
    </bk>
    <bk>
      <extLst>
        <ext uri="{3e2802c4-a4d2-4d8b-9148-e3be6c30e623}">
          <xlrd:rvb i="1665"/>
        </ext>
      </extLst>
    </bk>
    <bk>
      <extLst>
        <ext uri="{3e2802c4-a4d2-4d8b-9148-e3be6c30e623}">
          <xlrd:rvb i="1666"/>
        </ext>
      </extLst>
    </bk>
    <bk>
      <extLst>
        <ext uri="{3e2802c4-a4d2-4d8b-9148-e3be6c30e623}">
          <xlrd:rvb i="1667"/>
        </ext>
      </extLst>
    </bk>
    <bk>
      <extLst>
        <ext uri="{3e2802c4-a4d2-4d8b-9148-e3be6c30e623}">
          <xlrd:rvb i="1668"/>
        </ext>
      </extLst>
    </bk>
    <bk>
      <extLst>
        <ext uri="{3e2802c4-a4d2-4d8b-9148-e3be6c30e623}">
          <xlrd:rvb i="1669"/>
        </ext>
      </extLst>
    </bk>
    <bk>
      <extLst>
        <ext uri="{3e2802c4-a4d2-4d8b-9148-e3be6c30e623}">
          <xlrd:rvb i="1670"/>
        </ext>
      </extLst>
    </bk>
    <bk>
      <extLst>
        <ext uri="{3e2802c4-a4d2-4d8b-9148-e3be6c30e623}">
          <xlrd:rvb i="1671"/>
        </ext>
      </extLst>
    </bk>
    <bk>
      <extLst>
        <ext uri="{3e2802c4-a4d2-4d8b-9148-e3be6c30e623}">
          <xlrd:rvb i="1672"/>
        </ext>
      </extLst>
    </bk>
    <bk>
      <extLst>
        <ext uri="{3e2802c4-a4d2-4d8b-9148-e3be6c30e623}">
          <xlrd:rvb i="1673"/>
        </ext>
      </extLst>
    </bk>
    <bk>
      <extLst>
        <ext uri="{3e2802c4-a4d2-4d8b-9148-e3be6c30e623}">
          <xlrd:rvb i="1674"/>
        </ext>
      </extLst>
    </bk>
    <bk>
      <extLst>
        <ext uri="{3e2802c4-a4d2-4d8b-9148-e3be6c30e623}">
          <xlrd:rvb i="1675"/>
        </ext>
      </extLst>
    </bk>
    <bk>
      <extLst>
        <ext uri="{3e2802c4-a4d2-4d8b-9148-e3be6c30e623}">
          <xlrd:rvb i="1676"/>
        </ext>
      </extLst>
    </bk>
    <bk>
      <extLst>
        <ext uri="{3e2802c4-a4d2-4d8b-9148-e3be6c30e623}">
          <xlrd:rvb i="1677"/>
        </ext>
      </extLst>
    </bk>
    <bk>
      <extLst>
        <ext uri="{3e2802c4-a4d2-4d8b-9148-e3be6c30e623}">
          <xlrd:rvb i="1678"/>
        </ext>
      </extLst>
    </bk>
    <bk>
      <extLst>
        <ext uri="{3e2802c4-a4d2-4d8b-9148-e3be6c30e623}">
          <xlrd:rvb i="1679"/>
        </ext>
      </extLst>
    </bk>
    <bk>
      <extLst>
        <ext uri="{3e2802c4-a4d2-4d8b-9148-e3be6c30e623}">
          <xlrd:rvb i="1680"/>
        </ext>
      </extLst>
    </bk>
    <bk>
      <extLst>
        <ext uri="{3e2802c4-a4d2-4d8b-9148-e3be6c30e623}">
          <xlrd:rvb i="1681"/>
        </ext>
      </extLst>
    </bk>
    <bk>
      <extLst>
        <ext uri="{3e2802c4-a4d2-4d8b-9148-e3be6c30e623}">
          <xlrd:rvb i="1682"/>
        </ext>
      </extLst>
    </bk>
    <bk>
      <extLst>
        <ext uri="{3e2802c4-a4d2-4d8b-9148-e3be6c30e623}">
          <xlrd:rvb i="1683"/>
        </ext>
      </extLst>
    </bk>
    <bk>
      <extLst>
        <ext uri="{3e2802c4-a4d2-4d8b-9148-e3be6c30e623}">
          <xlrd:rvb i="1684"/>
        </ext>
      </extLst>
    </bk>
    <bk>
      <extLst>
        <ext uri="{3e2802c4-a4d2-4d8b-9148-e3be6c30e623}">
          <xlrd:rvb i="1685"/>
        </ext>
      </extLst>
    </bk>
    <bk>
      <extLst>
        <ext uri="{3e2802c4-a4d2-4d8b-9148-e3be6c30e623}">
          <xlrd:rvb i="1686"/>
        </ext>
      </extLst>
    </bk>
    <bk>
      <extLst>
        <ext uri="{3e2802c4-a4d2-4d8b-9148-e3be6c30e623}">
          <xlrd:rvb i="1687"/>
        </ext>
      </extLst>
    </bk>
    <bk>
      <extLst>
        <ext uri="{3e2802c4-a4d2-4d8b-9148-e3be6c30e623}">
          <xlrd:rvb i="1688"/>
        </ext>
      </extLst>
    </bk>
    <bk>
      <extLst>
        <ext uri="{3e2802c4-a4d2-4d8b-9148-e3be6c30e623}">
          <xlrd:rvb i="1689"/>
        </ext>
      </extLst>
    </bk>
    <bk>
      <extLst>
        <ext uri="{3e2802c4-a4d2-4d8b-9148-e3be6c30e623}">
          <xlrd:rvb i="1690"/>
        </ext>
      </extLst>
    </bk>
    <bk>
      <extLst>
        <ext uri="{3e2802c4-a4d2-4d8b-9148-e3be6c30e623}">
          <xlrd:rvb i="1691"/>
        </ext>
      </extLst>
    </bk>
    <bk>
      <extLst>
        <ext uri="{3e2802c4-a4d2-4d8b-9148-e3be6c30e623}">
          <xlrd:rvb i="1692"/>
        </ext>
      </extLst>
    </bk>
    <bk>
      <extLst>
        <ext uri="{3e2802c4-a4d2-4d8b-9148-e3be6c30e623}">
          <xlrd:rvb i="1693"/>
        </ext>
      </extLst>
    </bk>
    <bk>
      <extLst>
        <ext uri="{3e2802c4-a4d2-4d8b-9148-e3be6c30e623}">
          <xlrd:rvb i="1694"/>
        </ext>
      </extLst>
    </bk>
    <bk>
      <extLst>
        <ext uri="{3e2802c4-a4d2-4d8b-9148-e3be6c30e623}">
          <xlrd:rvb i="1695"/>
        </ext>
      </extLst>
    </bk>
    <bk>
      <extLst>
        <ext uri="{3e2802c4-a4d2-4d8b-9148-e3be6c30e623}">
          <xlrd:rvb i="1696"/>
        </ext>
      </extLst>
    </bk>
    <bk>
      <extLst>
        <ext uri="{3e2802c4-a4d2-4d8b-9148-e3be6c30e623}">
          <xlrd:rvb i="1697"/>
        </ext>
      </extLst>
    </bk>
    <bk>
      <extLst>
        <ext uri="{3e2802c4-a4d2-4d8b-9148-e3be6c30e623}">
          <xlrd:rvb i="1698"/>
        </ext>
      </extLst>
    </bk>
    <bk>
      <extLst>
        <ext uri="{3e2802c4-a4d2-4d8b-9148-e3be6c30e623}">
          <xlrd:rvb i="1699"/>
        </ext>
      </extLst>
    </bk>
    <bk>
      <extLst>
        <ext uri="{3e2802c4-a4d2-4d8b-9148-e3be6c30e623}">
          <xlrd:rvb i="1700"/>
        </ext>
      </extLst>
    </bk>
    <bk>
      <extLst>
        <ext uri="{3e2802c4-a4d2-4d8b-9148-e3be6c30e623}">
          <xlrd:rvb i="1701"/>
        </ext>
      </extLst>
    </bk>
    <bk>
      <extLst>
        <ext uri="{3e2802c4-a4d2-4d8b-9148-e3be6c30e623}">
          <xlrd:rvb i="1702"/>
        </ext>
      </extLst>
    </bk>
    <bk>
      <extLst>
        <ext uri="{3e2802c4-a4d2-4d8b-9148-e3be6c30e623}">
          <xlrd:rvb i="1703"/>
        </ext>
      </extLst>
    </bk>
    <bk>
      <extLst>
        <ext uri="{3e2802c4-a4d2-4d8b-9148-e3be6c30e623}">
          <xlrd:rvb i="1704"/>
        </ext>
      </extLst>
    </bk>
    <bk>
      <extLst>
        <ext uri="{3e2802c4-a4d2-4d8b-9148-e3be6c30e623}">
          <xlrd:rvb i="1705"/>
        </ext>
      </extLst>
    </bk>
    <bk>
      <extLst>
        <ext uri="{3e2802c4-a4d2-4d8b-9148-e3be6c30e623}">
          <xlrd:rvb i="1706"/>
        </ext>
      </extLst>
    </bk>
    <bk>
      <extLst>
        <ext uri="{3e2802c4-a4d2-4d8b-9148-e3be6c30e623}">
          <xlrd:rvb i="1707"/>
        </ext>
      </extLst>
    </bk>
    <bk>
      <extLst>
        <ext uri="{3e2802c4-a4d2-4d8b-9148-e3be6c30e623}">
          <xlrd:rvb i="1708"/>
        </ext>
      </extLst>
    </bk>
    <bk>
      <extLst>
        <ext uri="{3e2802c4-a4d2-4d8b-9148-e3be6c30e623}">
          <xlrd:rvb i="1709"/>
        </ext>
      </extLst>
    </bk>
    <bk>
      <extLst>
        <ext uri="{3e2802c4-a4d2-4d8b-9148-e3be6c30e623}">
          <xlrd:rvb i="1710"/>
        </ext>
      </extLst>
    </bk>
    <bk>
      <extLst>
        <ext uri="{3e2802c4-a4d2-4d8b-9148-e3be6c30e623}">
          <xlrd:rvb i="1711"/>
        </ext>
      </extLst>
    </bk>
    <bk>
      <extLst>
        <ext uri="{3e2802c4-a4d2-4d8b-9148-e3be6c30e623}">
          <xlrd:rvb i="1712"/>
        </ext>
      </extLst>
    </bk>
    <bk>
      <extLst>
        <ext uri="{3e2802c4-a4d2-4d8b-9148-e3be6c30e623}">
          <xlrd:rvb i="1713"/>
        </ext>
      </extLst>
    </bk>
    <bk>
      <extLst>
        <ext uri="{3e2802c4-a4d2-4d8b-9148-e3be6c30e623}">
          <xlrd:rvb i="1714"/>
        </ext>
      </extLst>
    </bk>
    <bk>
      <extLst>
        <ext uri="{3e2802c4-a4d2-4d8b-9148-e3be6c30e623}">
          <xlrd:rvb i="1715"/>
        </ext>
      </extLst>
    </bk>
    <bk>
      <extLst>
        <ext uri="{3e2802c4-a4d2-4d8b-9148-e3be6c30e623}">
          <xlrd:rvb i="1716"/>
        </ext>
      </extLst>
    </bk>
    <bk>
      <extLst>
        <ext uri="{3e2802c4-a4d2-4d8b-9148-e3be6c30e623}">
          <xlrd:rvb i="1717"/>
        </ext>
      </extLst>
    </bk>
    <bk>
      <extLst>
        <ext uri="{3e2802c4-a4d2-4d8b-9148-e3be6c30e623}">
          <xlrd:rvb i="1718"/>
        </ext>
      </extLst>
    </bk>
    <bk>
      <extLst>
        <ext uri="{3e2802c4-a4d2-4d8b-9148-e3be6c30e623}">
          <xlrd:rvb i="1719"/>
        </ext>
      </extLst>
    </bk>
    <bk>
      <extLst>
        <ext uri="{3e2802c4-a4d2-4d8b-9148-e3be6c30e623}">
          <xlrd:rvb i="1720"/>
        </ext>
      </extLst>
    </bk>
    <bk>
      <extLst>
        <ext uri="{3e2802c4-a4d2-4d8b-9148-e3be6c30e623}">
          <xlrd:rvb i="1721"/>
        </ext>
      </extLst>
    </bk>
    <bk>
      <extLst>
        <ext uri="{3e2802c4-a4d2-4d8b-9148-e3be6c30e623}">
          <xlrd:rvb i="1722"/>
        </ext>
      </extLst>
    </bk>
    <bk>
      <extLst>
        <ext uri="{3e2802c4-a4d2-4d8b-9148-e3be6c30e623}">
          <xlrd:rvb i="1723"/>
        </ext>
      </extLst>
    </bk>
    <bk>
      <extLst>
        <ext uri="{3e2802c4-a4d2-4d8b-9148-e3be6c30e623}">
          <xlrd:rvb i="1724"/>
        </ext>
      </extLst>
    </bk>
    <bk>
      <extLst>
        <ext uri="{3e2802c4-a4d2-4d8b-9148-e3be6c30e623}">
          <xlrd:rvb i="1725"/>
        </ext>
      </extLst>
    </bk>
    <bk>
      <extLst>
        <ext uri="{3e2802c4-a4d2-4d8b-9148-e3be6c30e623}">
          <xlrd:rvb i="1726"/>
        </ext>
      </extLst>
    </bk>
    <bk>
      <extLst>
        <ext uri="{3e2802c4-a4d2-4d8b-9148-e3be6c30e623}">
          <xlrd:rvb i="1727"/>
        </ext>
      </extLst>
    </bk>
    <bk>
      <extLst>
        <ext uri="{3e2802c4-a4d2-4d8b-9148-e3be6c30e623}">
          <xlrd:rvb i="1728"/>
        </ext>
      </extLst>
    </bk>
    <bk>
      <extLst>
        <ext uri="{3e2802c4-a4d2-4d8b-9148-e3be6c30e623}">
          <xlrd:rvb i="1729"/>
        </ext>
      </extLst>
    </bk>
    <bk>
      <extLst>
        <ext uri="{3e2802c4-a4d2-4d8b-9148-e3be6c30e623}">
          <xlrd:rvb i="1730"/>
        </ext>
      </extLst>
    </bk>
    <bk>
      <extLst>
        <ext uri="{3e2802c4-a4d2-4d8b-9148-e3be6c30e623}">
          <xlrd:rvb i="1731"/>
        </ext>
      </extLst>
    </bk>
    <bk>
      <extLst>
        <ext uri="{3e2802c4-a4d2-4d8b-9148-e3be6c30e623}">
          <xlrd:rvb i="1732"/>
        </ext>
      </extLst>
    </bk>
    <bk>
      <extLst>
        <ext uri="{3e2802c4-a4d2-4d8b-9148-e3be6c30e623}">
          <xlrd:rvb i="1733"/>
        </ext>
      </extLst>
    </bk>
    <bk>
      <extLst>
        <ext uri="{3e2802c4-a4d2-4d8b-9148-e3be6c30e623}">
          <xlrd:rvb i="1734"/>
        </ext>
      </extLst>
    </bk>
    <bk>
      <extLst>
        <ext uri="{3e2802c4-a4d2-4d8b-9148-e3be6c30e623}">
          <xlrd:rvb i="1735"/>
        </ext>
      </extLst>
    </bk>
    <bk>
      <extLst>
        <ext uri="{3e2802c4-a4d2-4d8b-9148-e3be6c30e623}">
          <xlrd:rvb i="1736"/>
        </ext>
      </extLst>
    </bk>
    <bk>
      <extLst>
        <ext uri="{3e2802c4-a4d2-4d8b-9148-e3be6c30e623}">
          <xlrd:rvb i="1737"/>
        </ext>
      </extLst>
    </bk>
    <bk>
      <extLst>
        <ext uri="{3e2802c4-a4d2-4d8b-9148-e3be6c30e623}">
          <xlrd:rvb i="1738"/>
        </ext>
      </extLst>
    </bk>
    <bk>
      <extLst>
        <ext uri="{3e2802c4-a4d2-4d8b-9148-e3be6c30e623}">
          <xlrd:rvb i="1739"/>
        </ext>
      </extLst>
    </bk>
    <bk>
      <extLst>
        <ext uri="{3e2802c4-a4d2-4d8b-9148-e3be6c30e623}">
          <xlrd:rvb i="1740"/>
        </ext>
      </extLst>
    </bk>
    <bk>
      <extLst>
        <ext uri="{3e2802c4-a4d2-4d8b-9148-e3be6c30e623}">
          <xlrd:rvb i="1741"/>
        </ext>
      </extLst>
    </bk>
    <bk>
      <extLst>
        <ext uri="{3e2802c4-a4d2-4d8b-9148-e3be6c30e623}">
          <xlrd:rvb i="1742"/>
        </ext>
      </extLst>
    </bk>
    <bk>
      <extLst>
        <ext uri="{3e2802c4-a4d2-4d8b-9148-e3be6c30e623}">
          <xlrd:rvb i="1743"/>
        </ext>
      </extLst>
    </bk>
    <bk>
      <extLst>
        <ext uri="{3e2802c4-a4d2-4d8b-9148-e3be6c30e623}">
          <xlrd:rvb i="1744"/>
        </ext>
      </extLst>
    </bk>
    <bk>
      <extLst>
        <ext uri="{3e2802c4-a4d2-4d8b-9148-e3be6c30e623}">
          <xlrd:rvb i="1745"/>
        </ext>
      </extLst>
    </bk>
    <bk>
      <extLst>
        <ext uri="{3e2802c4-a4d2-4d8b-9148-e3be6c30e623}">
          <xlrd:rvb i="1746"/>
        </ext>
      </extLst>
    </bk>
    <bk>
      <extLst>
        <ext uri="{3e2802c4-a4d2-4d8b-9148-e3be6c30e623}">
          <xlrd:rvb i="1747"/>
        </ext>
      </extLst>
    </bk>
    <bk>
      <extLst>
        <ext uri="{3e2802c4-a4d2-4d8b-9148-e3be6c30e623}">
          <xlrd:rvb i="1748"/>
        </ext>
      </extLst>
    </bk>
    <bk>
      <extLst>
        <ext uri="{3e2802c4-a4d2-4d8b-9148-e3be6c30e623}">
          <xlrd:rvb i="1749"/>
        </ext>
      </extLst>
    </bk>
    <bk>
      <extLst>
        <ext uri="{3e2802c4-a4d2-4d8b-9148-e3be6c30e623}">
          <xlrd:rvb i="1750"/>
        </ext>
      </extLst>
    </bk>
    <bk>
      <extLst>
        <ext uri="{3e2802c4-a4d2-4d8b-9148-e3be6c30e623}">
          <xlrd:rvb i="1751"/>
        </ext>
      </extLst>
    </bk>
    <bk>
      <extLst>
        <ext uri="{3e2802c4-a4d2-4d8b-9148-e3be6c30e623}">
          <xlrd:rvb i="1752"/>
        </ext>
      </extLst>
    </bk>
    <bk>
      <extLst>
        <ext uri="{3e2802c4-a4d2-4d8b-9148-e3be6c30e623}">
          <xlrd:rvb i="1753"/>
        </ext>
      </extLst>
    </bk>
    <bk>
      <extLst>
        <ext uri="{3e2802c4-a4d2-4d8b-9148-e3be6c30e623}">
          <xlrd:rvb i="1754"/>
        </ext>
      </extLst>
    </bk>
    <bk>
      <extLst>
        <ext uri="{3e2802c4-a4d2-4d8b-9148-e3be6c30e623}">
          <xlrd:rvb i="1755"/>
        </ext>
      </extLst>
    </bk>
    <bk>
      <extLst>
        <ext uri="{3e2802c4-a4d2-4d8b-9148-e3be6c30e623}">
          <xlrd:rvb i="1756"/>
        </ext>
      </extLst>
    </bk>
    <bk>
      <extLst>
        <ext uri="{3e2802c4-a4d2-4d8b-9148-e3be6c30e623}">
          <xlrd:rvb i="1757"/>
        </ext>
      </extLst>
    </bk>
    <bk>
      <extLst>
        <ext uri="{3e2802c4-a4d2-4d8b-9148-e3be6c30e623}">
          <xlrd:rvb i="1758"/>
        </ext>
      </extLst>
    </bk>
    <bk>
      <extLst>
        <ext uri="{3e2802c4-a4d2-4d8b-9148-e3be6c30e623}">
          <xlrd:rvb i="1759"/>
        </ext>
      </extLst>
    </bk>
    <bk>
      <extLst>
        <ext uri="{3e2802c4-a4d2-4d8b-9148-e3be6c30e623}">
          <xlrd:rvb i="1760"/>
        </ext>
      </extLst>
    </bk>
    <bk>
      <extLst>
        <ext uri="{3e2802c4-a4d2-4d8b-9148-e3be6c30e623}">
          <xlrd:rvb i="1761"/>
        </ext>
      </extLst>
    </bk>
    <bk>
      <extLst>
        <ext uri="{3e2802c4-a4d2-4d8b-9148-e3be6c30e623}">
          <xlrd:rvb i="1762"/>
        </ext>
      </extLst>
    </bk>
    <bk>
      <extLst>
        <ext uri="{3e2802c4-a4d2-4d8b-9148-e3be6c30e623}">
          <xlrd:rvb i="1763"/>
        </ext>
      </extLst>
    </bk>
    <bk>
      <extLst>
        <ext uri="{3e2802c4-a4d2-4d8b-9148-e3be6c30e623}">
          <xlrd:rvb i="1764"/>
        </ext>
      </extLst>
    </bk>
    <bk>
      <extLst>
        <ext uri="{3e2802c4-a4d2-4d8b-9148-e3be6c30e623}">
          <xlrd:rvb i="1765"/>
        </ext>
      </extLst>
    </bk>
    <bk>
      <extLst>
        <ext uri="{3e2802c4-a4d2-4d8b-9148-e3be6c30e623}">
          <xlrd:rvb i="1766"/>
        </ext>
      </extLst>
    </bk>
    <bk>
      <extLst>
        <ext uri="{3e2802c4-a4d2-4d8b-9148-e3be6c30e623}">
          <xlrd:rvb i="1767"/>
        </ext>
      </extLst>
    </bk>
    <bk>
      <extLst>
        <ext uri="{3e2802c4-a4d2-4d8b-9148-e3be6c30e623}">
          <xlrd:rvb i="1768"/>
        </ext>
      </extLst>
    </bk>
    <bk>
      <extLst>
        <ext uri="{3e2802c4-a4d2-4d8b-9148-e3be6c30e623}">
          <xlrd:rvb i="1769"/>
        </ext>
      </extLst>
    </bk>
    <bk>
      <extLst>
        <ext uri="{3e2802c4-a4d2-4d8b-9148-e3be6c30e623}">
          <xlrd:rvb i="1770"/>
        </ext>
      </extLst>
    </bk>
    <bk>
      <extLst>
        <ext uri="{3e2802c4-a4d2-4d8b-9148-e3be6c30e623}">
          <xlrd:rvb i="1771"/>
        </ext>
      </extLst>
    </bk>
    <bk>
      <extLst>
        <ext uri="{3e2802c4-a4d2-4d8b-9148-e3be6c30e623}">
          <xlrd:rvb i="1772"/>
        </ext>
      </extLst>
    </bk>
    <bk>
      <extLst>
        <ext uri="{3e2802c4-a4d2-4d8b-9148-e3be6c30e623}">
          <xlrd:rvb i="1773"/>
        </ext>
      </extLst>
    </bk>
    <bk>
      <extLst>
        <ext uri="{3e2802c4-a4d2-4d8b-9148-e3be6c30e623}">
          <xlrd:rvb i="1774"/>
        </ext>
      </extLst>
    </bk>
    <bk>
      <extLst>
        <ext uri="{3e2802c4-a4d2-4d8b-9148-e3be6c30e623}">
          <xlrd:rvb i="1775"/>
        </ext>
      </extLst>
    </bk>
    <bk>
      <extLst>
        <ext uri="{3e2802c4-a4d2-4d8b-9148-e3be6c30e623}">
          <xlrd:rvb i="1776"/>
        </ext>
      </extLst>
    </bk>
    <bk>
      <extLst>
        <ext uri="{3e2802c4-a4d2-4d8b-9148-e3be6c30e623}">
          <xlrd:rvb i="1777"/>
        </ext>
      </extLst>
    </bk>
    <bk>
      <extLst>
        <ext uri="{3e2802c4-a4d2-4d8b-9148-e3be6c30e623}">
          <xlrd:rvb i="1778"/>
        </ext>
      </extLst>
    </bk>
    <bk>
      <extLst>
        <ext uri="{3e2802c4-a4d2-4d8b-9148-e3be6c30e623}">
          <xlrd:rvb i="1779"/>
        </ext>
      </extLst>
    </bk>
    <bk>
      <extLst>
        <ext uri="{3e2802c4-a4d2-4d8b-9148-e3be6c30e623}">
          <xlrd:rvb i="1780"/>
        </ext>
      </extLst>
    </bk>
    <bk>
      <extLst>
        <ext uri="{3e2802c4-a4d2-4d8b-9148-e3be6c30e623}">
          <xlrd:rvb i="1781"/>
        </ext>
      </extLst>
    </bk>
    <bk>
      <extLst>
        <ext uri="{3e2802c4-a4d2-4d8b-9148-e3be6c30e623}">
          <xlrd:rvb i="1782"/>
        </ext>
      </extLst>
    </bk>
    <bk>
      <extLst>
        <ext uri="{3e2802c4-a4d2-4d8b-9148-e3be6c30e623}">
          <xlrd:rvb i="1783"/>
        </ext>
      </extLst>
    </bk>
    <bk>
      <extLst>
        <ext uri="{3e2802c4-a4d2-4d8b-9148-e3be6c30e623}">
          <xlrd:rvb i="1784"/>
        </ext>
      </extLst>
    </bk>
    <bk>
      <extLst>
        <ext uri="{3e2802c4-a4d2-4d8b-9148-e3be6c30e623}">
          <xlrd:rvb i="1785"/>
        </ext>
      </extLst>
    </bk>
    <bk>
      <extLst>
        <ext uri="{3e2802c4-a4d2-4d8b-9148-e3be6c30e623}">
          <xlrd:rvb i="1786"/>
        </ext>
      </extLst>
    </bk>
    <bk>
      <extLst>
        <ext uri="{3e2802c4-a4d2-4d8b-9148-e3be6c30e623}">
          <xlrd:rvb i="1787"/>
        </ext>
      </extLst>
    </bk>
    <bk>
      <extLst>
        <ext uri="{3e2802c4-a4d2-4d8b-9148-e3be6c30e623}">
          <xlrd:rvb i="1788"/>
        </ext>
      </extLst>
    </bk>
    <bk>
      <extLst>
        <ext uri="{3e2802c4-a4d2-4d8b-9148-e3be6c30e623}">
          <xlrd:rvb i="1789"/>
        </ext>
      </extLst>
    </bk>
    <bk>
      <extLst>
        <ext uri="{3e2802c4-a4d2-4d8b-9148-e3be6c30e623}">
          <xlrd:rvb i="1790"/>
        </ext>
      </extLst>
    </bk>
    <bk>
      <extLst>
        <ext uri="{3e2802c4-a4d2-4d8b-9148-e3be6c30e623}">
          <xlrd:rvb i="1791"/>
        </ext>
      </extLst>
    </bk>
    <bk>
      <extLst>
        <ext uri="{3e2802c4-a4d2-4d8b-9148-e3be6c30e623}">
          <xlrd:rvb i="1792"/>
        </ext>
      </extLst>
    </bk>
    <bk>
      <extLst>
        <ext uri="{3e2802c4-a4d2-4d8b-9148-e3be6c30e623}">
          <xlrd:rvb i="1793"/>
        </ext>
      </extLst>
    </bk>
    <bk>
      <extLst>
        <ext uri="{3e2802c4-a4d2-4d8b-9148-e3be6c30e623}">
          <xlrd:rvb i="1794"/>
        </ext>
      </extLst>
    </bk>
    <bk>
      <extLst>
        <ext uri="{3e2802c4-a4d2-4d8b-9148-e3be6c30e623}">
          <xlrd:rvb i="1795"/>
        </ext>
      </extLst>
    </bk>
    <bk>
      <extLst>
        <ext uri="{3e2802c4-a4d2-4d8b-9148-e3be6c30e623}">
          <xlrd:rvb i="1796"/>
        </ext>
      </extLst>
    </bk>
    <bk>
      <extLst>
        <ext uri="{3e2802c4-a4d2-4d8b-9148-e3be6c30e623}">
          <xlrd:rvb i="1797"/>
        </ext>
      </extLst>
    </bk>
    <bk>
      <extLst>
        <ext uri="{3e2802c4-a4d2-4d8b-9148-e3be6c30e623}">
          <xlrd:rvb i="1798"/>
        </ext>
      </extLst>
    </bk>
    <bk>
      <extLst>
        <ext uri="{3e2802c4-a4d2-4d8b-9148-e3be6c30e623}">
          <xlrd:rvb i="1799"/>
        </ext>
      </extLst>
    </bk>
    <bk>
      <extLst>
        <ext uri="{3e2802c4-a4d2-4d8b-9148-e3be6c30e623}">
          <xlrd:rvb i="1800"/>
        </ext>
      </extLst>
    </bk>
    <bk>
      <extLst>
        <ext uri="{3e2802c4-a4d2-4d8b-9148-e3be6c30e623}">
          <xlrd:rvb i="1801"/>
        </ext>
      </extLst>
    </bk>
    <bk>
      <extLst>
        <ext uri="{3e2802c4-a4d2-4d8b-9148-e3be6c30e623}">
          <xlrd:rvb i="1802"/>
        </ext>
      </extLst>
    </bk>
    <bk>
      <extLst>
        <ext uri="{3e2802c4-a4d2-4d8b-9148-e3be6c30e623}">
          <xlrd:rvb i="1803"/>
        </ext>
      </extLst>
    </bk>
    <bk>
      <extLst>
        <ext uri="{3e2802c4-a4d2-4d8b-9148-e3be6c30e623}">
          <xlrd:rvb i="1804"/>
        </ext>
      </extLst>
    </bk>
    <bk>
      <extLst>
        <ext uri="{3e2802c4-a4d2-4d8b-9148-e3be6c30e623}">
          <xlrd:rvb i="1805"/>
        </ext>
      </extLst>
    </bk>
    <bk>
      <extLst>
        <ext uri="{3e2802c4-a4d2-4d8b-9148-e3be6c30e623}">
          <xlrd:rvb i="1806"/>
        </ext>
      </extLst>
    </bk>
    <bk>
      <extLst>
        <ext uri="{3e2802c4-a4d2-4d8b-9148-e3be6c30e623}">
          <xlrd:rvb i="1807"/>
        </ext>
      </extLst>
    </bk>
    <bk>
      <extLst>
        <ext uri="{3e2802c4-a4d2-4d8b-9148-e3be6c30e623}">
          <xlrd:rvb i="1808"/>
        </ext>
      </extLst>
    </bk>
    <bk>
      <extLst>
        <ext uri="{3e2802c4-a4d2-4d8b-9148-e3be6c30e623}">
          <xlrd:rvb i="1809"/>
        </ext>
      </extLst>
    </bk>
    <bk>
      <extLst>
        <ext uri="{3e2802c4-a4d2-4d8b-9148-e3be6c30e623}">
          <xlrd:rvb i="1810"/>
        </ext>
      </extLst>
    </bk>
    <bk>
      <extLst>
        <ext uri="{3e2802c4-a4d2-4d8b-9148-e3be6c30e623}">
          <xlrd:rvb i="1811"/>
        </ext>
      </extLst>
    </bk>
    <bk>
      <extLst>
        <ext uri="{3e2802c4-a4d2-4d8b-9148-e3be6c30e623}">
          <xlrd:rvb i="1812"/>
        </ext>
      </extLst>
    </bk>
    <bk>
      <extLst>
        <ext uri="{3e2802c4-a4d2-4d8b-9148-e3be6c30e623}">
          <xlrd:rvb i="1813"/>
        </ext>
      </extLst>
    </bk>
    <bk>
      <extLst>
        <ext uri="{3e2802c4-a4d2-4d8b-9148-e3be6c30e623}">
          <xlrd:rvb i="1814"/>
        </ext>
      </extLst>
    </bk>
    <bk>
      <extLst>
        <ext uri="{3e2802c4-a4d2-4d8b-9148-e3be6c30e623}">
          <xlrd:rvb i="1815"/>
        </ext>
      </extLst>
    </bk>
    <bk>
      <extLst>
        <ext uri="{3e2802c4-a4d2-4d8b-9148-e3be6c30e623}">
          <xlrd:rvb i="1816"/>
        </ext>
      </extLst>
    </bk>
    <bk>
      <extLst>
        <ext uri="{3e2802c4-a4d2-4d8b-9148-e3be6c30e623}">
          <xlrd:rvb i="1817"/>
        </ext>
      </extLst>
    </bk>
    <bk>
      <extLst>
        <ext uri="{3e2802c4-a4d2-4d8b-9148-e3be6c30e623}">
          <xlrd:rvb i="1818"/>
        </ext>
      </extLst>
    </bk>
    <bk>
      <extLst>
        <ext uri="{3e2802c4-a4d2-4d8b-9148-e3be6c30e623}">
          <xlrd:rvb i="1819"/>
        </ext>
      </extLst>
    </bk>
    <bk>
      <extLst>
        <ext uri="{3e2802c4-a4d2-4d8b-9148-e3be6c30e623}">
          <xlrd:rvb i="1820"/>
        </ext>
      </extLst>
    </bk>
    <bk>
      <extLst>
        <ext uri="{3e2802c4-a4d2-4d8b-9148-e3be6c30e623}">
          <xlrd:rvb i="1821"/>
        </ext>
      </extLst>
    </bk>
    <bk>
      <extLst>
        <ext uri="{3e2802c4-a4d2-4d8b-9148-e3be6c30e623}">
          <xlrd:rvb i="1822"/>
        </ext>
      </extLst>
    </bk>
    <bk>
      <extLst>
        <ext uri="{3e2802c4-a4d2-4d8b-9148-e3be6c30e623}">
          <xlrd:rvb i="1823"/>
        </ext>
      </extLst>
    </bk>
    <bk>
      <extLst>
        <ext uri="{3e2802c4-a4d2-4d8b-9148-e3be6c30e623}">
          <xlrd:rvb i="1824"/>
        </ext>
      </extLst>
    </bk>
    <bk>
      <extLst>
        <ext uri="{3e2802c4-a4d2-4d8b-9148-e3be6c30e623}">
          <xlrd:rvb i="1825"/>
        </ext>
      </extLst>
    </bk>
    <bk>
      <extLst>
        <ext uri="{3e2802c4-a4d2-4d8b-9148-e3be6c30e623}">
          <xlrd:rvb i="1826"/>
        </ext>
      </extLst>
    </bk>
    <bk>
      <extLst>
        <ext uri="{3e2802c4-a4d2-4d8b-9148-e3be6c30e623}">
          <xlrd:rvb i="1827"/>
        </ext>
      </extLst>
    </bk>
    <bk>
      <extLst>
        <ext uri="{3e2802c4-a4d2-4d8b-9148-e3be6c30e623}">
          <xlrd:rvb i="1828"/>
        </ext>
      </extLst>
    </bk>
    <bk>
      <extLst>
        <ext uri="{3e2802c4-a4d2-4d8b-9148-e3be6c30e623}">
          <xlrd:rvb i="1829"/>
        </ext>
      </extLst>
    </bk>
    <bk>
      <extLst>
        <ext uri="{3e2802c4-a4d2-4d8b-9148-e3be6c30e623}">
          <xlrd:rvb i="1830"/>
        </ext>
      </extLst>
    </bk>
    <bk>
      <extLst>
        <ext uri="{3e2802c4-a4d2-4d8b-9148-e3be6c30e623}">
          <xlrd:rvb i="1831"/>
        </ext>
      </extLst>
    </bk>
    <bk>
      <extLst>
        <ext uri="{3e2802c4-a4d2-4d8b-9148-e3be6c30e623}">
          <xlrd:rvb i="1832"/>
        </ext>
      </extLst>
    </bk>
    <bk>
      <extLst>
        <ext uri="{3e2802c4-a4d2-4d8b-9148-e3be6c30e623}">
          <xlrd:rvb i="1833"/>
        </ext>
      </extLst>
    </bk>
    <bk>
      <extLst>
        <ext uri="{3e2802c4-a4d2-4d8b-9148-e3be6c30e623}">
          <xlrd:rvb i="1834"/>
        </ext>
      </extLst>
    </bk>
    <bk>
      <extLst>
        <ext uri="{3e2802c4-a4d2-4d8b-9148-e3be6c30e623}">
          <xlrd:rvb i="1835"/>
        </ext>
      </extLst>
    </bk>
    <bk>
      <extLst>
        <ext uri="{3e2802c4-a4d2-4d8b-9148-e3be6c30e623}">
          <xlrd:rvb i="1836"/>
        </ext>
      </extLst>
    </bk>
    <bk>
      <extLst>
        <ext uri="{3e2802c4-a4d2-4d8b-9148-e3be6c30e623}">
          <xlrd:rvb i="1837"/>
        </ext>
      </extLst>
    </bk>
    <bk>
      <extLst>
        <ext uri="{3e2802c4-a4d2-4d8b-9148-e3be6c30e623}">
          <xlrd:rvb i="1838"/>
        </ext>
      </extLst>
    </bk>
    <bk>
      <extLst>
        <ext uri="{3e2802c4-a4d2-4d8b-9148-e3be6c30e623}">
          <xlrd:rvb i="1839"/>
        </ext>
      </extLst>
    </bk>
    <bk>
      <extLst>
        <ext uri="{3e2802c4-a4d2-4d8b-9148-e3be6c30e623}">
          <xlrd:rvb i="1840"/>
        </ext>
      </extLst>
    </bk>
    <bk>
      <extLst>
        <ext uri="{3e2802c4-a4d2-4d8b-9148-e3be6c30e623}">
          <xlrd:rvb i="1841"/>
        </ext>
      </extLst>
    </bk>
    <bk>
      <extLst>
        <ext uri="{3e2802c4-a4d2-4d8b-9148-e3be6c30e623}">
          <xlrd:rvb i="1842"/>
        </ext>
      </extLst>
    </bk>
    <bk>
      <extLst>
        <ext uri="{3e2802c4-a4d2-4d8b-9148-e3be6c30e623}">
          <xlrd:rvb i="1843"/>
        </ext>
      </extLst>
    </bk>
    <bk>
      <extLst>
        <ext uri="{3e2802c4-a4d2-4d8b-9148-e3be6c30e623}">
          <xlrd:rvb i="1844"/>
        </ext>
      </extLst>
    </bk>
    <bk>
      <extLst>
        <ext uri="{3e2802c4-a4d2-4d8b-9148-e3be6c30e623}">
          <xlrd:rvb i="1845"/>
        </ext>
      </extLst>
    </bk>
    <bk>
      <extLst>
        <ext uri="{3e2802c4-a4d2-4d8b-9148-e3be6c30e623}">
          <xlrd:rvb i="1846"/>
        </ext>
      </extLst>
    </bk>
    <bk>
      <extLst>
        <ext uri="{3e2802c4-a4d2-4d8b-9148-e3be6c30e623}">
          <xlrd:rvb i="1847"/>
        </ext>
      </extLst>
    </bk>
    <bk>
      <extLst>
        <ext uri="{3e2802c4-a4d2-4d8b-9148-e3be6c30e623}">
          <xlrd:rvb i="1848"/>
        </ext>
      </extLst>
    </bk>
    <bk>
      <extLst>
        <ext uri="{3e2802c4-a4d2-4d8b-9148-e3be6c30e623}">
          <xlrd:rvb i="1849"/>
        </ext>
      </extLst>
    </bk>
    <bk>
      <extLst>
        <ext uri="{3e2802c4-a4d2-4d8b-9148-e3be6c30e623}">
          <xlrd:rvb i="1850"/>
        </ext>
      </extLst>
    </bk>
    <bk>
      <extLst>
        <ext uri="{3e2802c4-a4d2-4d8b-9148-e3be6c30e623}">
          <xlrd:rvb i="1851"/>
        </ext>
      </extLst>
    </bk>
    <bk>
      <extLst>
        <ext uri="{3e2802c4-a4d2-4d8b-9148-e3be6c30e623}">
          <xlrd:rvb i="1852"/>
        </ext>
      </extLst>
    </bk>
    <bk>
      <extLst>
        <ext uri="{3e2802c4-a4d2-4d8b-9148-e3be6c30e623}">
          <xlrd:rvb i="1853"/>
        </ext>
      </extLst>
    </bk>
    <bk>
      <extLst>
        <ext uri="{3e2802c4-a4d2-4d8b-9148-e3be6c30e623}">
          <xlrd:rvb i="1854"/>
        </ext>
      </extLst>
    </bk>
    <bk>
      <extLst>
        <ext uri="{3e2802c4-a4d2-4d8b-9148-e3be6c30e623}">
          <xlrd:rvb i="1855"/>
        </ext>
      </extLst>
    </bk>
    <bk>
      <extLst>
        <ext uri="{3e2802c4-a4d2-4d8b-9148-e3be6c30e623}">
          <xlrd:rvb i="1856"/>
        </ext>
      </extLst>
    </bk>
    <bk>
      <extLst>
        <ext uri="{3e2802c4-a4d2-4d8b-9148-e3be6c30e623}">
          <xlrd:rvb i="1857"/>
        </ext>
      </extLst>
    </bk>
    <bk>
      <extLst>
        <ext uri="{3e2802c4-a4d2-4d8b-9148-e3be6c30e623}">
          <xlrd:rvb i="1858"/>
        </ext>
      </extLst>
    </bk>
    <bk>
      <extLst>
        <ext uri="{3e2802c4-a4d2-4d8b-9148-e3be6c30e623}">
          <xlrd:rvb i="1859"/>
        </ext>
      </extLst>
    </bk>
    <bk>
      <extLst>
        <ext uri="{3e2802c4-a4d2-4d8b-9148-e3be6c30e623}">
          <xlrd:rvb i="1860"/>
        </ext>
      </extLst>
    </bk>
    <bk>
      <extLst>
        <ext uri="{3e2802c4-a4d2-4d8b-9148-e3be6c30e623}">
          <xlrd:rvb i="1861"/>
        </ext>
      </extLst>
    </bk>
    <bk>
      <extLst>
        <ext uri="{3e2802c4-a4d2-4d8b-9148-e3be6c30e623}">
          <xlrd:rvb i="1862"/>
        </ext>
      </extLst>
    </bk>
    <bk>
      <extLst>
        <ext uri="{3e2802c4-a4d2-4d8b-9148-e3be6c30e623}">
          <xlrd:rvb i="1863"/>
        </ext>
      </extLst>
    </bk>
    <bk>
      <extLst>
        <ext uri="{3e2802c4-a4d2-4d8b-9148-e3be6c30e623}">
          <xlrd:rvb i="1864"/>
        </ext>
      </extLst>
    </bk>
    <bk>
      <extLst>
        <ext uri="{3e2802c4-a4d2-4d8b-9148-e3be6c30e623}">
          <xlrd:rvb i="1865"/>
        </ext>
      </extLst>
    </bk>
    <bk>
      <extLst>
        <ext uri="{3e2802c4-a4d2-4d8b-9148-e3be6c30e623}">
          <xlrd:rvb i="1866"/>
        </ext>
      </extLst>
    </bk>
    <bk>
      <extLst>
        <ext uri="{3e2802c4-a4d2-4d8b-9148-e3be6c30e623}">
          <xlrd:rvb i="1867"/>
        </ext>
      </extLst>
    </bk>
    <bk>
      <extLst>
        <ext uri="{3e2802c4-a4d2-4d8b-9148-e3be6c30e623}">
          <xlrd:rvb i="1868"/>
        </ext>
      </extLst>
    </bk>
    <bk>
      <extLst>
        <ext uri="{3e2802c4-a4d2-4d8b-9148-e3be6c30e623}">
          <xlrd:rvb i="1869"/>
        </ext>
      </extLst>
    </bk>
    <bk>
      <extLst>
        <ext uri="{3e2802c4-a4d2-4d8b-9148-e3be6c30e623}">
          <xlrd:rvb i="1870"/>
        </ext>
      </extLst>
    </bk>
    <bk>
      <extLst>
        <ext uri="{3e2802c4-a4d2-4d8b-9148-e3be6c30e623}">
          <xlrd:rvb i="1871"/>
        </ext>
      </extLst>
    </bk>
    <bk>
      <extLst>
        <ext uri="{3e2802c4-a4d2-4d8b-9148-e3be6c30e623}">
          <xlrd:rvb i="1872"/>
        </ext>
      </extLst>
    </bk>
    <bk>
      <extLst>
        <ext uri="{3e2802c4-a4d2-4d8b-9148-e3be6c30e623}">
          <xlrd:rvb i="1873"/>
        </ext>
      </extLst>
    </bk>
    <bk>
      <extLst>
        <ext uri="{3e2802c4-a4d2-4d8b-9148-e3be6c30e623}">
          <xlrd:rvb i="1874"/>
        </ext>
      </extLst>
    </bk>
    <bk>
      <extLst>
        <ext uri="{3e2802c4-a4d2-4d8b-9148-e3be6c30e623}">
          <xlrd:rvb i="1875"/>
        </ext>
      </extLst>
    </bk>
    <bk>
      <extLst>
        <ext uri="{3e2802c4-a4d2-4d8b-9148-e3be6c30e623}">
          <xlrd:rvb i="1876"/>
        </ext>
      </extLst>
    </bk>
    <bk>
      <extLst>
        <ext uri="{3e2802c4-a4d2-4d8b-9148-e3be6c30e623}">
          <xlrd:rvb i="1877"/>
        </ext>
      </extLst>
    </bk>
    <bk>
      <extLst>
        <ext uri="{3e2802c4-a4d2-4d8b-9148-e3be6c30e623}">
          <xlrd:rvb i="1878"/>
        </ext>
      </extLst>
    </bk>
    <bk>
      <extLst>
        <ext uri="{3e2802c4-a4d2-4d8b-9148-e3be6c30e623}">
          <xlrd:rvb i="1879"/>
        </ext>
      </extLst>
    </bk>
    <bk>
      <extLst>
        <ext uri="{3e2802c4-a4d2-4d8b-9148-e3be6c30e623}">
          <xlrd:rvb i="1880"/>
        </ext>
      </extLst>
    </bk>
    <bk>
      <extLst>
        <ext uri="{3e2802c4-a4d2-4d8b-9148-e3be6c30e623}">
          <xlrd:rvb i="1881"/>
        </ext>
      </extLst>
    </bk>
    <bk>
      <extLst>
        <ext uri="{3e2802c4-a4d2-4d8b-9148-e3be6c30e623}">
          <xlrd:rvb i="1882"/>
        </ext>
      </extLst>
    </bk>
    <bk>
      <extLst>
        <ext uri="{3e2802c4-a4d2-4d8b-9148-e3be6c30e623}">
          <xlrd:rvb i="1883"/>
        </ext>
      </extLst>
    </bk>
    <bk>
      <extLst>
        <ext uri="{3e2802c4-a4d2-4d8b-9148-e3be6c30e623}">
          <xlrd:rvb i="1884"/>
        </ext>
      </extLst>
    </bk>
    <bk>
      <extLst>
        <ext uri="{3e2802c4-a4d2-4d8b-9148-e3be6c30e623}">
          <xlrd:rvb i="1885"/>
        </ext>
      </extLst>
    </bk>
    <bk>
      <extLst>
        <ext uri="{3e2802c4-a4d2-4d8b-9148-e3be6c30e623}">
          <xlrd:rvb i="1886"/>
        </ext>
      </extLst>
    </bk>
    <bk>
      <extLst>
        <ext uri="{3e2802c4-a4d2-4d8b-9148-e3be6c30e623}">
          <xlrd:rvb i="1887"/>
        </ext>
      </extLst>
    </bk>
    <bk>
      <extLst>
        <ext uri="{3e2802c4-a4d2-4d8b-9148-e3be6c30e623}">
          <xlrd:rvb i="1888"/>
        </ext>
      </extLst>
    </bk>
    <bk>
      <extLst>
        <ext uri="{3e2802c4-a4d2-4d8b-9148-e3be6c30e623}">
          <xlrd:rvb i="1889"/>
        </ext>
      </extLst>
    </bk>
    <bk>
      <extLst>
        <ext uri="{3e2802c4-a4d2-4d8b-9148-e3be6c30e623}">
          <xlrd:rvb i="1890"/>
        </ext>
      </extLst>
    </bk>
    <bk>
      <extLst>
        <ext uri="{3e2802c4-a4d2-4d8b-9148-e3be6c30e623}">
          <xlrd:rvb i="1891"/>
        </ext>
      </extLst>
    </bk>
    <bk>
      <extLst>
        <ext uri="{3e2802c4-a4d2-4d8b-9148-e3be6c30e623}">
          <xlrd:rvb i="1892"/>
        </ext>
      </extLst>
    </bk>
    <bk>
      <extLst>
        <ext uri="{3e2802c4-a4d2-4d8b-9148-e3be6c30e623}">
          <xlrd:rvb i="1893"/>
        </ext>
      </extLst>
    </bk>
    <bk>
      <extLst>
        <ext uri="{3e2802c4-a4d2-4d8b-9148-e3be6c30e623}">
          <xlrd:rvb i="1894"/>
        </ext>
      </extLst>
    </bk>
    <bk>
      <extLst>
        <ext uri="{3e2802c4-a4d2-4d8b-9148-e3be6c30e623}">
          <xlrd:rvb i="1895"/>
        </ext>
      </extLst>
    </bk>
    <bk>
      <extLst>
        <ext uri="{3e2802c4-a4d2-4d8b-9148-e3be6c30e623}">
          <xlrd:rvb i="1896"/>
        </ext>
      </extLst>
    </bk>
    <bk>
      <extLst>
        <ext uri="{3e2802c4-a4d2-4d8b-9148-e3be6c30e623}">
          <xlrd:rvb i="1897"/>
        </ext>
      </extLst>
    </bk>
    <bk>
      <extLst>
        <ext uri="{3e2802c4-a4d2-4d8b-9148-e3be6c30e623}">
          <xlrd:rvb i="1898"/>
        </ext>
      </extLst>
    </bk>
    <bk>
      <extLst>
        <ext uri="{3e2802c4-a4d2-4d8b-9148-e3be6c30e623}">
          <xlrd:rvb i="1899"/>
        </ext>
      </extLst>
    </bk>
    <bk>
      <extLst>
        <ext uri="{3e2802c4-a4d2-4d8b-9148-e3be6c30e623}">
          <xlrd:rvb i="1900"/>
        </ext>
      </extLst>
    </bk>
    <bk>
      <extLst>
        <ext uri="{3e2802c4-a4d2-4d8b-9148-e3be6c30e623}">
          <xlrd:rvb i="1901"/>
        </ext>
      </extLst>
    </bk>
    <bk>
      <extLst>
        <ext uri="{3e2802c4-a4d2-4d8b-9148-e3be6c30e623}">
          <xlrd:rvb i="1902"/>
        </ext>
      </extLst>
    </bk>
    <bk>
      <extLst>
        <ext uri="{3e2802c4-a4d2-4d8b-9148-e3be6c30e623}">
          <xlrd:rvb i="1903"/>
        </ext>
      </extLst>
    </bk>
    <bk>
      <extLst>
        <ext uri="{3e2802c4-a4d2-4d8b-9148-e3be6c30e623}">
          <xlrd:rvb i="1904"/>
        </ext>
      </extLst>
    </bk>
    <bk>
      <extLst>
        <ext uri="{3e2802c4-a4d2-4d8b-9148-e3be6c30e623}">
          <xlrd:rvb i="1905"/>
        </ext>
      </extLst>
    </bk>
    <bk>
      <extLst>
        <ext uri="{3e2802c4-a4d2-4d8b-9148-e3be6c30e623}">
          <xlrd:rvb i="1906"/>
        </ext>
      </extLst>
    </bk>
    <bk>
      <extLst>
        <ext uri="{3e2802c4-a4d2-4d8b-9148-e3be6c30e623}">
          <xlrd:rvb i="1907"/>
        </ext>
      </extLst>
    </bk>
    <bk>
      <extLst>
        <ext uri="{3e2802c4-a4d2-4d8b-9148-e3be6c30e623}">
          <xlrd:rvb i="1908"/>
        </ext>
      </extLst>
    </bk>
    <bk>
      <extLst>
        <ext uri="{3e2802c4-a4d2-4d8b-9148-e3be6c30e623}">
          <xlrd:rvb i="1909"/>
        </ext>
      </extLst>
    </bk>
    <bk>
      <extLst>
        <ext uri="{3e2802c4-a4d2-4d8b-9148-e3be6c30e623}">
          <xlrd:rvb i="1910"/>
        </ext>
      </extLst>
    </bk>
    <bk>
      <extLst>
        <ext uri="{3e2802c4-a4d2-4d8b-9148-e3be6c30e623}">
          <xlrd:rvb i="1911"/>
        </ext>
      </extLst>
    </bk>
    <bk>
      <extLst>
        <ext uri="{3e2802c4-a4d2-4d8b-9148-e3be6c30e623}">
          <xlrd:rvb i="1912"/>
        </ext>
      </extLst>
    </bk>
    <bk>
      <extLst>
        <ext uri="{3e2802c4-a4d2-4d8b-9148-e3be6c30e623}">
          <xlrd:rvb i="1913"/>
        </ext>
      </extLst>
    </bk>
    <bk>
      <extLst>
        <ext uri="{3e2802c4-a4d2-4d8b-9148-e3be6c30e623}">
          <xlrd:rvb i="1914"/>
        </ext>
      </extLst>
    </bk>
    <bk>
      <extLst>
        <ext uri="{3e2802c4-a4d2-4d8b-9148-e3be6c30e623}">
          <xlrd:rvb i="1915"/>
        </ext>
      </extLst>
    </bk>
    <bk>
      <extLst>
        <ext uri="{3e2802c4-a4d2-4d8b-9148-e3be6c30e623}">
          <xlrd:rvb i="1916"/>
        </ext>
      </extLst>
    </bk>
    <bk>
      <extLst>
        <ext uri="{3e2802c4-a4d2-4d8b-9148-e3be6c30e623}">
          <xlrd:rvb i="1917"/>
        </ext>
      </extLst>
    </bk>
    <bk>
      <extLst>
        <ext uri="{3e2802c4-a4d2-4d8b-9148-e3be6c30e623}">
          <xlrd:rvb i="1918"/>
        </ext>
      </extLst>
    </bk>
    <bk>
      <extLst>
        <ext uri="{3e2802c4-a4d2-4d8b-9148-e3be6c30e623}">
          <xlrd:rvb i="1919"/>
        </ext>
      </extLst>
    </bk>
    <bk>
      <extLst>
        <ext uri="{3e2802c4-a4d2-4d8b-9148-e3be6c30e623}">
          <xlrd:rvb i="1920"/>
        </ext>
      </extLst>
    </bk>
    <bk>
      <extLst>
        <ext uri="{3e2802c4-a4d2-4d8b-9148-e3be6c30e623}">
          <xlrd:rvb i="1921"/>
        </ext>
      </extLst>
    </bk>
    <bk>
      <extLst>
        <ext uri="{3e2802c4-a4d2-4d8b-9148-e3be6c30e623}">
          <xlrd:rvb i="1922"/>
        </ext>
      </extLst>
    </bk>
    <bk>
      <extLst>
        <ext uri="{3e2802c4-a4d2-4d8b-9148-e3be6c30e623}">
          <xlrd:rvb i="1923"/>
        </ext>
      </extLst>
    </bk>
    <bk>
      <extLst>
        <ext uri="{3e2802c4-a4d2-4d8b-9148-e3be6c30e623}">
          <xlrd:rvb i="1924"/>
        </ext>
      </extLst>
    </bk>
    <bk>
      <extLst>
        <ext uri="{3e2802c4-a4d2-4d8b-9148-e3be6c30e623}">
          <xlrd:rvb i="1925"/>
        </ext>
      </extLst>
    </bk>
    <bk>
      <extLst>
        <ext uri="{3e2802c4-a4d2-4d8b-9148-e3be6c30e623}">
          <xlrd:rvb i="1926"/>
        </ext>
      </extLst>
    </bk>
    <bk>
      <extLst>
        <ext uri="{3e2802c4-a4d2-4d8b-9148-e3be6c30e623}">
          <xlrd:rvb i="1927"/>
        </ext>
      </extLst>
    </bk>
    <bk>
      <extLst>
        <ext uri="{3e2802c4-a4d2-4d8b-9148-e3be6c30e623}">
          <xlrd:rvb i="1928"/>
        </ext>
      </extLst>
    </bk>
    <bk>
      <extLst>
        <ext uri="{3e2802c4-a4d2-4d8b-9148-e3be6c30e623}">
          <xlrd:rvb i="1929"/>
        </ext>
      </extLst>
    </bk>
    <bk>
      <extLst>
        <ext uri="{3e2802c4-a4d2-4d8b-9148-e3be6c30e623}">
          <xlrd:rvb i="1930"/>
        </ext>
      </extLst>
    </bk>
    <bk>
      <extLst>
        <ext uri="{3e2802c4-a4d2-4d8b-9148-e3be6c30e623}">
          <xlrd:rvb i="1931"/>
        </ext>
      </extLst>
    </bk>
    <bk>
      <extLst>
        <ext uri="{3e2802c4-a4d2-4d8b-9148-e3be6c30e623}">
          <xlrd:rvb i="1932"/>
        </ext>
      </extLst>
    </bk>
    <bk>
      <extLst>
        <ext uri="{3e2802c4-a4d2-4d8b-9148-e3be6c30e623}">
          <xlrd:rvb i="1933"/>
        </ext>
      </extLst>
    </bk>
    <bk>
      <extLst>
        <ext uri="{3e2802c4-a4d2-4d8b-9148-e3be6c30e623}">
          <xlrd:rvb i="1934"/>
        </ext>
      </extLst>
    </bk>
    <bk>
      <extLst>
        <ext uri="{3e2802c4-a4d2-4d8b-9148-e3be6c30e623}">
          <xlrd:rvb i="1935"/>
        </ext>
      </extLst>
    </bk>
    <bk>
      <extLst>
        <ext uri="{3e2802c4-a4d2-4d8b-9148-e3be6c30e623}">
          <xlrd:rvb i="1936"/>
        </ext>
      </extLst>
    </bk>
    <bk>
      <extLst>
        <ext uri="{3e2802c4-a4d2-4d8b-9148-e3be6c30e623}">
          <xlrd:rvb i="1937"/>
        </ext>
      </extLst>
    </bk>
    <bk>
      <extLst>
        <ext uri="{3e2802c4-a4d2-4d8b-9148-e3be6c30e623}">
          <xlrd:rvb i="1938"/>
        </ext>
      </extLst>
    </bk>
    <bk>
      <extLst>
        <ext uri="{3e2802c4-a4d2-4d8b-9148-e3be6c30e623}">
          <xlrd:rvb i="1939"/>
        </ext>
      </extLst>
    </bk>
    <bk>
      <extLst>
        <ext uri="{3e2802c4-a4d2-4d8b-9148-e3be6c30e623}">
          <xlrd:rvb i="1940"/>
        </ext>
      </extLst>
    </bk>
    <bk>
      <extLst>
        <ext uri="{3e2802c4-a4d2-4d8b-9148-e3be6c30e623}">
          <xlrd:rvb i="1941"/>
        </ext>
      </extLst>
    </bk>
    <bk>
      <extLst>
        <ext uri="{3e2802c4-a4d2-4d8b-9148-e3be6c30e623}">
          <xlrd:rvb i="1942"/>
        </ext>
      </extLst>
    </bk>
    <bk>
      <extLst>
        <ext uri="{3e2802c4-a4d2-4d8b-9148-e3be6c30e623}">
          <xlrd:rvb i="1943"/>
        </ext>
      </extLst>
    </bk>
    <bk>
      <extLst>
        <ext uri="{3e2802c4-a4d2-4d8b-9148-e3be6c30e623}">
          <xlrd:rvb i="1944"/>
        </ext>
      </extLst>
    </bk>
    <bk>
      <extLst>
        <ext uri="{3e2802c4-a4d2-4d8b-9148-e3be6c30e623}">
          <xlrd:rvb i="1945"/>
        </ext>
      </extLst>
    </bk>
    <bk>
      <extLst>
        <ext uri="{3e2802c4-a4d2-4d8b-9148-e3be6c30e623}">
          <xlrd:rvb i="1946"/>
        </ext>
      </extLst>
    </bk>
    <bk>
      <extLst>
        <ext uri="{3e2802c4-a4d2-4d8b-9148-e3be6c30e623}">
          <xlrd:rvb i="1947"/>
        </ext>
      </extLst>
    </bk>
    <bk>
      <extLst>
        <ext uri="{3e2802c4-a4d2-4d8b-9148-e3be6c30e623}">
          <xlrd:rvb i="1948"/>
        </ext>
      </extLst>
    </bk>
    <bk>
      <extLst>
        <ext uri="{3e2802c4-a4d2-4d8b-9148-e3be6c30e623}">
          <xlrd:rvb i="1949"/>
        </ext>
      </extLst>
    </bk>
    <bk>
      <extLst>
        <ext uri="{3e2802c4-a4d2-4d8b-9148-e3be6c30e623}">
          <xlrd:rvb i="1950"/>
        </ext>
      </extLst>
    </bk>
    <bk>
      <extLst>
        <ext uri="{3e2802c4-a4d2-4d8b-9148-e3be6c30e623}">
          <xlrd:rvb i="1951"/>
        </ext>
      </extLst>
    </bk>
    <bk>
      <extLst>
        <ext uri="{3e2802c4-a4d2-4d8b-9148-e3be6c30e623}">
          <xlrd:rvb i="1952"/>
        </ext>
      </extLst>
    </bk>
    <bk>
      <extLst>
        <ext uri="{3e2802c4-a4d2-4d8b-9148-e3be6c30e623}">
          <xlrd:rvb i="1953"/>
        </ext>
      </extLst>
    </bk>
    <bk>
      <extLst>
        <ext uri="{3e2802c4-a4d2-4d8b-9148-e3be6c30e623}">
          <xlrd:rvb i="1954"/>
        </ext>
      </extLst>
    </bk>
    <bk>
      <extLst>
        <ext uri="{3e2802c4-a4d2-4d8b-9148-e3be6c30e623}">
          <xlrd:rvb i="1955"/>
        </ext>
      </extLst>
    </bk>
    <bk>
      <extLst>
        <ext uri="{3e2802c4-a4d2-4d8b-9148-e3be6c30e623}">
          <xlrd:rvb i="1956"/>
        </ext>
      </extLst>
    </bk>
    <bk>
      <extLst>
        <ext uri="{3e2802c4-a4d2-4d8b-9148-e3be6c30e623}">
          <xlrd:rvb i="1957"/>
        </ext>
      </extLst>
    </bk>
    <bk>
      <extLst>
        <ext uri="{3e2802c4-a4d2-4d8b-9148-e3be6c30e623}">
          <xlrd:rvb i="1958"/>
        </ext>
      </extLst>
    </bk>
    <bk>
      <extLst>
        <ext uri="{3e2802c4-a4d2-4d8b-9148-e3be6c30e623}">
          <xlrd:rvb i="1959"/>
        </ext>
      </extLst>
    </bk>
    <bk>
      <extLst>
        <ext uri="{3e2802c4-a4d2-4d8b-9148-e3be6c30e623}">
          <xlrd:rvb i="1960"/>
        </ext>
      </extLst>
    </bk>
    <bk>
      <extLst>
        <ext uri="{3e2802c4-a4d2-4d8b-9148-e3be6c30e623}">
          <xlrd:rvb i="1961"/>
        </ext>
      </extLst>
    </bk>
    <bk>
      <extLst>
        <ext uri="{3e2802c4-a4d2-4d8b-9148-e3be6c30e623}">
          <xlrd:rvb i="1962"/>
        </ext>
      </extLst>
    </bk>
    <bk>
      <extLst>
        <ext uri="{3e2802c4-a4d2-4d8b-9148-e3be6c30e623}">
          <xlrd:rvb i="1963"/>
        </ext>
      </extLst>
    </bk>
    <bk>
      <extLst>
        <ext uri="{3e2802c4-a4d2-4d8b-9148-e3be6c30e623}">
          <xlrd:rvb i="1964"/>
        </ext>
      </extLst>
    </bk>
    <bk>
      <extLst>
        <ext uri="{3e2802c4-a4d2-4d8b-9148-e3be6c30e623}">
          <xlrd:rvb i="1965"/>
        </ext>
      </extLst>
    </bk>
    <bk>
      <extLst>
        <ext uri="{3e2802c4-a4d2-4d8b-9148-e3be6c30e623}">
          <xlrd:rvb i="1966"/>
        </ext>
      </extLst>
    </bk>
    <bk>
      <extLst>
        <ext uri="{3e2802c4-a4d2-4d8b-9148-e3be6c30e623}">
          <xlrd:rvb i="1967"/>
        </ext>
      </extLst>
    </bk>
    <bk>
      <extLst>
        <ext uri="{3e2802c4-a4d2-4d8b-9148-e3be6c30e623}">
          <xlrd:rvb i="1968"/>
        </ext>
      </extLst>
    </bk>
    <bk>
      <extLst>
        <ext uri="{3e2802c4-a4d2-4d8b-9148-e3be6c30e623}">
          <xlrd:rvb i="1969"/>
        </ext>
      </extLst>
    </bk>
    <bk>
      <extLst>
        <ext uri="{3e2802c4-a4d2-4d8b-9148-e3be6c30e623}">
          <xlrd:rvb i="1970"/>
        </ext>
      </extLst>
    </bk>
    <bk>
      <extLst>
        <ext uri="{3e2802c4-a4d2-4d8b-9148-e3be6c30e623}">
          <xlrd:rvb i="1971"/>
        </ext>
      </extLst>
    </bk>
    <bk>
      <extLst>
        <ext uri="{3e2802c4-a4d2-4d8b-9148-e3be6c30e623}">
          <xlrd:rvb i="1972"/>
        </ext>
      </extLst>
    </bk>
    <bk>
      <extLst>
        <ext uri="{3e2802c4-a4d2-4d8b-9148-e3be6c30e623}">
          <xlrd:rvb i="1973"/>
        </ext>
      </extLst>
    </bk>
    <bk>
      <extLst>
        <ext uri="{3e2802c4-a4d2-4d8b-9148-e3be6c30e623}">
          <xlrd:rvb i="1974"/>
        </ext>
      </extLst>
    </bk>
    <bk>
      <extLst>
        <ext uri="{3e2802c4-a4d2-4d8b-9148-e3be6c30e623}">
          <xlrd:rvb i="1975"/>
        </ext>
      </extLst>
    </bk>
    <bk>
      <extLst>
        <ext uri="{3e2802c4-a4d2-4d8b-9148-e3be6c30e623}">
          <xlrd:rvb i="1976"/>
        </ext>
      </extLst>
    </bk>
    <bk>
      <extLst>
        <ext uri="{3e2802c4-a4d2-4d8b-9148-e3be6c30e623}">
          <xlrd:rvb i="1977"/>
        </ext>
      </extLst>
    </bk>
    <bk>
      <extLst>
        <ext uri="{3e2802c4-a4d2-4d8b-9148-e3be6c30e623}">
          <xlrd:rvb i="1978"/>
        </ext>
      </extLst>
    </bk>
    <bk>
      <extLst>
        <ext uri="{3e2802c4-a4d2-4d8b-9148-e3be6c30e623}">
          <xlrd:rvb i="1979"/>
        </ext>
      </extLst>
    </bk>
    <bk>
      <extLst>
        <ext uri="{3e2802c4-a4d2-4d8b-9148-e3be6c30e623}">
          <xlrd:rvb i="1980"/>
        </ext>
      </extLst>
    </bk>
    <bk>
      <extLst>
        <ext uri="{3e2802c4-a4d2-4d8b-9148-e3be6c30e623}">
          <xlrd:rvb i="1981"/>
        </ext>
      </extLst>
    </bk>
    <bk>
      <extLst>
        <ext uri="{3e2802c4-a4d2-4d8b-9148-e3be6c30e623}">
          <xlrd:rvb i="1982"/>
        </ext>
      </extLst>
    </bk>
    <bk>
      <extLst>
        <ext uri="{3e2802c4-a4d2-4d8b-9148-e3be6c30e623}">
          <xlrd:rvb i="1983"/>
        </ext>
      </extLst>
    </bk>
    <bk>
      <extLst>
        <ext uri="{3e2802c4-a4d2-4d8b-9148-e3be6c30e623}">
          <xlrd:rvb i="1984"/>
        </ext>
      </extLst>
    </bk>
    <bk>
      <extLst>
        <ext uri="{3e2802c4-a4d2-4d8b-9148-e3be6c30e623}">
          <xlrd:rvb i="1985"/>
        </ext>
      </extLst>
    </bk>
    <bk>
      <extLst>
        <ext uri="{3e2802c4-a4d2-4d8b-9148-e3be6c30e623}">
          <xlrd:rvb i="1986"/>
        </ext>
      </extLst>
    </bk>
    <bk>
      <extLst>
        <ext uri="{3e2802c4-a4d2-4d8b-9148-e3be6c30e623}">
          <xlrd:rvb i="1987"/>
        </ext>
      </extLst>
    </bk>
    <bk>
      <extLst>
        <ext uri="{3e2802c4-a4d2-4d8b-9148-e3be6c30e623}">
          <xlrd:rvb i="1988"/>
        </ext>
      </extLst>
    </bk>
    <bk>
      <extLst>
        <ext uri="{3e2802c4-a4d2-4d8b-9148-e3be6c30e623}">
          <xlrd:rvb i="1989"/>
        </ext>
      </extLst>
    </bk>
    <bk>
      <extLst>
        <ext uri="{3e2802c4-a4d2-4d8b-9148-e3be6c30e623}">
          <xlrd:rvb i="1990"/>
        </ext>
      </extLst>
    </bk>
    <bk>
      <extLst>
        <ext uri="{3e2802c4-a4d2-4d8b-9148-e3be6c30e623}">
          <xlrd:rvb i="1991"/>
        </ext>
      </extLst>
    </bk>
    <bk>
      <extLst>
        <ext uri="{3e2802c4-a4d2-4d8b-9148-e3be6c30e623}">
          <xlrd:rvb i="1992"/>
        </ext>
      </extLst>
    </bk>
    <bk>
      <extLst>
        <ext uri="{3e2802c4-a4d2-4d8b-9148-e3be6c30e623}">
          <xlrd:rvb i="1993"/>
        </ext>
      </extLst>
    </bk>
    <bk>
      <extLst>
        <ext uri="{3e2802c4-a4d2-4d8b-9148-e3be6c30e623}">
          <xlrd:rvb i="1994"/>
        </ext>
      </extLst>
    </bk>
    <bk>
      <extLst>
        <ext uri="{3e2802c4-a4d2-4d8b-9148-e3be6c30e623}">
          <xlrd:rvb i="1995"/>
        </ext>
      </extLst>
    </bk>
    <bk>
      <extLst>
        <ext uri="{3e2802c4-a4d2-4d8b-9148-e3be6c30e623}">
          <xlrd:rvb i="1996"/>
        </ext>
      </extLst>
    </bk>
    <bk>
      <extLst>
        <ext uri="{3e2802c4-a4d2-4d8b-9148-e3be6c30e623}">
          <xlrd:rvb i="1997"/>
        </ext>
      </extLst>
    </bk>
    <bk>
      <extLst>
        <ext uri="{3e2802c4-a4d2-4d8b-9148-e3be6c30e623}">
          <xlrd:rvb i="1998"/>
        </ext>
      </extLst>
    </bk>
    <bk>
      <extLst>
        <ext uri="{3e2802c4-a4d2-4d8b-9148-e3be6c30e623}">
          <xlrd:rvb i="1999"/>
        </ext>
      </extLst>
    </bk>
    <bk>
      <extLst>
        <ext uri="{3e2802c4-a4d2-4d8b-9148-e3be6c30e623}">
          <xlrd:rvb i="2000"/>
        </ext>
      </extLst>
    </bk>
    <bk>
      <extLst>
        <ext uri="{3e2802c4-a4d2-4d8b-9148-e3be6c30e623}">
          <xlrd:rvb i="2001"/>
        </ext>
      </extLst>
    </bk>
    <bk>
      <extLst>
        <ext uri="{3e2802c4-a4d2-4d8b-9148-e3be6c30e623}">
          <xlrd:rvb i="2002"/>
        </ext>
      </extLst>
    </bk>
    <bk>
      <extLst>
        <ext uri="{3e2802c4-a4d2-4d8b-9148-e3be6c30e623}">
          <xlrd:rvb i="2003"/>
        </ext>
      </extLst>
    </bk>
    <bk>
      <extLst>
        <ext uri="{3e2802c4-a4d2-4d8b-9148-e3be6c30e623}">
          <xlrd:rvb i="2004"/>
        </ext>
      </extLst>
    </bk>
    <bk>
      <extLst>
        <ext uri="{3e2802c4-a4d2-4d8b-9148-e3be6c30e623}">
          <xlrd:rvb i="2005"/>
        </ext>
      </extLst>
    </bk>
    <bk>
      <extLst>
        <ext uri="{3e2802c4-a4d2-4d8b-9148-e3be6c30e623}">
          <xlrd:rvb i="2006"/>
        </ext>
      </extLst>
    </bk>
    <bk>
      <extLst>
        <ext uri="{3e2802c4-a4d2-4d8b-9148-e3be6c30e623}">
          <xlrd:rvb i="2007"/>
        </ext>
      </extLst>
    </bk>
    <bk>
      <extLst>
        <ext uri="{3e2802c4-a4d2-4d8b-9148-e3be6c30e623}">
          <xlrd:rvb i="2008"/>
        </ext>
      </extLst>
    </bk>
    <bk>
      <extLst>
        <ext uri="{3e2802c4-a4d2-4d8b-9148-e3be6c30e623}">
          <xlrd:rvb i="2009"/>
        </ext>
      </extLst>
    </bk>
    <bk>
      <extLst>
        <ext uri="{3e2802c4-a4d2-4d8b-9148-e3be6c30e623}">
          <xlrd:rvb i="2010"/>
        </ext>
      </extLst>
    </bk>
    <bk>
      <extLst>
        <ext uri="{3e2802c4-a4d2-4d8b-9148-e3be6c30e623}">
          <xlrd:rvb i="2011"/>
        </ext>
      </extLst>
    </bk>
    <bk>
      <extLst>
        <ext uri="{3e2802c4-a4d2-4d8b-9148-e3be6c30e623}">
          <xlrd:rvb i="2012"/>
        </ext>
      </extLst>
    </bk>
    <bk>
      <extLst>
        <ext uri="{3e2802c4-a4d2-4d8b-9148-e3be6c30e623}">
          <xlrd:rvb i="2013"/>
        </ext>
      </extLst>
    </bk>
    <bk>
      <extLst>
        <ext uri="{3e2802c4-a4d2-4d8b-9148-e3be6c30e623}">
          <xlrd:rvb i="2014"/>
        </ext>
      </extLst>
    </bk>
    <bk>
      <extLst>
        <ext uri="{3e2802c4-a4d2-4d8b-9148-e3be6c30e623}">
          <xlrd:rvb i="2015"/>
        </ext>
      </extLst>
    </bk>
    <bk>
      <extLst>
        <ext uri="{3e2802c4-a4d2-4d8b-9148-e3be6c30e623}">
          <xlrd:rvb i="2016"/>
        </ext>
      </extLst>
    </bk>
    <bk>
      <extLst>
        <ext uri="{3e2802c4-a4d2-4d8b-9148-e3be6c30e623}">
          <xlrd:rvb i="2017"/>
        </ext>
      </extLst>
    </bk>
    <bk>
      <extLst>
        <ext uri="{3e2802c4-a4d2-4d8b-9148-e3be6c30e623}">
          <xlrd:rvb i="2018"/>
        </ext>
      </extLst>
    </bk>
    <bk>
      <extLst>
        <ext uri="{3e2802c4-a4d2-4d8b-9148-e3be6c30e623}">
          <xlrd:rvb i="2019"/>
        </ext>
      </extLst>
    </bk>
    <bk>
      <extLst>
        <ext uri="{3e2802c4-a4d2-4d8b-9148-e3be6c30e623}">
          <xlrd:rvb i="2020"/>
        </ext>
      </extLst>
    </bk>
    <bk>
      <extLst>
        <ext uri="{3e2802c4-a4d2-4d8b-9148-e3be6c30e623}">
          <xlrd:rvb i="2021"/>
        </ext>
      </extLst>
    </bk>
    <bk>
      <extLst>
        <ext uri="{3e2802c4-a4d2-4d8b-9148-e3be6c30e623}">
          <xlrd:rvb i="2022"/>
        </ext>
      </extLst>
    </bk>
    <bk>
      <extLst>
        <ext uri="{3e2802c4-a4d2-4d8b-9148-e3be6c30e623}">
          <xlrd:rvb i="2023"/>
        </ext>
      </extLst>
    </bk>
    <bk>
      <extLst>
        <ext uri="{3e2802c4-a4d2-4d8b-9148-e3be6c30e623}">
          <xlrd:rvb i="2024"/>
        </ext>
      </extLst>
    </bk>
    <bk>
      <extLst>
        <ext uri="{3e2802c4-a4d2-4d8b-9148-e3be6c30e623}">
          <xlrd:rvb i="2025"/>
        </ext>
      </extLst>
    </bk>
    <bk>
      <extLst>
        <ext uri="{3e2802c4-a4d2-4d8b-9148-e3be6c30e623}">
          <xlrd:rvb i="2026"/>
        </ext>
      </extLst>
    </bk>
    <bk>
      <extLst>
        <ext uri="{3e2802c4-a4d2-4d8b-9148-e3be6c30e623}">
          <xlrd:rvb i="2027"/>
        </ext>
      </extLst>
    </bk>
    <bk>
      <extLst>
        <ext uri="{3e2802c4-a4d2-4d8b-9148-e3be6c30e623}">
          <xlrd:rvb i="2028"/>
        </ext>
      </extLst>
    </bk>
    <bk>
      <extLst>
        <ext uri="{3e2802c4-a4d2-4d8b-9148-e3be6c30e623}">
          <xlrd:rvb i="2029"/>
        </ext>
      </extLst>
    </bk>
    <bk>
      <extLst>
        <ext uri="{3e2802c4-a4d2-4d8b-9148-e3be6c30e623}">
          <xlrd:rvb i="2030"/>
        </ext>
      </extLst>
    </bk>
    <bk>
      <extLst>
        <ext uri="{3e2802c4-a4d2-4d8b-9148-e3be6c30e623}">
          <xlrd:rvb i="2031"/>
        </ext>
      </extLst>
    </bk>
    <bk>
      <extLst>
        <ext uri="{3e2802c4-a4d2-4d8b-9148-e3be6c30e623}">
          <xlrd:rvb i="2032"/>
        </ext>
      </extLst>
    </bk>
    <bk>
      <extLst>
        <ext uri="{3e2802c4-a4d2-4d8b-9148-e3be6c30e623}">
          <xlrd:rvb i="2033"/>
        </ext>
      </extLst>
    </bk>
    <bk>
      <extLst>
        <ext uri="{3e2802c4-a4d2-4d8b-9148-e3be6c30e623}">
          <xlrd:rvb i="2034"/>
        </ext>
      </extLst>
    </bk>
    <bk>
      <extLst>
        <ext uri="{3e2802c4-a4d2-4d8b-9148-e3be6c30e623}">
          <xlrd:rvb i="2035"/>
        </ext>
      </extLst>
    </bk>
    <bk>
      <extLst>
        <ext uri="{3e2802c4-a4d2-4d8b-9148-e3be6c30e623}">
          <xlrd:rvb i="2036"/>
        </ext>
      </extLst>
    </bk>
    <bk>
      <extLst>
        <ext uri="{3e2802c4-a4d2-4d8b-9148-e3be6c30e623}">
          <xlrd:rvb i="2037"/>
        </ext>
      </extLst>
    </bk>
    <bk>
      <extLst>
        <ext uri="{3e2802c4-a4d2-4d8b-9148-e3be6c30e623}">
          <xlrd:rvb i="2038"/>
        </ext>
      </extLst>
    </bk>
    <bk>
      <extLst>
        <ext uri="{3e2802c4-a4d2-4d8b-9148-e3be6c30e623}">
          <xlrd:rvb i="2039"/>
        </ext>
      </extLst>
    </bk>
    <bk>
      <extLst>
        <ext uri="{3e2802c4-a4d2-4d8b-9148-e3be6c30e623}">
          <xlrd:rvb i="2040"/>
        </ext>
      </extLst>
    </bk>
    <bk>
      <extLst>
        <ext uri="{3e2802c4-a4d2-4d8b-9148-e3be6c30e623}">
          <xlrd:rvb i="2041"/>
        </ext>
      </extLst>
    </bk>
    <bk>
      <extLst>
        <ext uri="{3e2802c4-a4d2-4d8b-9148-e3be6c30e623}">
          <xlrd:rvb i="2042"/>
        </ext>
      </extLst>
    </bk>
    <bk>
      <extLst>
        <ext uri="{3e2802c4-a4d2-4d8b-9148-e3be6c30e623}">
          <xlrd:rvb i="2043"/>
        </ext>
      </extLst>
    </bk>
    <bk>
      <extLst>
        <ext uri="{3e2802c4-a4d2-4d8b-9148-e3be6c30e623}">
          <xlrd:rvb i="2044"/>
        </ext>
      </extLst>
    </bk>
    <bk>
      <extLst>
        <ext uri="{3e2802c4-a4d2-4d8b-9148-e3be6c30e623}">
          <xlrd:rvb i="2045"/>
        </ext>
      </extLst>
    </bk>
    <bk>
      <extLst>
        <ext uri="{3e2802c4-a4d2-4d8b-9148-e3be6c30e623}">
          <xlrd:rvb i="2046"/>
        </ext>
      </extLst>
    </bk>
    <bk>
      <extLst>
        <ext uri="{3e2802c4-a4d2-4d8b-9148-e3be6c30e623}">
          <xlrd:rvb i="2047"/>
        </ext>
      </extLst>
    </bk>
    <bk>
      <extLst>
        <ext uri="{3e2802c4-a4d2-4d8b-9148-e3be6c30e623}">
          <xlrd:rvb i="2048"/>
        </ext>
      </extLst>
    </bk>
    <bk>
      <extLst>
        <ext uri="{3e2802c4-a4d2-4d8b-9148-e3be6c30e623}">
          <xlrd:rvb i="2049"/>
        </ext>
      </extLst>
    </bk>
    <bk>
      <extLst>
        <ext uri="{3e2802c4-a4d2-4d8b-9148-e3be6c30e623}">
          <xlrd:rvb i="2050"/>
        </ext>
      </extLst>
    </bk>
    <bk>
      <extLst>
        <ext uri="{3e2802c4-a4d2-4d8b-9148-e3be6c30e623}">
          <xlrd:rvb i="2051"/>
        </ext>
      </extLst>
    </bk>
    <bk>
      <extLst>
        <ext uri="{3e2802c4-a4d2-4d8b-9148-e3be6c30e623}">
          <xlrd:rvb i="2052"/>
        </ext>
      </extLst>
    </bk>
    <bk>
      <extLst>
        <ext uri="{3e2802c4-a4d2-4d8b-9148-e3be6c30e623}">
          <xlrd:rvb i="2053"/>
        </ext>
      </extLst>
    </bk>
    <bk>
      <extLst>
        <ext uri="{3e2802c4-a4d2-4d8b-9148-e3be6c30e623}">
          <xlrd:rvb i="2054"/>
        </ext>
      </extLst>
    </bk>
    <bk>
      <extLst>
        <ext uri="{3e2802c4-a4d2-4d8b-9148-e3be6c30e623}">
          <xlrd:rvb i="2055"/>
        </ext>
      </extLst>
    </bk>
    <bk>
      <extLst>
        <ext uri="{3e2802c4-a4d2-4d8b-9148-e3be6c30e623}">
          <xlrd:rvb i="2056"/>
        </ext>
      </extLst>
    </bk>
    <bk>
      <extLst>
        <ext uri="{3e2802c4-a4d2-4d8b-9148-e3be6c30e623}">
          <xlrd:rvb i="2057"/>
        </ext>
      </extLst>
    </bk>
    <bk>
      <extLst>
        <ext uri="{3e2802c4-a4d2-4d8b-9148-e3be6c30e623}">
          <xlrd:rvb i="2058"/>
        </ext>
      </extLst>
    </bk>
    <bk>
      <extLst>
        <ext uri="{3e2802c4-a4d2-4d8b-9148-e3be6c30e623}">
          <xlrd:rvb i="2059"/>
        </ext>
      </extLst>
    </bk>
    <bk>
      <extLst>
        <ext uri="{3e2802c4-a4d2-4d8b-9148-e3be6c30e623}">
          <xlrd:rvb i="2060"/>
        </ext>
      </extLst>
    </bk>
    <bk>
      <extLst>
        <ext uri="{3e2802c4-a4d2-4d8b-9148-e3be6c30e623}">
          <xlrd:rvb i="2061"/>
        </ext>
      </extLst>
    </bk>
    <bk>
      <extLst>
        <ext uri="{3e2802c4-a4d2-4d8b-9148-e3be6c30e623}">
          <xlrd:rvb i="2062"/>
        </ext>
      </extLst>
    </bk>
    <bk>
      <extLst>
        <ext uri="{3e2802c4-a4d2-4d8b-9148-e3be6c30e623}">
          <xlrd:rvb i="2063"/>
        </ext>
      </extLst>
    </bk>
    <bk>
      <extLst>
        <ext uri="{3e2802c4-a4d2-4d8b-9148-e3be6c30e623}">
          <xlrd:rvb i="2064"/>
        </ext>
      </extLst>
    </bk>
    <bk>
      <extLst>
        <ext uri="{3e2802c4-a4d2-4d8b-9148-e3be6c30e623}">
          <xlrd:rvb i="2065"/>
        </ext>
      </extLst>
    </bk>
    <bk>
      <extLst>
        <ext uri="{3e2802c4-a4d2-4d8b-9148-e3be6c30e623}">
          <xlrd:rvb i="2066"/>
        </ext>
      </extLst>
    </bk>
    <bk>
      <extLst>
        <ext uri="{3e2802c4-a4d2-4d8b-9148-e3be6c30e623}">
          <xlrd:rvb i="2067"/>
        </ext>
      </extLst>
    </bk>
    <bk>
      <extLst>
        <ext uri="{3e2802c4-a4d2-4d8b-9148-e3be6c30e623}">
          <xlrd:rvb i="2068"/>
        </ext>
      </extLst>
    </bk>
    <bk>
      <extLst>
        <ext uri="{3e2802c4-a4d2-4d8b-9148-e3be6c30e623}">
          <xlrd:rvb i="2069"/>
        </ext>
      </extLst>
    </bk>
    <bk>
      <extLst>
        <ext uri="{3e2802c4-a4d2-4d8b-9148-e3be6c30e623}">
          <xlrd:rvb i="2070"/>
        </ext>
      </extLst>
    </bk>
    <bk>
      <extLst>
        <ext uri="{3e2802c4-a4d2-4d8b-9148-e3be6c30e623}">
          <xlrd:rvb i="2071"/>
        </ext>
      </extLst>
    </bk>
    <bk>
      <extLst>
        <ext uri="{3e2802c4-a4d2-4d8b-9148-e3be6c30e623}">
          <xlrd:rvb i="2072"/>
        </ext>
      </extLst>
    </bk>
    <bk>
      <extLst>
        <ext uri="{3e2802c4-a4d2-4d8b-9148-e3be6c30e623}">
          <xlrd:rvb i="2073"/>
        </ext>
      </extLst>
    </bk>
    <bk>
      <extLst>
        <ext uri="{3e2802c4-a4d2-4d8b-9148-e3be6c30e623}">
          <xlrd:rvb i="2074"/>
        </ext>
      </extLst>
    </bk>
    <bk>
      <extLst>
        <ext uri="{3e2802c4-a4d2-4d8b-9148-e3be6c30e623}">
          <xlrd:rvb i="2075"/>
        </ext>
      </extLst>
    </bk>
    <bk>
      <extLst>
        <ext uri="{3e2802c4-a4d2-4d8b-9148-e3be6c30e623}">
          <xlrd:rvb i="2076"/>
        </ext>
      </extLst>
    </bk>
    <bk>
      <extLst>
        <ext uri="{3e2802c4-a4d2-4d8b-9148-e3be6c30e623}">
          <xlrd:rvb i="2077"/>
        </ext>
      </extLst>
    </bk>
    <bk>
      <extLst>
        <ext uri="{3e2802c4-a4d2-4d8b-9148-e3be6c30e623}">
          <xlrd:rvb i="2078"/>
        </ext>
      </extLst>
    </bk>
    <bk>
      <extLst>
        <ext uri="{3e2802c4-a4d2-4d8b-9148-e3be6c30e623}">
          <xlrd:rvb i="2079"/>
        </ext>
      </extLst>
    </bk>
    <bk>
      <extLst>
        <ext uri="{3e2802c4-a4d2-4d8b-9148-e3be6c30e623}">
          <xlrd:rvb i="2080"/>
        </ext>
      </extLst>
    </bk>
    <bk>
      <extLst>
        <ext uri="{3e2802c4-a4d2-4d8b-9148-e3be6c30e623}">
          <xlrd:rvb i="2081"/>
        </ext>
      </extLst>
    </bk>
    <bk>
      <extLst>
        <ext uri="{3e2802c4-a4d2-4d8b-9148-e3be6c30e623}">
          <xlrd:rvb i="2082"/>
        </ext>
      </extLst>
    </bk>
    <bk>
      <extLst>
        <ext uri="{3e2802c4-a4d2-4d8b-9148-e3be6c30e623}">
          <xlrd:rvb i="2083"/>
        </ext>
      </extLst>
    </bk>
    <bk>
      <extLst>
        <ext uri="{3e2802c4-a4d2-4d8b-9148-e3be6c30e623}">
          <xlrd:rvb i="2084"/>
        </ext>
      </extLst>
    </bk>
    <bk>
      <extLst>
        <ext uri="{3e2802c4-a4d2-4d8b-9148-e3be6c30e623}">
          <xlrd:rvb i="2085"/>
        </ext>
      </extLst>
    </bk>
    <bk>
      <extLst>
        <ext uri="{3e2802c4-a4d2-4d8b-9148-e3be6c30e623}">
          <xlrd:rvb i="2086"/>
        </ext>
      </extLst>
    </bk>
    <bk>
      <extLst>
        <ext uri="{3e2802c4-a4d2-4d8b-9148-e3be6c30e623}">
          <xlrd:rvb i="2087"/>
        </ext>
      </extLst>
    </bk>
    <bk>
      <extLst>
        <ext uri="{3e2802c4-a4d2-4d8b-9148-e3be6c30e623}">
          <xlrd:rvb i="2088"/>
        </ext>
      </extLst>
    </bk>
    <bk>
      <extLst>
        <ext uri="{3e2802c4-a4d2-4d8b-9148-e3be6c30e623}">
          <xlrd:rvb i="2089"/>
        </ext>
      </extLst>
    </bk>
    <bk>
      <extLst>
        <ext uri="{3e2802c4-a4d2-4d8b-9148-e3be6c30e623}">
          <xlrd:rvb i="2090"/>
        </ext>
      </extLst>
    </bk>
    <bk>
      <extLst>
        <ext uri="{3e2802c4-a4d2-4d8b-9148-e3be6c30e623}">
          <xlrd:rvb i="2091"/>
        </ext>
      </extLst>
    </bk>
    <bk>
      <extLst>
        <ext uri="{3e2802c4-a4d2-4d8b-9148-e3be6c30e623}">
          <xlrd:rvb i="2092"/>
        </ext>
      </extLst>
    </bk>
    <bk>
      <extLst>
        <ext uri="{3e2802c4-a4d2-4d8b-9148-e3be6c30e623}">
          <xlrd:rvb i="2093"/>
        </ext>
      </extLst>
    </bk>
    <bk>
      <extLst>
        <ext uri="{3e2802c4-a4d2-4d8b-9148-e3be6c30e623}">
          <xlrd:rvb i="2094"/>
        </ext>
      </extLst>
    </bk>
    <bk>
      <extLst>
        <ext uri="{3e2802c4-a4d2-4d8b-9148-e3be6c30e623}">
          <xlrd:rvb i="2095"/>
        </ext>
      </extLst>
    </bk>
    <bk>
      <extLst>
        <ext uri="{3e2802c4-a4d2-4d8b-9148-e3be6c30e623}">
          <xlrd:rvb i="2096"/>
        </ext>
      </extLst>
    </bk>
    <bk>
      <extLst>
        <ext uri="{3e2802c4-a4d2-4d8b-9148-e3be6c30e623}">
          <xlrd:rvb i="2097"/>
        </ext>
      </extLst>
    </bk>
    <bk>
      <extLst>
        <ext uri="{3e2802c4-a4d2-4d8b-9148-e3be6c30e623}">
          <xlrd:rvb i="2098"/>
        </ext>
      </extLst>
    </bk>
    <bk>
      <extLst>
        <ext uri="{3e2802c4-a4d2-4d8b-9148-e3be6c30e623}">
          <xlrd:rvb i="2099"/>
        </ext>
      </extLst>
    </bk>
    <bk>
      <extLst>
        <ext uri="{3e2802c4-a4d2-4d8b-9148-e3be6c30e623}">
          <xlrd:rvb i="2100"/>
        </ext>
      </extLst>
    </bk>
    <bk>
      <extLst>
        <ext uri="{3e2802c4-a4d2-4d8b-9148-e3be6c30e623}">
          <xlrd:rvb i="2101"/>
        </ext>
      </extLst>
    </bk>
    <bk>
      <extLst>
        <ext uri="{3e2802c4-a4d2-4d8b-9148-e3be6c30e623}">
          <xlrd:rvb i="2102"/>
        </ext>
      </extLst>
    </bk>
    <bk>
      <extLst>
        <ext uri="{3e2802c4-a4d2-4d8b-9148-e3be6c30e623}">
          <xlrd:rvb i="2103"/>
        </ext>
      </extLst>
    </bk>
    <bk>
      <extLst>
        <ext uri="{3e2802c4-a4d2-4d8b-9148-e3be6c30e623}">
          <xlrd:rvb i="2104"/>
        </ext>
      </extLst>
    </bk>
    <bk>
      <extLst>
        <ext uri="{3e2802c4-a4d2-4d8b-9148-e3be6c30e623}">
          <xlrd:rvb i="2105"/>
        </ext>
      </extLst>
    </bk>
    <bk>
      <extLst>
        <ext uri="{3e2802c4-a4d2-4d8b-9148-e3be6c30e623}">
          <xlrd:rvb i="2106"/>
        </ext>
      </extLst>
    </bk>
    <bk>
      <extLst>
        <ext uri="{3e2802c4-a4d2-4d8b-9148-e3be6c30e623}">
          <xlrd:rvb i="2107"/>
        </ext>
      </extLst>
    </bk>
    <bk>
      <extLst>
        <ext uri="{3e2802c4-a4d2-4d8b-9148-e3be6c30e623}">
          <xlrd:rvb i="2108"/>
        </ext>
      </extLst>
    </bk>
    <bk>
      <extLst>
        <ext uri="{3e2802c4-a4d2-4d8b-9148-e3be6c30e623}">
          <xlrd:rvb i="2109"/>
        </ext>
      </extLst>
    </bk>
    <bk>
      <extLst>
        <ext uri="{3e2802c4-a4d2-4d8b-9148-e3be6c30e623}">
          <xlrd:rvb i="2110"/>
        </ext>
      </extLst>
    </bk>
    <bk>
      <extLst>
        <ext uri="{3e2802c4-a4d2-4d8b-9148-e3be6c30e623}">
          <xlrd:rvb i="2111"/>
        </ext>
      </extLst>
    </bk>
    <bk>
      <extLst>
        <ext uri="{3e2802c4-a4d2-4d8b-9148-e3be6c30e623}">
          <xlrd:rvb i="2112"/>
        </ext>
      </extLst>
    </bk>
    <bk>
      <extLst>
        <ext uri="{3e2802c4-a4d2-4d8b-9148-e3be6c30e623}">
          <xlrd:rvb i="2113"/>
        </ext>
      </extLst>
    </bk>
    <bk>
      <extLst>
        <ext uri="{3e2802c4-a4d2-4d8b-9148-e3be6c30e623}">
          <xlrd:rvb i="2114"/>
        </ext>
      </extLst>
    </bk>
    <bk>
      <extLst>
        <ext uri="{3e2802c4-a4d2-4d8b-9148-e3be6c30e623}">
          <xlrd:rvb i="2115"/>
        </ext>
      </extLst>
    </bk>
    <bk>
      <extLst>
        <ext uri="{3e2802c4-a4d2-4d8b-9148-e3be6c30e623}">
          <xlrd:rvb i="2116"/>
        </ext>
      </extLst>
    </bk>
    <bk>
      <extLst>
        <ext uri="{3e2802c4-a4d2-4d8b-9148-e3be6c30e623}">
          <xlrd:rvb i="2117"/>
        </ext>
      </extLst>
    </bk>
    <bk>
      <extLst>
        <ext uri="{3e2802c4-a4d2-4d8b-9148-e3be6c30e623}">
          <xlrd:rvb i="2118"/>
        </ext>
      </extLst>
    </bk>
    <bk>
      <extLst>
        <ext uri="{3e2802c4-a4d2-4d8b-9148-e3be6c30e623}">
          <xlrd:rvb i="2119"/>
        </ext>
      </extLst>
    </bk>
    <bk>
      <extLst>
        <ext uri="{3e2802c4-a4d2-4d8b-9148-e3be6c30e623}">
          <xlrd:rvb i="2120"/>
        </ext>
      </extLst>
    </bk>
    <bk>
      <extLst>
        <ext uri="{3e2802c4-a4d2-4d8b-9148-e3be6c30e623}">
          <xlrd:rvb i="2121"/>
        </ext>
      </extLst>
    </bk>
    <bk>
      <extLst>
        <ext uri="{3e2802c4-a4d2-4d8b-9148-e3be6c30e623}">
          <xlrd:rvb i="2122"/>
        </ext>
      </extLst>
    </bk>
    <bk>
      <extLst>
        <ext uri="{3e2802c4-a4d2-4d8b-9148-e3be6c30e623}">
          <xlrd:rvb i="2123"/>
        </ext>
      </extLst>
    </bk>
    <bk>
      <extLst>
        <ext uri="{3e2802c4-a4d2-4d8b-9148-e3be6c30e623}">
          <xlrd:rvb i="2124"/>
        </ext>
      </extLst>
    </bk>
    <bk>
      <extLst>
        <ext uri="{3e2802c4-a4d2-4d8b-9148-e3be6c30e623}">
          <xlrd:rvb i="2125"/>
        </ext>
      </extLst>
    </bk>
    <bk>
      <extLst>
        <ext uri="{3e2802c4-a4d2-4d8b-9148-e3be6c30e623}">
          <xlrd:rvb i="2126"/>
        </ext>
      </extLst>
    </bk>
    <bk>
      <extLst>
        <ext uri="{3e2802c4-a4d2-4d8b-9148-e3be6c30e623}">
          <xlrd:rvb i="2127"/>
        </ext>
      </extLst>
    </bk>
    <bk>
      <extLst>
        <ext uri="{3e2802c4-a4d2-4d8b-9148-e3be6c30e623}">
          <xlrd:rvb i="2128"/>
        </ext>
      </extLst>
    </bk>
    <bk>
      <extLst>
        <ext uri="{3e2802c4-a4d2-4d8b-9148-e3be6c30e623}">
          <xlrd:rvb i="2129"/>
        </ext>
      </extLst>
    </bk>
    <bk>
      <extLst>
        <ext uri="{3e2802c4-a4d2-4d8b-9148-e3be6c30e623}">
          <xlrd:rvb i="2130"/>
        </ext>
      </extLst>
    </bk>
    <bk>
      <extLst>
        <ext uri="{3e2802c4-a4d2-4d8b-9148-e3be6c30e623}">
          <xlrd:rvb i="2131"/>
        </ext>
      </extLst>
    </bk>
    <bk>
      <extLst>
        <ext uri="{3e2802c4-a4d2-4d8b-9148-e3be6c30e623}">
          <xlrd:rvb i="2132"/>
        </ext>
      </extLst>
    </bk>
    <bk>
      <extLst>
        <ext uri="{3e2802c4-a4d2-4d8b-9148-e3be6c30e623}">
          <xlrd:rvb i="2133"/>
        </ext>
      </extLst>
    </bk>
    <bk>
      <extLst>
        <ext uri="{3e2802c4-a4d2-4d8b-9148-e3be6c30e623}">
          <xlrd:rvb i="2134"/>
        </ext>
      </extLst>
    </bk>
    <bk>
      <extLst>
        <ext uri="{3e2802c4-a4d2-4d8b-9148-e3be6c30e623}">
          <xlrd:rvb i="2135"/>
        </ext>
      </extLst>
    </bk>
    <bk>
      <extLst>
        <ext uri="{3e2802c4-a4d2-4d8b-9148-e3be6c30e623}">
          <xlrd:rvb i="2136"/>
        </ext>
      </extLst>
    </bk>
    <bk>
      <extLst>
        <ext uri="{3e2802c4-a4d2-4d8b-9148-e3be6c30e623}">
          <xlrd:rvb i="2137"/>
        </ext>
      </extLst>
    </bk>
    <bk>
      <extLst>
        <ext uri="{3e2802c4-a4d2-4d8b-9148-e3be6c30e623}">
          <xlrd:rvb i="2138"/>
        </ext>
      </extLst>
    </bk>
    <bk>
      <extLst>
        <ext uri="{3e2802c4-a4d2-4d8b-9148-e3be6c30e623}">
          <xlrd:rvb i="2139"/>
        </ext>
      </extLst>
    </bk>
    <bk>
      <extLst>
        <ext uri="{3e2802c4-a4d2-4d8b-9148-e3be6c30e623}">
          <xlrd:rvb i="2140"/>
        </ext>
      </extLst>
    </bk>
    <bk>
      <extLst>
        <ext uri="{3e2802c4-a4d2-4d8b-9148-e3be6c30e623}">
          <xlrd:rvb i="2141"/>
        </ext>
      </extLst>
    </bk>
    <bk>
      <extLst>
        <ext uri="{3e2802c4-a4d2-4d8b-9148-e3be6c30e623}">
          <xlrd:rvb i="2142"/>
        </ext>
      </extLst>
    </bk>
    <bk>
      <extLst>
        <ext uri="{3e2802c4-a4d2-4d8b-9148-e3be6c30e623}">
          <xlrd:rvb i="2143"/>
        </ext>
      </extLst>
    </bk>
    <bk>
      <extLst>
        <ext uri="{3e2802c4-a4d2-4d8b-9148-e3be6c30e623}">
          <xlrd:rvb i="2144"/>
        </ext>
      </extLst>
    </bk>
    <bk>
      <extLst>
        <ext uri="{3e2802c4-a4d2-4d8b-9148-e3be6c30e623}">
          <xlrd:rvb i="2145"/>
        </ext>
      </extLst>
    </bk>
    <bk>
      <extLst>
        <ext uri="{3e2802c4-a4d2-4d8b-9148-e3be6c30e623}">
          <xlrd:rvb i="2146"/>
        </ext>
      </extLst>
    </bk>
    <bk>
      <extLst>
        <ext uri="{3e2802c4-a4d2-4d8b-9148-e3be6c30e623}">
          <xlrd:rvb i="2147"/>
        </ext>
      </extLst>
    </bk>
    <bk>
      <extLst>
        <ext uri="{3e2802c4-a4d2-4d8b-9148-e3be6c30e623}">
          <xlrd:rvb i="2148"/>
        </ext>
      </extLst>
    </bk>
    <bk>
      <extLst>
        <ext uri="{3e2802c4-a4d2-4d8b-9148-e3be6c30e623}">
          <xlrd:rvb i="2149"/>
        </ext>
      </extLst>
    </bk>
    <bk>
      <extLst>
        <ext uri="{3e2802c4-a4d2-4d8b-9148-e3be6c30e623}">
          <xlrd:rvb i="2150"/>
        </ext>
      </extLst>
    </bk>
    <bk>
      <extLst>
        <ext uri="{3e2802c4-a4d2-4d8b-9148-e3be6c30e623}">
          <xlrd:rvb i="2151"/>
        </ext>
      </extLst>
    </bk>
    <bk>
      <extLst>
        <ext uri="{3e2802c4-a4d2-4d8b-9148-e3be6c30e623}">
          <xlrd:rvb i="2152"/>
        </ext>
      </extLst>
    </bk>
    <bk>
      <extLst>
        <ext uri="{3e2802c4-a4d2-4d8b-9148-e3be6c30e623}">
          <xlrd:rvb i="2153"/>
        </ext>
      </extLst>
    </bk>
    <bk>
      <extLst>
        <ext uri="{3e2802c4-a4d2-4d8b-9148-e3be6c30e623}">
          <xlrd:rvb i="2154"/>
        </ext>
      </extLst>
    </bk>
    <bk>
      <extLst>
        <ext uri="{3e2802c4-a4d2-4d8b-9148-e3be6c30e623}">
          <xlrd:rvb i="2155"/>
        </ext>
      </extLst>
    </bk>
    <bk>
      <extLst>
        <ext uri="{3e2802c4-a4d2-4d8b-9148-e3be6c30e623}">
          <xlrd:rvb i="2156"/>
        </ext>
      </extLst>
    </bk>
    <bk>
      <extLst>
        <ext uri="{3e2802c4-a4d2-4d8b-9148-e3be6c30e623}">
          <xlrd:rvb i="2157"/>
        </ext>
      </extLst>
    </bk>
    <bk>
      <extLst>
        <ext uri="{3e2802c4-a4d2-4d8b-9148-e3be6c30e623}">
          <xlrd:rvb i="2158"/>
        </ext>
      </extLst>
    </bk>
    <bk>
      <extLst>
        <ext uri="{3e2802c4-a4d2-4d8b-9148-e3be6c30e623}">
          <xlrd:rvb i="2159"/>
        </ext>
      </extLst>
    </bk>
    <bk>
      <extLst>
        <ext uri="{3e2802c4-a4d2-4d8b-9148-e3be6c30e623}">
          <xlrd:rvb i="2160"/>
        </ext>
      </extLst>
    </bk>
    <bk>
      <extLst>
        <ext uri="{3e2802c4-a4d2-4d8b-9148-e3be6c30e623}">
          <xlrd:rvb i="2161"/>
        </ext>
      </extLst>
    </bk>
    <bk>
      <extLst>
        <ext uri="{3e2802c4-a4d2-4d8b-9148-e3be6c30e623}">
          <xlrd:rvb i="2162"/>
        </ext>
      </extLst>
    </bk>
    <bk>
      <extLst>
        <ext uri="{3e2802c4-a4d2-4d8b-9148-e3be6c30e623}">
          <xlrd:rvb i="2163"/>
        </ext>
      </extLst>
    </bk>
    <bk>
      <extLst>
        <ext uri="{3e2802c4-a4d2-4d8b-9148-e3be6c30e623}">
          <xlrd:rvb i="2164"/>
        </ext>
      </extLst>
    </bk>
    <bk>
      <extLst>
        <ext uri="{3e2802c4-a4d2-4d8b-9148-e3be6c30e623}">
          <xlrd:rvb i="2165"/>
        </ext>
      </extLst>
    </bk>
    <bk>
      <extLst>
        <ext uri="{3e2802c4-a4d2-4d8b-9148-e3be6c30e623}">
          <xlrd:rvb i="2166"/>
        </ext>
      </extLst>
    </bk>
    <bk>
      <extLst>
        <ext uri="{3e2802c4-a4d2-4d8b-9148-e3be6c30e623}">
          <xlrd:rvb i="2167"/>
        </ext>
      </extLst>
    </bk>
    <bk>
      <extLst>
        <ext uri="{3e2802c4-a4d2-4d8b-9148-e3be6c30e623}">
          <xlrd:rvb i="2168"/>
        </ext>
      </extLst>
    </bk>
    <bk>
      <extLst>
        <ext uri="{3e2802c4-a4d2-4d8b-9148-e3be6c30e623}">
          <xlrd:rvb i="2169"/>
        </ext>
      </extLst>
    </bk>
    <bk>
      <extLst>
        <ext uri="{3e2802c4-a4d2-4d8b-9148-e3be6c30e623}">
          <xlrd:rvb i="2170"/>
        </ext>
      </extLst>
    </bk>
    <bk>
      <extLst>
        <ext uri="{3e2802c4-a4d2-4d8b-9148-e3be6c30e623}">
          <xlrd:rvb i="2171"/>
        </ext>
      </extLst>
    </bk>
    <bk>
      <extLst>
        <ext uri="{3e2802c4-a4d2-4d8b-9148-e3be6c30e623}">
          <xlrd:rvb i="2172"/>
        </ext>
      </extLst>
    </bk>
    <bk>
      <extLst>
        <ext uri="{3e2802c4-a4d2-4d8b-9148-e3be6c30e623}">
          <xlrd:rvb i="2173"/>
        </ext>
      </extLst>
    </bk>
    <bk>
      <extLst>
        <ext uri="{3e2802c4-a4d2-4d8b-9148-e3be6c30e623}">
          <xlrd:rvb i="2174"/>
        </ext>
      </extLst>
    </bk>
    <bk>
      <extLst>
        <ext uri="{3e2802c4-a4d2-4d8b-9148-e3be6c30e623}">
          <xlrd:rvb i="2175"/>
        </ext>
      </extLst>
    </bk>
    <bk>
      <extLst>
        <ext uri="{3e2802c4-a4d2-4d8b-9148-e3be6c30e623}">
          <xlrd:rvb i="2176"/>
        </ext>
      </extLst>
    </bk>
    <bk>
      <extLst>
        <ext uri="{3e2802c4-a4d2-4d8b-9148-e3be6c30e623}">
          <xlrd:rvb i="2177"/>
        </ext>
      </extLst>
    </bk>
    <bk>
      <extLst>
        <ext uri="{3e2802c4-a4d2-4d8b-9148-e3be6c30e623}">
          <xlrd:rvb i="2178"/>
        </ext>
      </extLst>
    </bk>
    <bk>
      <extLst>
        <ext uri="{3e2802c4-a4d2-4d8b-9148-e3be6c30e623}">
          <xlrd:rvb i="2179"/>
        </ext>
      </extLst>
    </bk>
    <bk>
      <extLst>
        <ext uri="{3e2802c4-a4d2-4d8b-9148-e3be6c30e623}">
          <xlrd:rvb i="2180"/>
        </ext>
      </extLst>
    </bk>
    <bk>
      <extLst>
        <ext uri="{3e2802c4-a4d2-4d8b-9148-e3be6c30e623}">
          <xlrd:rvb i="2181"/>
        </ext>
      </extLst>
    </bk>
    <bk>
      <extLst>
        <ext uri="{3e2802c4-a4d2-4d8b-9148-e3be6c30e623}">
          <xlrd:rvb i="2182"/>
        </ext>
      </extLst>
    </bk>
    <bk>
      <extLst>
        <ext uri="{3e2802c4-a4d2-4d8b-9148-e3be6c30e623}">
          <xlrd:rvb i="2183"/>
        </ext>
      </extLst>
    </bk>
    <bk>
      <extLst>
        <ext uri="{3e2802c4-a4d2-4d8b-9148-e3be6c30e623}">
          <xlrd:rvb i="2184"/>
        </ext>
      </extLst>
    </bk>
    <bk>
      <extLst>
        <ext uri="{3e2802c4-a4d2-4d8b-9148-e3be6c30e623}">
          <xlrd:rvb i="2185"/>
        </ext>
      </extLst>
    </bk>
    <bk>
      <extLst>
        <ext uri="{3e2802c4-a4d2-4d8b-9148-e3be6c30e623}">
          <xlrd:rvb i="2186"/>
        </ext>
      </extLst>
    </bk>
    <bk>
      <extLst>
        <ext uri="{3e2802c4-a4d2-4d8b-9148-e3be6c30e623}">
          <xlrd:rvb i="2187"/>
        </ext>
      </extLst>
    </bk>
    <bk>
      <extLst>
        <ext uri="{3e2802c4-a4d2-4d8b-9148-e3be6c30e623}">
          <xlrd:rvb i="2188"/>
        </ext>
      </extLst>
    </bk>
    <bk>
      <extLst>
        <ext uri="{3e2802c4-a4d2-4d8b-9148-e3be6c30e623}">
          <xlrd:rvb i="2189"/>
        </ext>
      </extLst>
    </bk>
    <bk>
      <extLst>
        <ext uri="{3e2802c4-a4d2-4d8b-9148-e3be6c30e623}">
          <xlrd:rvb i="2190"/>
        </ext>
      </extLst>
    </bk>
    <bk>
      <extLst>
        <ext uri="{3e2802c4-a4d2-4d8b-9148-e3be6c30e623}">
          <xlrd:rvb i="2191"/>
        </ext>
      </extLst>
    </bk>
    <bk>
      <extLst>
        <ext uri="{3e2802c4-a4d2-4d8b-9148-e3be6c30e623}">
          <xlrd:rvb i="2192"/>
        </ext>
      </extLst>
    </bk>
    <bk>
      <extLst>
        <ext uri="{3e2802c4-a4d2-4d8b-9148-e3be6c30e623}">
          <xlrd:rvb i="2193"/>
        </ext>
      </extLst>
    </bk>
    <bk>
      <extLst>
        <ext uri="{3e2802c4-a4d2-4d8b-9148-e3be6c30e623}">
          <xlrd:rvb i="2194"/>
        </ext>
      </extLst>
    </bk>
    <bk>
      <extLst>
        <ext uri="{3e2802c4-a4d2-4d8b-9148-e3be6c30e623}">
          <xlrd:rvb i="2195"/>
        </ext>
      </extLst>
    </bk>
    <bk>
      <extLst>
        <ext uri="{3e2802c4-a4d2-4d8b-9148-e3be6c30e623}">
          <xlrd:rvb i="2196"/>
        </ext>
      </extLst>
    </bk>
    <bk>
      <extLst>
        <ext uri="{3e2802c4-a4d2-4d8b-9148-e3be6c30e623}">
          <xlrd:rvb i="2197"/>
        </ext>
      </extLst>
    </bk>
    <bk>
      <extLst>
        <ext uri="{3e2802c4-a4d2-4d8b-9148-e3be6c30e623}">
          <xlrd:rvb i="2198"/>
        </ext>
      </extLst>
    </bk>
    <bk>
      <extLst>
        <ext uri="{3e2802c4-a4d2-4d8b-9148-e3be6c30e623}">
          <xlrd:rvb i="2199"/>
        </ext>
      </extLst>
    </bk>
    <bk>
      <extLst>
        <ext uri="{3e2802c4-a4d2-4d8b-9148-e3be6c30e623}">
          <xlrd:rvb i="2200"/>
        </ext>
      </extLst>
    </bk>
    <bk>
      <extLst>
        <ext uri="{3e2802c4-a4d2-4d8b-9148-e3be6c30e623}">
          <xlrd:rvb i="2201"/>
        </ext>
      </extLst>
    </bk>
    <bk>
      <extLst>
        <ext uri="{3e2802c4-a4d2-4d8b-9148-e3be6c30e623}">
          <xlrd:rvb i="2202"/>
        </ext>
      </extLst>
    </bk>
    <bk>
      <extLst>
        <ext uri="{3e2802c4-a4d2-4d8b-9148-e3be6c30e623}">
          <xlrd:rvb i="2203"/>
        </ext>
      </extLst>
    </bk>
    <bk>
      <extLst>
        <ext uri="{3e2802c4-a4d2-4d8b-9148-e3be6c30e623}">
          <xlrd:rvb i="2204"/>
        </ext>
      </extLst>
    </bk>
    <bk>
      <extLst>
        <ext uri="{3e2802c4-a4d2-4d8b-9148-e3be6c30e623}">
          <xlrd:rvb i="2205"/>
        </ext>
      </extLst>
    </bk>
    <bk>
      <extLst>
        <ext uri="{3e2802c4-a4d2-4d8b-9148-e3be6c30e623}">
          <xlrd:rvb i="2206"/>
        </ext>
      </extLst>
    </bk>
    <bk>
      <extLst>
        <ext uri="{3e2802c4-a4d2-4d8b-9148-e3be6c30e623}">
          <xlrd:rvb i="2207"/>
        </ext>
      </extLst>
    </bk>
    <bk>
      <extLst>
        <ext uri="{3e2802c4-a4d2-4d8b-9148-e3be6c30e623}">
          <xlrd:rvb i="2208"/>
        </ext>
      </extLst>
    </bk>
    <bk>
      <extLst>
        <ext uri="{3e2802c4-a4d2-4d8b-9148-e3be6c30e623}">
          <xlrd:rvb i="2209"/>
        </ext>
      </extLst>
    </bk>
    <bk>
      <extLst>
        <ext uri="{3e2802c4-a4d2-4d8b-9148-e3be6c30e623}">
          <xlrd:rvb i="2210"/>
        </ext>
      </extLst>
    </bk>
    <bk>
      <extLst>
        <ext uri="{3e2802c4-a4d2-4d8b-9148-e3be6c30e623}">
          <xlrd:rvb i="2211"/>
        </ext>
      </extLst>
    </bk>
    <bk>
      <extLst>
        <ext uri="{3e2802c4-a4d2-4d8b-9148-e3be6c30e623}">
          <xlrd:rvb i="2212"/>
        </ext>
      </extLst>
    </bk>
    <bk>
      <extLst>
        <ext uri="{3e2802c4-a4d2-4d8b-9148-e3be6c30e623}">
          <xlrd:rvb i="2213"/>
        </ext>
      </extLst>
    </bk>
    <bk>
      <extLst>
        <ext uri="{3e2802c4-a4d2-4d8b-9148-e3be6c30e623}">
          <xlrd:rvb i="2214"/>
        </ext>
      </extLst>
    </bk>
    <bk>
      <extLst>
        <ext uri="{3e2802c4-a4d2-4d8b-9148-e3be6c30e623}">
          <xlrd:rvb i="2215"/>
        </ext>
      </extLst>
    </bk>
    <bk>
      <extLst>
        <ext uri="{3e2802c4-a4d2-4d8b-9148-e3be6c30e623}">
          <xlrd:rvb i="2216"/>
        </ext>
      </extLst>
    </bk>
    <bk>
      <extLst>
        <ext uri="{3e2802c4-a4d2-4d8b-9148-e3be6c30e623}">
          <xlrd:rvb i="2217"/>
        </ext>
      </extLst>
    </bk>
    <bk>
      <extLst>
        <ext uri="{3e2802c4-a4d2-4d8b-9148-e3be6c30e623}">
          <xlrd:rvb i="2218"/>
        </ext>
      </extLst>
    </bk>
    <bk>
      <extLst>
        <ext uri="{3e2802c4-a4d2-4d8b-9148-e3be6c30e623}">
          <xlrd:rvb i="2219"/>
        </ext>
      </extLst>
    </bk>
    <bk>
      <extLst>
        <ext uri="{3e2802c4-a4d2-4d8b-9148-e3be6c30e623}">
          <xlrd:rvb i="2220"/>
        </ext>
      </extLst>
    </bk>
    <bk>
      <extLst>
        <ext uri="{3e2802c4-a4d2-4d8b-9148-e3be6c30e623}">
          <xlrd:rvb i="2221"/>
        </ext>
      </extLst>
    </bk>
    <bk>
      <extLst>
        <ext uri="{3e2802c4-a4d2-4d8b-9148-e3be6c30e623}">
          <xlrd:rvb i="2222"/>
        </ext>
      </extLst>
    </bk>
    <bk>
      <extLst>
        <ext uri="{3e2802c4-a4d2-4d8b-9148-e3be6c30e623}">
          <xlrd:rvb i="2223"/>
        </ext>
      </extLst>
    </bk>
    <bk>
      <extLst>
        <ext uri="{3e2802c4-a4d2-4d8b-9148-e3be6c30e623}">
          <xlrd:rvb i="2224"/>
        </ext>
      </extLst>
    </bk>
    <bk>
      <extLst>
        <ext uri="{3e2802c4-a4d2-4d8b-9148-e3be6c30e623}">
          <xlrd:rvb i="2225"/>
        </ext>
      </extLst>
    </bk>
    <bk>
      <extLst>
        <ext uri="{3e2802c4-a4d2-4d8b-9148-e3be6c30e623}">
          <xlrd:rvb i="2226"/>
        </ext>
      </extLst>
    </bk>
    <bk>
      <extLst>
        <ext uri="{3e2802c4-a4d2-4d8b-9148-e3be6c30e623}">
          <xlrd:rvb i="2227"/>
        </ext>
      </extLst>
    </bk>
    <bk>
      <extLst>
        <ext uri="{3e2802c4-a4d2-4d8b-9148-e3be6c30e623}">
          <xlrd:rvb i="2228"/>
        </ext>
      </extLst>
    </bk>
    <bk>
      <extLst>
        <ext uri="{3e2802c4-a4d2-4d8b-9148-e3be6c30e623}">
          <xlrd:rvb i="2229"/>
        </ext>
      </extLst>
    </bk>
    <bk>
      <extLst>
        <ext uri="{3e2802c4-a4d2-4d8b-9148-e3be6c30e623}">
          <xlrd:rvb i="2230"/>
        </ext>
      </extLst>
    </bk>
    <bk>
      <extLst>
        <ext uri="{3e2802c4-a4d2-4d8b-9148-e3be6c30e623}">
          <xlrd:rvb i="2231"/>
        </ext>
      </extLst>
    </bk>
    <bk>
      <extLst>
        <ext uri="{3e2802c4-a4d2-4d8b-9148-e3be6c30e623}">
          <xlrd:rvb i="2232"/>
        </ext>
      </extLst>
    </bk>
    <bk>
      <extLst>
        <ext uri="{3e2802c4-a4d2-4d8b-9148-e3be6c30e623}">
          <xlrd:rvb i="2233"/>
        </ext>
      </extLst>
    </bk>
    <bk>
      <extLst>
        <ext uri="{3e2802c4-a4d2-4d8b-9148-e3be6c30e623}">
          <xlrd:rvb i="2234"/>
        </ext>
      </extLst>
    </bk>
    <bk>
      <extLst>
        <ext uri="{3e2802c4-a4d2-4d8b-9148-e3be6c30e623}">
          <xlrd:rvb i="2235"/>
        </ext>
      </extLst>
    </bk>
    <bk>
      <extLst>
        <ext uri="{3e2802c4-a4d2-4d8b-9148-e3be6c30e623}">
          <xlrd:rvb i="2236"/>
        </ext>
      </extLst>
    </bk>
    <bk>
      <extLst>
        <ext uri="{3e2802c4-a4d2-4d8b-9148-e3be6c30e623}">
          <xlrd:rvb i="2237"/>
        </ext>
      </extLst>
    </bk>
    <bk>
      <extLst>
        <ext uri="{3e2802c4-a4d2-4d8b-9148-e3be6c30e623}">
          <xlrd:rvb i="2238"/>
        </ext>
      </extLst>
    </bk>
    <bk>
      <extLst>
        <ext uri="{3e2802c4-a4d2-4d8b-9148-e3be6c30e623}">
          <xlrd:rvb i="2239"/>
        </ext>
      </extLst>
    </bk>
    <bk>
      <extLst>
        <ext uri="{3e2802c4-a4d2-4d8b-9148-e3be6c30e623}">
          <xlrd:rvb i="2240"/>
        </ext>
      </extLst>
    </bk>
    <bk>
      <extLst>
        <ext uri="{3e2802c4-a4d2-4d8b-9148-e3be6c30e623}">
          <xlrd:rvb i="2241"/>
        </ext>
      </extLst>
    </bk>
    <bk>
      <extLst>
        <ext uri="{3e2802c4-a4d2-4d8b-9148-e3be6c30e623}">
          <xlrd:rvb i="2242"/>
        </ext>
      </extLst>
    </bk>
    <bk>
      <extLst>
        <ext uri="{3e2802c4-a4d2-4d8b-9148-e3be6c30e623}">
          <xlrd:rvb i="2243"/>
        </ext>
      </extLst>
    </bk>
    <bk>
      <extLst>
        <ext uri="{3e2802c4-a4d2-4d8b-9148-e3be6c30e623}">
          <xlrd:rvb i="2244"/>
        </ext>
      </extLst>
    </bk>
    <bk>
      <extLst>
        <ext uri="{3e2802c4-a4d2-4d8b-9148-e3be6c30e623}">
          <xlrd:rvb i="2245"/>
        </ext>
      </extLst>
    </bk>
    <bk>
      <extLst>
        <ext uri="{3e2802c4-a4d2-4d8b-9148-e3be6c30e623}">
          <xlrd:rvb i="2246"/>
        </ext>
      </extLst>
    </bk>
    <bk>
      <extLst>
        <ext uri="{3e2802c4-a4d2-4d8b-9148-e3be6c30e623}">
          <xlrd:rvb i="2247"/>
        </ext>
      </extLst>
    </bk>
    <bk>
      <extLst>
        <ext uri="{3e2802c4-a4d2-4d8b-9148-e3be6c30e623}">
          <xlrd:rvb i="2248"/>
        </ext>
      </extLst>
    </bk>
    <bk>
      <extLst>
        <ext uri="{3e2802c4-a4d2-4d8b-9148-e3be6c30e623}">
          <xlrd:rvb i="2249"/>
        </ext>
      </extLst>
    </bk>
    <bk>
      <extLst>
        <ext uri="{3e2802c4-a4d2-4d8b-9148-e3be6c30e623}">
          <xlrd:rvb i="2250"/>
        </ext>
      </extLst>
    </bk>
    <bk>
      <extLst>
        <ext uri="{3e2802c4-a4d2-4d8b-9148-e3be6c30e623}">
          <xlrd:rvb i="2251"/>
        </ext>
      </extLst>
    </bk>
    <bk>
      <extLst>
        <ext uri="{3e2802c4-a4d2-4d8b-9148-e3be6c30e623}">
          <xlrd:rvb i="2252"/>
        </ext>
      </extLst>
    </bk>
    <bk>
      <extLst>
        <ext uri="{3e2802c4-a4d2-4d8b-9148-e3be6c30e623}">
          <xlrd:rvb i="2253"/>
        </ext>
      </extLst>
    </bk>
    <bk>
      <extLst>
        <ext uri="{3e2802c4-a4d2-4d8b-9148-e3be6c30e623}">
          <xlrd:rvb i="2254"/>
        </ext>
      </extLst>
    </bk>
    <bk>
      <extLst>
        <ext uri="{3e2802c4-a4d2-4d8b-9148-e3be6c30e623}">
          <xlrd:rvb i="2255"/>
        </ext>
      </extLst>
    </bk>
    <bk>
      <extLst>
        <ext uri="{3e2802c4-a4d2-4d8b-9148-e3be6c30e623}">
          <xlrd:rvb i="2256"/>
        </ext>
      </extLst>
    </bk>
    <bk>
      <extLst>
        <ext uri="{3e2802c4-a4d2-4d8b-9148-e3be6c30e623}">
          <xlrd:rvb i="2257"/>
        </ext>
      </extLst>
    </bk>
    <bk>
      <extLst>
        <ext uri="{3e2802c4-a4d2-4d8b-9148-e3be6c30e623}">
          <xlrd:rvb i="2258"/>
        </ext>
      </extLst>
    </bk>
    <bk>
      <extLst>
        <ext uri="{3e2802c4-a4d2-4d8b-9148-e3be6c30e623}">
          <xlrd:rvb i="2259"/>
        </ext>
      </extLst>
    </bk>
    <bk>
      <extLst>
        <ext uri="{3e2802c4-a4d2-4d8b-9148-e3be6c30e623}">
          <xlrd:rvb i="2260"/>
        </ext>
      </extLst>
    </bk>
    <bk>
      <extLst>
        <ext uri="{3e2802c4-a4d2-4d8b-9148-e3be6c30e623}">
          <xlrd:rvb i="2261"/>
        </ext>
      </extLst>
    </bk>
    <bk>
      <extLst>
        <ext uri="{3e2802c4-a4d2-4d8b-9148-e3be6c30e623}">
          <xlrd:rvb i="2262"/>
        </ext>
      </extLst>
    </bk>
    <bk>
      <extLst>
        <ext uri="{3e2802c4-a4d2-4d8b-9148-e3be6c30e623}">
          <xlrd:rvb i="2263"/>
        </ext>
      </extLst>
    </bk>
    <bk>
      <extLst>
        <ext uri="{3e2802c4-a4d2-4d8b-9148-e3be6c30e623}">
          <xlrd:rvb i="2264"/>
        </ext>
      </extLst>
    </bk>
    <bk>
      <extLst>
        <ext uri="{3e2802c4-a4d2-4d8b-9148-e3be6c30e623}">
          <xlrd:rvb i="2265"/>
        </ext>
      </extLst>
    </bk>
    <bk>
      <extLst>
        <ext uri="{3e2802c4-a4d2-4d8b-9148-e3be6c30e623}">
          <xlrd:rvb i="2266"/>
        </ext>
      </extLst>
    </bk>
    <bk>
      <extLst>
        <ext uri="{3e2802c4-a4d2-4d8b-9148-e3be6c30e623}">
          <xlrd:rvb i="2267"/>
        </ext>
      </extLst>
    </bk>
    <bk>
      <extLst>
        <ext uri="{3e2802c4-a4d2-4d8b-9148-e3be6c30e623}">
          <xlrd:rvb i="2268"/>
        </ext>
      </extLst>
    </bk>
    <bk>
      <extLst>
        <ext uri="{3e2802c4-a4d2-4d8b-9148-e3be6c30e623}">
          <xlrd:rvb i="2269"/>
        </ext>
      </extLst>
    </bk>
    <bk>
      <extLst>
        <ext uri="{3e2802c4-a4d2-4d8b-9148-e3be6c30e623}">
          <xlrd:rvb i="2270"/>
        </ext>
      </extLst>
    </bk>
    <bk>
      <extLst>
        <ext uri="{3e2802c4-a4d2-4d8b-9148-e3be6c30e623}">
          <xlrd:rvb i="2271"/>
        </ext>
      </extLst>
    </bk>
    <bk>
      <extLst>
        <ext uri="{3e2802c4-a4d2-4d8b-9148-e3be6c30e623}">
          <xlrd:rvb i="2272"/>
        </ext>
      </extLst>
    </bk>
    <bk>
      <extLst>
        <ext uri="{3e2802c4-a4d2-4d8b-9148-e3be6c30e623}">
          <xlrd:rvb i="2273"/>
        </ext>
      </extLst>
    </bk>
    <bk>
      <extLst>
        <ext uri="{3e2802c4-a4d2-4d8b-9148-e3be6c30e623}">
          <xlrd:rvb i="2274"/>
        </ext>
      </extLst>
    </bk>
    <bk>
      <extLst>
        <ext uri="{3e2802c4-a4d2-4d8b-9148-e3be6c30e623}">
          <xlrd:rvb i="2275"/>
        </ext>
      </extLst>
    </bk>
    <bk>
      <extLst>
        <ext uri="{3e2802c4-a4d2-4d8b-9148-e3be6c30e623}">
          <xlrd:rvb i="2276"/>
        </ext>
      </extLst>
    </bk>
    <bk>
      <extLst>
        <ext uri="{3e2802c4-a4d2-4d8b-9148-e3be6c30e623}">
          <xlrd:rvb i="2277"/>
        </ext>
      </extLst>
    </bk>
    <bk>
      <extLst>
        <ext uri="{3e2802c4-a4d2-4d8b-9148-e3be6c30e623}">
          <xlrd:rvb i="2278"/>
        </ext>
      </extLst>
    </bk>
    <bk>
      <extLst>
        <ext uri="{3e2802c4-a4d2-4d8b-9148-e3be6c30e623}">
          <xlrd:rvb i="2279"/>
        </ext>
      </extLst>
    </bk>
    <bk>
      <extLst>
        <ext uri="{3e2802c4-a4d2-4d8b-9148-e3be6c30e623}">
          <xlrd:rvb i="2280"/>
        </ext>
      </extLst>
    </bk>
    <bk>
      <extLst>
        <ext uri="{3e2802c4-a4d2-4d8b-9148-e3be6c30e623}">
          <xlrd:rvb i="2281"/>
        </ext>
      </extLst>
    </bk>
    <bk>
      <extLst>
        <ext uri="{3e2802c4-a4d2-4d8b-9148-e3be6c30e623}">
          <xlrd:rvb i="2282"/>
        </ext>
      </extLst>
    </bk>
    <bk>
      <extLst>
        <ext uri="{3e2802c4-a4d2-4d8b-9148-e3be6c30e623}">
          <xlrd:rvb i="2283"/>
        </ext>
      </extLst>
    </bk>
    <bk>
      <extLst>
        <ext uri="{3e2802c4-a4d2-4d8b-9148-e3be6c30e623}">
          <xlrd:rvb i="2284"/>
        </ext>
      </extLst>
    </bk>
    <bk>
      <extLst>
        <ext uri="{3e2802c4-a4d2-4d8b-9148-e3be6c30e623}">
          <xlrd:rvb i="2285"/>
        </ext>
      </extLst>
    </bk>
    <bk>
      <extLst>
        <ext uri="{3e2802c4-a4d2-4d8b-9148-e3be6c30e623}">
          <xlrd:rvb i="2286"/>
        </ext>
      </extLst>
    </bk>
    <bk>
      <extLst>
        <ext uri="{3e2802c4-a4d2-4d8b-9148-e3be6c30e623}">
          <xlrd:rvb i="2287"/>
        </ext>
      </extLst>
    </bk>
    <bk>
      <extLst>
        <ext uri="{3e2802c4-a4d2-4d8b-9148-e3be6c30e623}">
          <xlrd:rvb i="2288"/>
        </ext>
      </extLst>
    </bk>
    <bk>
      <extLst>
        <ext uri="{3e2802c4-a4d2-4d8b-9148-e3be6c30e623}">
          <xlrd:rvb i="2289"/>
        </ext>
      </extLst>
    </bk>
    <bk>
      <extLst>
        <ext uri="{3e2802c4-a4d2-4d8b-9148-e3be6c30e623}">
          <xlrd:rvb i="2290"/>
        </ext>
      </extLst>
    </bk>
    <bk>
      <extLst>
        <ext uri="{3e2802c4-a4d2-4d8b-9148-e3be6c30e623}">
          <xlrd:rvb i="2291"/>
        </ext>
      </extLst>
    </bk>
    <bk>
      <extLst>
        <ext uri="{3e2802c4-a4d2-4d8b-9148-e3be6c30e623}">
          <xlrd:rvb i="2292"/>
        </ext>
      </extLst>
    </bk>
    <bk>
      <extLst>
        <ext uri="{3e2802c4-a4d2-4d8b-9148-e3be6c30e623}">
          <xlrd:rvb i="2293"/>
        </ext>
      </extLst>
    </bk>
    <bk>
      <extLst>
        <ext uri="{3e2802c4-a4d2-4d8b-9148-e3be6c30e623}">
          <xlrd:rvb i="2294"/>
        </ext>
      </extLst>
    </bk>
    <bk>
      <extLst>
        <ext uri="{3e2802c4-a4d2-4d8b-9148-e3be6c30e623}">
          <xlrd:rvb i="2295"/>
        </ext>
      </extLst>
    </bk>
    <bk>
      <extLst>
        <ext uri="{3e2802c4-a4d2-4d8b-9148-e3be6c30e623}">
          <xlrd:rvb i="2296"/>
        </ext>
      </extLst>
    </bk>
    <bk>
      <extLst>
        <ext uri="{3e2802c4-a4d2-4d8b-9148-e3be6c30e623}">
          <xlrd:rvb i="2297"/>
        </ext>
      </extLst>
    </bk>
    <bk>
      <extLst>
        <ext uri="{3e2802c4-a4d2-4d8b-9148-e3be6c30e623}">
          <xlrd:rvb i="2298"/>
        </ext>
      </extLst>
    </bk>
    <bk>
      <extLst>
        <ext uri="{3e2802c4-a4d2-4d8b-9148-e3be6c30e623}">
          <xlrd:rvb i="2299"/>
        </ext>
      </extLst>
    </bk>
    <bk>
      <extLst>
        <ext uri="{3e2802c4-a4d2-4d8b-9148-e3be6c30e623}">
          <xlrd:rvb i="2300"/>
        </ext>
      </extLst>
    </bk>
    <bk>
      <extLst>
        <ext uri="{3e2802c4-a4d2-4d8b-9148-e3be6c30e623}">
          <xlrd:rvb i="2301"/>
        </ext>
      </extLst>
    </bk>
    <bk>
      <extLst>
        <ext uri="{3e2802c4-a4d2-4d8b-9148-e3be6c30e623}">
          <xlrd:rvb i="2302"/>
        </ext>
      </extLst>
    </bk>
    <bk>
      <extLst>
        <ext uri="{3e2802c4-a4d2-4d8b-9148-e3be6c30e623}">
          <xlrd:rvb i="2303"/>
        </ext>
      </extLst>
    </bk>
    <bk>
      <extLst>
        <ext uri="{3e2802c4-a4d2-4d8b-9148-e3be6c30e623}">
          <xlrd:rvb i="2304"/>
        </ext>
      </extLst>
    </bk>
    <bk>
      <extLst>
        <ext uri="{3e2802c4-a4d2-4d8b-9148-e3be6c30e623}">
          <xlrd:rvb i="2305"/>
        </ext>
      </extLst>
    </bk>
    <bk>
      <extLst>
        <ext uri="{3e2802c4-a4d2-4d8b-9148-e3be6c30e623}">
          <xlrd:rvb i="2306"/>
        </ext>
      </extLst>
    </bk>
    <bk>
      <extLst>
        <ext uri="{3e2802c4-a4d2-4d8b-9148-e3be6c30e623}">
          <xlrd:rvb i="2307"/>
        </ext>
      </extLst>
    </bk>
    <bk>
      <extLst>
        <ext uri="{3e2802c4-a4d2-4d8b-9148-e3be6c30e623}">
          <xlrd:rvb i="2308"/>
        </ext>
      </extLst>
    </bk>
    <bk>
      <extLst>
        <ext uri="{3e2802c4-a4d2-4d8b-9148-e3be6c30e623}">
          <xlrd:rvb i="2309"/>
        </ext>
      </extLst>
    </bk>
    <bk>
      <extLst>
        <ext uri="{3e2802c4-a4d2-4d8b-9148-e3be6c30e623}">
          <xlrd:rvb i="2310"/>
        </ext>
      </extLst>
    </bk>
    <bk>
      <extLst>
        <ext uri="{3e2802c4-a4d2-4d8b-9148-e3be6c30e623}">
          <xlrd:rvb i="2311"/>
        </ext>
      </extLst>
    </bk>
    <bk>
      <extLst>
        <ext uri="{3e2802c4-a4d2-4d8b-9148-e3be6c30e623}">
          <xlrd:rvb i="2312"/>
        </ext>
      </extLst>
    </bk>
    <bk>
      <extLst>
        <ext uri="{3e2802c4-a4d2-4d8b-9148-e3be6c30e623}">
          <xlrd:rvb i="2313"/>
        </ext>
      </extLst>
    </bk>
    <bk>
      <extLst>
        <ext uri="{3e2802c4-a4d2-4d8b-9148-e3be6c30e623}">
          <xlrd:rvb i="2314"/>
        </ext>
      </extLst>
    </bk>
    <bk>
      <extLst>
        <ext uri="{3e2802c4-a4d2-4d8b-9148-e3be6c30e623}">
          <xlrd:rvb i="2315"/>
        </ext>
      </extLst>
    </bk>
    <bk>
      <extLst>
        <ext uri="{3e2802c4-a4d2-4d8b-9148-e3be6c30e623}">
          <xlrd:rvb i="2316"/>
        </ext>
      </extLst>
    </bk>
    <bk>
      <extLst>
        <ext uri="{3e2802c4-a4d2-4d8b-9148-e3be6c30e623}">
          <xlrd:rvb i="2317"/>
        </ext>
      </extLst>
    </bk>
    <bk>
      <extLst>
        <ext uri="{3e2802c4-a4d2-4d8b-9148-e3be6c30e623}">
          <xlrd:rvb i="2318"/>
        </ext>
      </extLst>
    </bk>
    <bk>
      <extLst>
        <ext uri="{3e2802c4-a4d2-4d8b-9148-e3be6c30e623}">
          <xlrd:rvb i="2319"/>
        </ext>
      </extLst>
    </bk>
    <bk>
      <extLst>
        <ext uri="{3e2802c4-a4d2-4d8b-9148-e3be6c30e623}">
          <xlrd:rvb i="2320"/>
        </ext>
      </extLst>
    </bk>
    <bk>
      <extLst>
        <ext uri="{3e2802c4-a4d2-4d8b-9148-e3be6c30e623}">
          <xlrd:rvb i="2321"/>
        </ext>
      </extLst>
    </bk>
    <bk>
      <extLst>
        <ext uri="{3e2802c4-a4d2-4d8b-9148-e3be6c30e623}">
          <xlrd:rvb i="2322"/>
        </ext>
      </extLst>
    </bk>
    <bk>
      <extLst>
        <ext uri="{3e2802c4-a4d2-4d8b-9148-e3be6c30e623}">
          <xlrd:rvb i="2323"/>
        </ext>
      </extLst>
    </bk>
    <bk>
      <extLst>
        <ext uri="{3e2802c4-a4d2-4d8b-9148-e3be6c30e623}">
          <xlrd:rvb i="2324"/>
        </ext>
      </extLst>
    </bk>
    <bk>
      <extLst>
        <ext uri="{3e2802c4-a4d2-4d8b-9148-e3be6c30e623}">
          <xlrd:rvb i="2325"/>
        </ext>
      </extLst>
    </bk>
    <bk>
      <extLst>
        <ext uri="{3e2802c4-a4d2-4d8b-9148-e3be6c30e623}">
          <xlrd:rvb i="2326"/>
        </ext>
      </extLst>
    </bk>
    <bk>
      <extLst>
        <ext uri="{3e2802c4-a4d2-4d8b-9148-e3be6c30e623}">
          <xlrd:rvb i="2327"/>
        </ext>
      </extLst>
    </bk>
    <bk>
      <extLst>
        <ext uri="{3e2802c4-a4d2-4d8b-9148-e3be6c30e623}">
          <xlrd:rvb i="2328"/>
        </ext>
      </extLst>
    </bk>
    <bk>
      <extLst>
        <ext uri="{3e2802c4-a4d2-4d8b-9148-e3be6c30e623}">
          <xlrd:rvb i="2329"/>
        </ext>
      </extLst>
    </bk>
    <bk>
      <extLst>
        <ext uri="{3e2802c4-a4d2-4d8b-9148-e3be6c30e623}">
          <xlrd:rvb i="2330"/>
        </ext>
      </extLst>
    </bk>
    <bk>
      <extLst>
        <ext uri="{3e2802c4-a4d2-4d8b-9148-e3be6c30e623}">
          <xlrd:rvb i="2331"/>
        </ext>
      </extLst>
    </bk>
    <bk>
      <extLst>
        <ext uri="{3e2802c4-a4d2-4d8b-9148-e3be6c30e623}">
          <xlrd:rvb i="2332"/>
        </ext>
      </extLst>
    </bk>
    <bk>
      <extLst>
        <ext uri="{3e2802c4-a4d2-4d8b-9148-e3be6c30e623}">
          <xlrd:rvb i="2333"/>
        </ext>
      </extLst>
    </bk>
    <bk>
      <extLst>
        <ext uri="{3e2802c4-a4d2-4d8b-9148-e3be6c30e623}">
          <xlrd:rvb i="2334"/>
        </ext>
      </extLst>
    </bk>
    <bk>
      <extLst>
        <ext uri="{3e2802c4-a4d2-4d8b-9148-e3be6c30e623}">
          <xlrd:rvb i="2335"/>
        </ext>
      </extLst>
    </bk>
    <bk>
      <extLst>
        <ext uri="{3e2802c4-a4d2-4d8b-9148-e3be6c30e623}">
          <xlrd:rvb i="2336"/>
        </ext>
      </extLst>
    </bk>
    <bk>
      <extLst>
        <ext uri="{3e2802c4-a4d2-4d8b-9148-e3be6c30e623}">
          <xlrd:rvb i="2337"/>
        </ext>
      </extLst>
    </bk>
    <bk>
      <extLst>
        <ext uri="{3e2802c4-a4d2-4d8b-9148-e3be6c30e623}">
          <xlrd:rvb i="2338"/>
        </ext>
      </extLst>
    </bk>
    <bk>
      <extLst>
        <ext uri="{3e2802c4-a4d2-4d8b-9148-e3be6c30e623}">
          <xlrd:rvb i="2339"/>
        </ext>
      </extLst>
    </bk>
    <bk>
      <extLst>
        <ext uri="{3e2802c4-a4d2-4d8b-9148-e3be6c30e623}">
          <xlrd:rvb i="2340"/>
        </ext>
      </extLst>
    </bk>
    <bk>
      <extLst>
        <ext uri="{3e2802c4-a4d2-4d8b-9148-e3be6c30e623}">
          <xlrd:rvb i="2341"/>
        </ext>
      </extLst>
    </bk>
    <bk>
      <extLst>
        <ext uri="{3e2802c4-a4d2-4d8b-9148-e3be6c30e623}">
          <xlrd:rvb i="2342"/>
        </ext>
      </extLst>
    </bk>
    <bk>
      <extLst>
        <ext uri="{3e2802c4-a4d2-4d8b-9148-e3be6c30e623}">
          <xlrd:rvb i="2343"/>
        </ext>
      </extLst>
    </bk>
    <bk>
      <extLst>
        <ext uri="{3e2802c4-a4d2-4d8b-9148-e3be6c30e623}">
          <xlrd:rvb i="2344"/>
        </ext>
      </extLst>
    </bk>
    <bk>
      <extLst>
        <ext uri="{3e2802c4-a4d2-4d8b-9148-e3be6c30e623}">
          <xlrd:rvb i="2345"/>
        </ext>
      </extLst>
    </bk>
    <bk>
      <extLst>
        <ext uri="{3e2802c4-a4d2-4d8b-9148-e3be6c30e623}">
          <xlrd:rvb i="2346"/>
        </ext>
      </extLst>
    </bk>
    <bk>
      <extLst>
        <ext uri="{3e2802c4-a4d2-4d8b-9148-e3be6c30e623}">
          <xlrd:rvb i="2347"/>
        </ext>
      </extLst>
    </bk>
    <bk>
      <extLst>
        <ext uri="{3e2802c4-a4d2-4d8b-9148-e3be6c30e623}">
          <xlrd:rvb i="2348"/>
        </ext>
      </extLst>
    </bk>
    <bk>
      <extLst>
        <ext uri="{3e2802c4-a4d2-4d8b-9148-e3be6c30e623}">
          <xlrd:rvb i="2349"/>
        </ext>
      </extLst>
    </bk>
    <bk>
      <extLst>
        <ext uri="{3e2802c4-a4d2-4d8b-9148-e3be6c30e623}">
          <xlrd:rvb i="2350"/>
        </ext>
      </extLst>
    </bk>
    <bk>
      <extLst>
        <ext uri="{3e2802c4-a4d2-4d8b-9148-e3be6c30e623}">
          <xlrd:rvb i="2351"/>
        </ext>
      </extLst>
    </bk>
    <bk>
      <extLst>
        <ext uri="{3e2802c4-a4d2-4d8b-9148-e3be6c30e623}">
          <xlrd:rvb i="2352"/>
        </ext>
      </extLst>
    </bk>
    <bk>
      <extLst>
        <ext uri="{3e2802c4-a4d2-4d8b-9148-e3be6c30e623}">
          <xlrd:rvb i="2353"/>
        </ext>
      </extLst>
    </bk>
    <bk>
      <extLst>
        <ext uri="{3e2802c4-a4d2-4d8b-9148-e3be6c30e623}">
          <xlrd:rvb i="2354"/>
        </ext>
      </extLst>
    </bk>
    <bk>
      <extLst>
        <ext uri="{3e2802c4-a4d2-4d8b-9148-e3be6c30e623}">
          <xlrd:rvb i="2355"/>
        </ext>
      </extLst>
    </bk>
    <bk>
      <extLst>
        <ext uri="{3e2802c4-a4d2-4d8b-9148-e3be6c30e623}">
          <xlrd:rvb i="2356"/>
        </ext>
      </extLst>
    </bk>
    <bk>
      <extLst>
        <ext uri="{3e2802c4-a4d2-4d8b-9148-e3be6c30e623}">
          <xlrd:rvb i="2357"/>
        </ext>
      </extLst>
    </bk>
    <bk>
      <extLst>
        <ext uri="{3e2802c4-a4d2-4d8b-9148-e3be6c30e623}">
          <xlrd:rvb i="2358"/>
        </ext>
      </extLst>
    </bk>
    <bk>
      <extLst>
        <ext uri="{3e2802c4-a4d2-4d8b-9148-e3be6c30e623}">
          <xlrd:rvb i="2359"/>
        </ext>
      </extLst>
    </bk>
    <bk>
      <extLst>
        <ext uri="{3e2802c4-a4d2-4d8b-9148-e3be6c30e623}">
          <xlrd:rvb i="2360"/>
        </ext>
      </extLst>
    </bk>
    <bk>
      <extLst>
        <ext uri="{3e2802c4-a4d2-4d8b-9148-e3be6c30e623}">
          <xlrd:rvb i="2361"/>
        </ext>
      </extLst>
    </bk>
    <bk>
      <extLst>
        <ext uri="{3e2802c4-a4d2-4d8b-9148-e3be6c30e623}">
          <xlrd:rvb i="2362"/>
        </ext>
      </extLst>
    </bk>
    <bk>
      <extLst>
        <ext uri="{3e2802c4-a4d2-4d8b-9148-e3be6c30e623}">
          <xlrd:rvb i="2363"/>
        </ext>
      </extLst>
    </bk>
    <bk>
      <extLst>
        <ext uri="{3e2802c4-a4d2-4d8b-9148-e3be6c30e623}">
          <xlrd:rvb i="2364"/>
        </ext>
      </extLst>
    </bk>
    <bk>
      <extLst>
        <ext uri="{3e2802c4-a4d2-4d8b-9148-e3be6c30e623}">
          <xlrd:rvb i="2365"/>
        </ext>
      </extLst>
    </bk>
    <bk>
      <extLst>
        <ext uri="{3e2802c4-a4d2-4d8b-9148-e3be6c30e623}">
          <xlrd:rvb i="2366"/>
        </ext>
      </extLst>
    </bk>
    <bk>
      <extLst>
        <ext uri="{3e2802c4-a4d2-4d8b-9148-e3be6c30e623}">
          <xlrd:rvb i="2367"/>
        </ext>
      </extLst>
    </bk>
    <bk>
      <extLst>
        <ext uri="{3e2802c4-a4d2-4d8b-9148-e3be6c30e623}">
          <xlrd:rvb i="2368"/>
        </ext>
      </extLst>
    </bk>
    <bk>
      <extLst>
        <ext uri="{3e2802c4-a4d2-4d8b-9148-e3be6c30e623}">
          <xlrd:rvb i="2369"/>
        </ext>
      </extLst>
    </bk>
    <bk>
      <extLst>
        <ext uri="{3e2802c4-a4d2-4d8b-9148-e3be6c30e623}">
          <xlrd:rvb i="2370"/>
        </ext>
      </extLst>
    </bk>
    <bk>
      <extLst>
        <ext uri="{3e2802c4-a4d2-4d8b-9148-e3be6c30e623}">
          <xlrd:rvb i="2371"/>
        </ext>
      </extLst>
    </bk>
    <bk>
      <extLst>
        <ext uri="{3e2802c4-a4d2-4d8b-9148-e3be6c30e623}">
          <xlrd:rvb i="2372"/>
        </ext>
      </extLst>
    </bk>
    <bk>
      <extLst>
        <ext uri="{3e2802c4-a4d2-4d8b-9148-e3be6c30e623}">
          <xlrd:rvb i="2373"/>
        </ext>
      </extLst>
    </bk>
    <bk>
      <extLst>
        <ext uri="{3e2802c4-a4d2-4d8b-9148-e3be6c30e623}">
          <xlrd:rvb i="2374"/>
        </ext>
      </extLst>
    </bk>
    <bk>
      <extLst>
        <ext uri="{3e2802c4-a4d2-4d8b-9148-e3be6c30e623}">
          <xlrd:rvb i="2375"/>
        </ext>
      </extLst>
    </bk>
    <bk>
      <extLst>
        <ext uri="{3e2802c4-a4d2-4d8b-9148-e3be6c30e623}">
          <xlrd:rvb i="2376"/>
        </ext>
      </extLst>
    </bk>
    <bk>
      <extLst>
        <ext uri="{3e2802c4-a4d2-4d8b-9148-e3be6c30e623}">
          <xlrd:rvb i="2377"/>
        </ext>
      </extLst>
    </bk>
    <bk>
      <extLst>
        <ext uri="{3e2802c4-a4d2-4d8b-9148-e3be6c30e623}">
          <xlrd:rvb i="2378"/>
        </ext>
      </extLst>
    </bk>
    <bk>
      <extLst>
        <ext uri="{3e2802c4-a4d2-4d8b-9148-e3be6c30e623}">
          <xlrd:rvb i="2379"/>
        </ext>
      </extLst>
    </bk>
    <bk>
      <extLst>
        <ext uri="{3e2802c4-a4d2-4d8b-9148-e3be6c30e623}">
          <xlrd:rvb i="2380"/>
        </ext>
      </extLst>
    </bk>
    <bk>
      <extLst>
        <ext uri="{3e2802c4-a4d2-4d8b-9148-e3be6c30e623}">
          <xlrd:rvb i="2381"/>
        </ext>
      </extLst>
    </bk>
    <bk>
      <extLst>
        <ext uri="{3e2802c4-a4d2-4d8b-9148-e3be6c30e623}">
          <xlrd:rvb i="2382"/>
        </ext>
      </extLst>
    </bk>
    <bk>
      <extLst>
        <ext uri="{3e2802c4-a4d2-4d8b-9148-e3be6c30e623}">
          <xlrd:rvb i="2383"/>
        </ext>
      </extLst>
    </bk>
    <bk>
      <extLst>
        <ext uri="{3e2802c4-a4d2-4d8b-9148-e3be6c30e623}">
          <xlrd:rvb i="2384"/>
        </ext>
      </extLst>
    </bk>
    <bk>
      <extLst>
        <ext uri="{3e2802c4-a4d2-4d8b-9148-e3be6c30e623}">
          <xlrd:rvb i="2385"/>
        </ext>
      </extLst>
    </bk>
    <bk>
      <extLst>
        <ext uri="{3e2802c4-a4d2-4d8b-9148-e3be6c30e623}">
          <xlrd:rvb i="2386"/>
        </ext>
      </extLst>
    </bk>
    <bk>
      <extLst>
        <ext uri="{3e2802c4-a4d2-4d8b-9148-e3be6c30e623}">
          <xlrd:rvb i="2387"/>
        </ext>
      </extLst>
    </bk>
    <bk>
      <extLst>
        <ext uri="{3e2802c4-a4d2-4d8b-9148-e3be6c30e623}">
          <xlrd:rvb i="2388"/>
        </ext>
      </extLst>
    </bk>
    <bk>
      <extLst>
        <ext uri="{3e2802c4-a4d2-4d8b-9148-e3be6c30e623}">
          <xlrd:rvb i="2389"/>
        </ext>
      </extLst>
    </bk>
    <bk>
      <extLst>
        <ext uri="{3e2802c4-a4d2-4d8b-9148-e3be6c30e623}">
          <xlrd:rvb i="2390"/>
        </ext>
      </extLst>
    </bk>
    <bk>
      <extLst>
        <ext uri="{3e2802c4-a4d2-4d8b-9148-e3be6c30e623}">
          <xlrd:rvb i="2391"/>
        </ext>
      </extLst>
    </bk>
    <bk>
      <extLst>
        <ext uri="{3e2802c4-a4d2-4d8b-9148-e3be6c30e623}">
          <xlrd:rvb i="2392"/>
        </ext>
      </extLst>
    </bk>
    <bk>
      <extLst>
        <ext uri="{3e2802c4-a4d2-4d8b-9148-e3be6c30e623}">
          <xlrd:rvb i="2393"/>
        </ext>
      </extLst>
    </bk>
    <bk>
      <extLst>
        <ext uri="{3e2802c4-a4d2-4d8b-9148-e3be6c30e623}">
          <xlrd:rvb i="2394"/>
        </ext>
      </extLst>
    </bk>
    <bk>
      <extLst>
        <ext uri="{3e2802c4-a4d2-4d8b-9148-e3be6c30e623}">
          <xlrd:rvb i="2395"/>
        </ext>
      </extLst>
    </bk>
    <bk>
      <extLst>
        <ext uri="{3e2802c4-a4d2-4d8b-9148-e3be6c30e623}">
          <xlrd:rvb i="2396"/>
        </ext>
      </extLst>
    </bk>
    <bk>
      <extLst>
        <ext uri="{3e2802c4-a4d2-4d8b-9148-e3be6c30e623}">
          <xlrd:rvb i="2397"/>
        </ext>
      </extLst>
    </bk>
    <bk>
      <extLst>
        <ext uri="{3e2802c4-a4d2-4d8b-9148-e3be6c30e623}">
          <xlrd:rvb i="2398"/>
        </ext>
      </extLst>
    </bk>
    <bk>
      <extLst>
        <ext uri="{3e2802c4-a4d2-4d8b-9148-e3be6c30e623}">
          <xlrd:rvb i="2399"/>
        </ext>
      </extLst>
    </bk>
    <bk>
      <extLst>
        <ext uri="{3e2802c4-a4d2-4d8b-9148-e3be6c30e623}">
          <xlrd:rvb i="2400"/>
        </ext>
      </extLst>
    </bk>
    <bk>
      <extLst>
        <ext uri="{3e2802c4-a4d2-4d8b-9148-e3be6c30e623}">
          <xlrd:rvb i="2401"/>
        </ext>
      </extLst>
    </bk>
    <bk>
      <extLst>
        <ext uri="{3e2802c4-a4d2-4d8b-9148-e3be6c30e623}">
          <xlrd:rvb i="2402"/>
        </ext>
      </extLst>
    </bk>
    <bk>
      <extLst>
        <ext uri="{3e2802c4-a4d2-4d8b-9148-e3be6c30e623}">
          <xlrd:rvb i="2403"/>
        </ext>
      </extLst>
    </bk>
    <bk>
      <extLst>
        <ext uri="{3e2802c4-a4d2-4d8b-9148-e3be6c30e623}">
          <xlrd:rvb i="2404"/>
        </ext>
      </extLst>
    </bk>
    <bk>
      <extLst>
        <ext uri="{3e2802c4-a4d2-4d8b-9148-e3be6c30e623}">
          <xlrd:rvb i="2405"/>
        </ext>
      </extLst>
    </bk>
    <bk>
      <extLst>
        <ext uri="{3e2802c4-a4d2-4d8b-9148-e3be6c30e623}">
          <xlrd:rvb i="2406"/>
        </ext>
      </extLst>
    </bk>
    <bk>
      <extLst>
        <ext uri="{3e2802c4-a4d2-4d8b-9148-e3be6c30e623}">
          <xlrd:rvb i="2407"/>
        </ext>
      </extLst>
    </bk>
    <bk>
      <extLst>
        <ext uri="{3e2802c4-a4d2-4d8b-9148-e3be6c30e623}">
          <xlrd:rvb i="2408"/>
        </ext>
      </extLst>
    </bk>
    <bk>
      <extLst>
        <ext uri="{3e2802c4-a4d2-4d8b-9148-e3be6c30e623}">
          <xlrd:rvb i="2409"/>
        </ext>
      </extLst>
    </bk>
    <bk>
      <extLst>
        <ext uri="{3e2802c4-a4d2-4d8b-9148-e3be6c30e623}">
          <xlrd:rvb i="2410"/>
        </ext>
      </extLst>
    </bk>
    <bk>
      <extLst>
        <ext uri="{3e2802c4-a4d2-4d8b-9148-e3be6c30e623}">
          <xlrd:rvb i="2411"/>
        </ext>
      </extLst>
    </bk>
    <bk>
      <extLst>
        <ext uri="{3e2802c4-a4d2-4d8b-9148-e3be6c30e623}">
          <xlrd:rvb i="2412"/>
        </ext>
      </extLst>
    </bk>
    <bk>
      <extLst>
        <ext uri="{3e2802c4-a4d2-4d8b-9148-e3be6c30e623}">
          <xlrd:rvb i="2413"/>
        </ext>
      </extLst>
    </bk>
    <bk>
      <extLst>
        <ext uri="{3e2802c4-a4d2-4d8b-9148-e3be6c30e623}">
          <xlrd:rvb i="2414"/>
        </ext>
      </extLst>
    </bk>
    <bk>
      <extLst>
        <ext uri="{3e2802c4-a4d2-4d8b-9148-e3be6c30e623}">
          <xlrd:rvb i="2415"/>
        </ext>
      </extLst>
    </bk>
    <bk>
      <extLst>
        <ext uri="{3e2802c4-a4d2-4d8b-9148-e3be6c30e623}">
          <xlrd:rvb i="2416"/>
        </ext>
      </extLst>
    </bk>
    <bk>
      <extLst>
        <ext uri="{3e2802c4-a4d2-4d8b-9148-e3be6c30e623}">
          <xlrd:rvb i="2417"/>
        </ext>
      </extLst>
    </bk>
    <bk>
      <extLst>
        <ext uri="{3e2802c4-a4d2-4d8b-9148-e3be6c30e623}">
          <xlrd:rvb i="2418"/>
        </ext>
      </extLst>
    </bk>
    <bk>
      <extLst>
        <ext uri="{3e2802c4-a4d2-4d8b-9148-e3be6c30e623}">
          <xlrd:rvb i="2419"/>
        </ext>
      </extLst>
    </bk>
    <bk>
      <extLst>
        <ext uri="{3e2802c4-a4d2-4d8b-9148-e3be6c30e623}">
          <xlrd:rvb i="2420"/>
        </ext>
      </extLst>
    </bk>
    <bk>
      <extLst>
        <ext uri="{3e2802c4-a4d2-4d8b-9148-e3be6c30e623}">
          <xlrd:rvb i="2421"/>
        </ext>
      </extLst>
    </bk>
    <bk>
      <extLst>
        <ext uri="{3e2802c4-a4d2-4d8b-9148-e3be6c30e623}">
          <xlrd:rvb i="2422"/>
        </ext>
      </extLst>
    </bk>
    <bk>
      <extLst>
        <ext uri="{3e2802c4-a4d2-4d8b-9148-e3be6c30e623}">
          <xlrd:rvb i="2423"/>
        </ext>
      </extLst>
    </bk>
    <bk>
      <extLst>
        <ext uri="{3e2802c4-a4d2-4d8b-9148-e3be6c30e623}">
          <xlrd:rvb i="2424"/>
        </ext>
      </extLst>
    </bk>
    <bk>
      <extLst>
        <ext uri="{3e2802c4-a4d2-4d8b-9148-e3be6c30e623}">
          <xlrd:rvb i="2425"/>
        </ext>
      </extLst>
    </bk>
    <bk>
      <extLst>
        <ext uri="{3e2802c4-a4d2-4d8b-9148-e3be6c30e623}">
          <xlrd:rvb i="2426"/>
        </ext>
      </extLst>
    </bk>
    <bk>
      <extLst>
        <ext uri="{3e2802c4-a4d2-4d8b-9148-e3be6c30e623}">
          <xlrd:rvb i="2427"/>
        </ext>
      </extLst>
    </bk>
    <bk>
      <extLst>
        <ext uri="{3e2802c4-a4d2-4d8b-9148-e3be6c30e623}">
          <xlrd:rvb i="2428"/>
        </ext>
      </extLst>
    </bk>
    <bk>
      <extLst>
        <ext uri="{3e2802c4-a4d2-4d8b-9148-e3be6c30e623}">
          <xlrd:rvb i="2429"/>
        </ext>
      </extLst>
    </bk>
    <bk>
      <extLst>
        <ext uri="{3e2802c4-a4d2-4d8b-9148-e3be6c30e623}">
          <xlrd:rvb i="2430"/>
        </ext>
      </extLst>
    </bk>
    <bk>
      <extLst>
        <ext uri="{3e2802c4-a4d2-4d8b-9148-e3be6c30e623}">
          <xlrd:rvb i="2431"/>
        </ext>
      </extLst>
    </bk>
    <bk>
      <extLst>
        <ext uri="{3e2802c4-a4d2-4d8b-9148-e3be6c30e623}">
          <xlrd:rvb i="2432"/>
        </ext>
      </extLst>
    </bk>
    <bk>
      <extLst>
        <ext uri="{3e2802c4-a4d2-4d8b-9148-e3be6c30e623}">
          <xlrd:rvb i="2433"/>
        </ext>
      </extLst>
    </bk>
    <bk>
      <extLst>
        <ext uri="{3e2802c4-a4d2-4d8b-9148-e3be6c30e623}">
          <xlrd:rvb i="2434"/>
        </ext>
      </extLst>
    </bk>
    <bk>
      <extLst>
        <ext uri="{3e2802c4-a4d2-4d8b-9148-e3be6c30e623}">
          <xlrd:rvb i="2435"/>
        </ext>
      </extLst>
    </bk>
    <bk>
      <extLst>
        <ext uri="{3e2802c4-a4d2-4d8b-9148-e3be6c30e623}">
          <xlrd:rvb i="2436"/>
        </ext>
      </extLst>
    </bk>
    <bk>
      <extLst>
        <ext uri="{3e2802c4-a4d2-4d8b-9148-e3be6c30e623}">
          <xlrd:rvb i="2437"/>
        </ext>
      </extLst>
    </bk>
    <bk>
      <extLst>
        <ext uri="{3e2802c4-a4d2-4d8b-9148-e3be6c30e623}">
          <xlrd:rvb i="2438"/>
        </ext>
      </extLst>
    </bk>
    <bk>
      <extLst>
        <ext uri="{3e2802c4-a4d2-4d8b-9148-e3be6c30e623}">
          <xlrd:rvb i="2439"/>
        </ext>
      </extLst>
    </bk>
    <bk>
      <extLst>
        <ext uri="{3e2802c4-a4d2-4d8b-9148-e3be6c30e623}">
          <xlrd:rvb i="2440"/>
        </ext>
      </extLst>
    </bk>
    <bk>
      <extLst>
        <ext uri="{3e2802c4-a4d2-4d8b-9148-e3be6c30e623}">
          <xlrd:rvb i="2441"/>
        </ext>
      </extLst>
    </bk>
    <bk>
      <extLst>
        <ext uri="{3e2802c4-a4d2-4d8b-9148-e3be6c30e623}">
          <xlrd:rvb i="2442"/>
        </ext>
      </extLst>
    </bk>
    <bk>
      <extLst>
        <ext uri="{3e2802c4-a4d2-4d8b-9148-e3be6c30e623}">
          <xlrd:rvb i="2443"/>
        </ext>
      </extLst>
    </bk>
    <bk>
      <extLst>
        <ext uri="{3e2802c4-a4d2-4d8b-9148-e3be6c30e623}">
          <xlrd:rvb i="2444"/>
        </ext>
      </extLst>
    </bk>
    <bk>
      <extLst>
        <ext uri="{3e2802c4-a4d2-4d8b-9148-e3be6c30e623}">
          <xlrd:rvb i="2445"/>
        </ext>
      </extLst>
    </bk>
    <bk>
      <extLst>
        <ext uri="{3e2802c4-a4d2-4d8b-9148-e3be6c30e623}">
          <xlrd:rvb i="2446"/>
        </ext>
      </extLst>
    </bk>
    <bk>
      <extLst>
        <ext uri="{3e2802c4-a4d2-4d8b-9148-e3be6c30e623}">
          <xlrd:rvb i="2447"/>
        </ext>
      </extLst>
    </bk>
    <bk>
      <extLst>
        <ext uri="{3e2802c4-a4d2-4d8b-9148-e3be6c30e623}">
          <xlrd:rvb i="2448"/>
        </ext>
      </extLst>
    </bk>
    <bk>
      <extLst>
        <ext uri="{3e2802c4-a4d2-4d8b-9148-e3be6c30e623}">
          <xlrd:rvb i="2449"/>
        </ext>
      </extLst>
    </bk>
    <bk>
      <extLst>
        <ext uri="{3e2802c4-a4d2-4d8b-9148-e3be6c30e623}">
          <xlrd:rvb i="2450"/>
        </ext>
      </extLst>
    </bk>
    <bk>
      <extLst>
        <ext uri="{3e2802c4-a4d2-4d8b-9148-e3be6c30e623}">
          <xlrd:rvb i="2451"/>
        </ext>
      </extLst>
    </bk>
    <bk>
      <extLst>
        <ext uri="{3e2802c4-a4d2-4d8b-9148-e3be6c30e623}">
          <xlrd:rvb i="2452"/>
        </ext>
      </extLst>
    </bk>
    <bk>
      <extLst>
        <ext uri="{3e2802c4-a4d2-4d8b-9148-e3be6c30e623}">
          <xlrd:rvb i="2453"/>
        </ext>
      </extLst>
    </bk>
    <bk>
      <extLst>
        <ext uri="{3e2802c4-a4d2-4d8b-9148-e3be6c30e623}">
          <xlrd:rvb i="2454"/>
        </ext>
      </extLst>
    </bk>
    <bk>
      <extLst>
        <ext uri="{3e2802c4-a4d2-4d8b-9148-e3be6c30e623}">
          <xlrd:rvb i="2455"/>
        </ext>
      </extLst>
    </bk>
    <bk>
      <extLst>
        <ext uri="{3e2802c4-a4d2-4d8b-9148-e3be6c30e623}">
          <xlrd:rvb i="2456"/>
        </ext>
      </extLst>
    </bk>
    <bk>
      <extLst>
        <ext uri="{3e2802c4-a4d2-4d8b-9148-e3be6c30e623}">
          <xlrd:rvb i="2457"/>
        </ext>
      </extLst>
    </bk>
    <bk>
      <extLst>
        <ext uri="{3e2802c4-a4d2-4d8b-9148-e3be6c30e623}">
          <xlrd:rvb i="2458"/>
        </ext>
      </extLst>
    </bk>
    <bk>
      <extLst>
        <ext uri="{3e2802c4-a4d2-4d8b-9148-e3be6c30e623}">
          <xlrd:rvb i="2459"/>
        </ext>
      </extLst>
    </bk>
    <bk>
      <extLst>
        <ext uri="{3e2802c4-a4d2-4d8b-9148-e3be6c30e623}">
          <xlrd:rvb i="2460"/>
        </ext>
      </extLst>
    </bk>
    <bk>
      <extLst>
        <ext uri="{3e2802c4-a4d2-4d8b-9148-e3be6c30e623}">
          <xlrd:rvb i="2461"/>
        </ext>
      </extLst>
    </bk>
    <bk>
      <extLst>
        <ext uri="{3e2802c4-a4d2-4d8b-9148-e3be6c30e623}">
          <xlrd:rvb i="2462"/>
        </ext>
      </extLst>
    </bk>
    <bk>
      <extLst>
        <ext uri="{3e2802c4-a4d2-4d8b-9148-e3be6c30e623}">
          <xlrd:rvb i="2463"/>
        </ext>
      </extLst>
    </bk>
    <bk>
      <extLst>
        <ext uri="{3e2802c4-a4d2-4d8b-9148-e3be6c30e623}">
          <xlrd:rvb i="2464"/>
        </ext>
      </extLst>
    </bk>
    <bk>
      <extLst>
        <ext uri="{3e2802c4-a4d2-4d8b-9148-e3be6c30e623}">
          <xlrd:rvb i="2465"/>
        </ext>
      </extLst>
    </bk>
    <bk>
      <extLst>
        <ext uri="{3e2802c4-a4d2-4d8b-9148-e3be6c30e623}">
          <xlrd:rvb i="2466"/>
        </ext>
      </extLst>
    </bk>
    <bk>
      <extLst>
        <ext uri="{3e2802c4-a4d2-4d8b-9148-e3be6c30e623}">
          <xlrd:rvb i="2467"/>
        </ext>
      </extLst>
    </bk>
    <bk>
      <extLst>
        <ext uri="{3e2802c4-a4d2-4d8b-9148-e3be6c30e623}">
          <xlrd:rvb i="2468"/>
        </ext>
      </extLst>
    </bk>
    <bk>
      <extLst>
        <ext uri="{3e2802c4-a4d2-4d8b-9148-e3be6c30e623}">
          <xlrd:rvb i="2469"/>
        </ext>
      </extLst>
    </bk>
    <bk>
      <extLst>
        <ext uri="{3e2802c4-a4d2-4d8b-9148-e3be6c30e623}">
          <xlrd:rvb i="2470"/>
        </ext>
      </extLst>
    </bk>
    <bk>
      <extLst>
        <ext uri="{3e2802c4-a4d2-4d8b-9148-e3be6c30e623}">
          <xlrd:rvb i="2471"/>
        </ext>
      </extLst>
    </bk>
    <bk>
      <extLst>
        <ext uri="{3e2802c4-a4d2-4d8b-9148-e3be6c30e623}">
          <xlrd:rvb i="2472"/>
        </ext>
      </extLst>
    </bk>
    <bk>
      <extLst>
        <ext uri="{3e2802c4-a4d2-4d8b-9148-e3be6c30e623}">
          <xlrd:rvb i="2473"/>
        </ext>
      </extLst>
    </bk>
    <bk>
      <extLst>
        <ext uri="{3e2802c4-a4d2-4d8b-9148-e3be6c30e623}">
          <xlrd:rvb i="2474"/>
        </ext>
      </extLst>
    </bk>
    <bk>
      <extLst>
        <ext uri="{3e2802c4-a4d2-4d8b-9148-e3be6c30e623}">
          <xlrd:rvb i="2475"/>
        </ext>
      </extLst>
    </bk>
    <bk>
      <extLst>
        <ext uri="{3e2802c4-a4d2-4d8b-9148-e3be6c30e623}">
          <xlrd:rvb i="2476"/>
        </ext>
      </extLst>
    </bk>
    <bk>
      <extLst>
        <ext uri="{3e2802c4-a4d2-4d8b-9148-e3be6c30e623}">
          <xlrd:rvb i="2477"/>
        </ext>
      </extLst>
    </bk>
    <bk>
      <extLst>
        <ext uri="{3e2802c4-a4d2-4d8b-9148-e3be6c30e623}">
          <xlrd:rvb i="2478"/>
        </ext>
      </extLst>
    </bk>
    <bk>
      <extLst>
        <ext uri="{3e2802c4-a4d2-4d8b-9148-e3be6c30e623}">
          <xlrd:rvb i="2479"/>
        </ext>
      </extLst>
    </bk>
    <bk>
      <extLst>
        <ext uri="{3e2802c4-a4d2-4d8b-9148-e3be6c30e623}">
          <xlrd:rvb i="2480"/>
        </ext>
      </extLst>
    </bk>
    <bk>
      <extLst>
        <ext uri="{3e2802c4-a4d2-4d8b-9148-e3be6c30e623}">
          <xlrd:rvb i="2481"/>
        </ext>
      </extLst>
    </bk>
    <bk>
      <extLst>
        <ext uri="{3e2802c4-a4d2-4d8b-9148-e3be6c30e623}">
          <xlrd:rvb i="2482"/>
        </ext>
      </extLst>
    </bk>
    <bk>
      <extLst>
        <ext uri="{3e2802c4-a4d2-4d8b-9148-e3be6c30e623}">
          <xlrd:rvb i="2483"/>
        </ext>
      </extLst>
    </bk>
    <bk>
      <extLst>
        <ext uri="{3e2802c4-a4d2-4d8b-9148-e3be6c30e623}">
          <xlrd:rvb i="2484"/>
        </ext>
      </extLst>
    </bk>
    <bk>
      <extLst>
        <ext uri="{3e2802c4-a4d2-4d8b-9148-e3be6c30e623}">
          <xlrd:rvb i="2485"/>
        </ext>
      </extLst>
    </bk>
    <bk>
      <extLst>
        <ext uri="{3e2802c4-a4d2-4d8b-9148-e3be6c30e623}">
          <xlrd:rvb i="2486"/>
        </ext>
      </extLst>
    </bk>
    <bk>
      <extLst>
        <ext uri="{3e2802c4-a4d2-4d8b-9148-e3be6c30e623}">
          <xlrd:rvb i="2487"/>
        </ext>
      </extLst>
    </bk>
    <bk>
      <extLst>
        <ext uri="{3e2802c4-a4d2-4d8b-9148-e3be6c30e623}">
          <xlrd:rvb i="2488"/>
        </ext>
      </extLst>
    </bk>
    <bk>
      <extLst>
        <ext uri="{3e2802c4-a4d2-4d8b-9148-e3be6c30e623}">
          <xlrd:rvb i="2489"/>
        </ext>
      </extLst>
    </bk>
    <bk>
      <extLst>
        <ext uri="{3e2802c4-a4d2-4d8b-9148-e3be6c30e623}">
          <xlrd:rvb i="2490"/>
        </ext>
      </extLst>
    </bk>
    <bk>
      <extLst>
        <ext uri="{3e2802c4-a4d2-4d8b-9148-e3be6c30e623}">
          <xlrd:rvb i="2491"/>
        </ext>
      </extLst>
    </bk>
    <bk>
      <extLst>
        <ext uri="{3e2802c4-a4d2-4d8b-9148-e3be6c30e623}">
          <xlrd:rvb i="2492"/>
        </ext>
      </extLst>
    </bk>
    <bk>
      <extLst>
        <ext uri="{3e2802c4-a4d2-4d8b-9148-e3be6c30e623}">
          <xlrd:rvb i="2493"/>
        </ext>
      </extLst>
    </bk>
    <bk>
      <extLst>
        <ext uri="{3e2802c4-a4d2-4d8b-9148-e3be6c30e623}">
          <xlrd:rvb i="2494"/>
        </ext>
      </extLst>
    </bk>
    <bk>
      <extLst>
        <ext uri="{3e2802c4-a4d2-4d8b-9148-e3be6c30e623}">
          <xlrd:rvb i="2495"/>
        </ext>
      </extLst>
    </bk>
    <bk>
      <extLst>
        <ext uri="{3e2802c4-a4d2-4d8b-9148-e3be6c30e623}">
          <xlrd:rvb i="2496"/>
        </ext>
      </extLst>
    </bk>
    <bk>
      <extLst>
        <ext uri="{3e2802c4-a4d2-4d8b-9148-e3be6c30e623}">
          <xlrd:rvb i="2497"/>
        </ext>
      </extLst>
    </bk>
    <bk>
      <extLst>
        <ext uri="{3e2802c4-a4d2-4d8b-9148-e3be6c30e623}">
          <xlrd:rvb i="2498"/>
        </ext>
      </extLst>
    </bk>
    <bk>
      <extLst>
        <ext uri="{3e2802c4-a4d2-4d8b-9148-e3be6c30e623}">
          <xlrd:rvb i="2499"/>
        </ext>
      </extLst>
    </bk>
    <bk>
      <extLst>
        <ext uri="{3e2802c4-a4d2-4d8b-9148-e3be6c30e623}">
          <xlrd:rvb i="2500"/>
        </ext>
      </extLst>
    </bk>
    <bk>
      <extLst>
        <ext uri="{3e2802c4-a4d2-4d8b-9148-e3be6c30e623}">
          <xlrd:rvb i="2501"/>
        </ext>
      </extLst>
    </bk>
    <bk>
      <extLst>
        <ext uri="{3e2802c4-a4d2-4d8b-9148-e3be6c30e623}">
          <xlrd:rvb i="2502"/>
        </ext>
      </extLst>
    </bk>
    <bk>
      <extLst>
        <ext uri="{3e2802c4-a4d2-4d8b-9148-e3be6c30e623}">
          <xlrd:rvb i="2503"/>
        </ext>
      </extLst>
    </bk>
    <bk>
      <extLst>
        <ext uri="{3e2802c4-a4d2-4d8b-9148-e3be6c30e623}">
          <xlrd:rvb i="2504"/>
        </ext>
      </extLst>
    </bk>
    <bk>
      <extLst>
        <ext uri="{3e2802c4-a4d2-4d8b-9148-e3be6c30e623}">
          <xlrd:rvb i="2505"/>
        </ext>
      </extLst>
    </bk>
    <bk>
      <extLst>
        <ext uri="{3e2802c4-a4d2-4d8b-9148-e3be6c30e623}">
          <xlrd:rvb i="2506"/>
        </ext>
      </extLst>
    </bk>
    <bk>
      <extLst>
        <ext uri="{3e2802c4-a4d2-4d8b-9148-e3be6c30e623}">
          <xlrd:rvb i="2507"/>
        </ext>
      </extLst>
    </bk>
    <bk>
      <extLst>
        <ext uri="{3e2802c4-a4d2-4d8b-9148-e3be6c30e623}">
          <xlrd:rvb i="2508"/>
        </ext>
      </extLst>
    </bk>
    <bk>
      <extLst>
        <ext uri="{3e2802c4-a4d2-4d8b-9148-e3be6c30e623}">
          <xlrd:rvb i="2509"/>
        </ext>
      </extLst>
    </bk>
    <bk>
      <extLst>
        <ext uri="{3e2802c4-a4d2-4d8b-9148-e3be6c30e623}">
          <xlrd:rvb i="2510"/>
        </ext>
      </extLst>
    </bk>
    <bk>
      <extLst>
        <ext uri="{3e2802c4-a4d2-4d8b-9148-e3be6c30e623}">
          <xlrd:rvb i="2511"/>
        </ext>
      </extLst>
    </bk>
    <bk>
      <extLst>
        <ext uri="{3e2802c4-a4d2-4d8b-9148-e3be6c30e623}">
          <xlrd:rvb i="2512"/>
        </ext>
      </extLst>
    </bk>
    <bk>
      <extLst>
        <ext uri="{3e2802c4-a4d2-4d8b-9148-e3be6c30e623}">
          <xlrd:rvb i="2513"/>
        </ext>
      </extLst>
    </bk>
    <bk>
      <extLst>
        <ext uri="{3e2802c4-a4d2-4d8b-9148-e3be6c30e623}">
          <xlrd:rvb i="2514"/>
        </ext>
      </extLst>
    </bk>
    <bk>
      <extLst>
        <ext uri="{3e2802c4-a4d2-4d8b-9148-e3be6c30e623}">
          <xlrd:rvb i="2515"/>
        </ext>
      </extLst>
    </bk>
    <bk>
      <extLst>
        <ext uri="{3e2802c4-a4d2-4d8b-9148-e3be6c30e623}">
          <xlrd:rvb i="2516"/>
        </ext>
      </extLst>
    </bk>
    <bk>
      <extLst>
        <ext uri="{3e2802c4-a4d2-4d8b-9148-e3be6c30e623}">
          <xlrd:rvb i="2517"/>
        </ext>
      </extLst>
    </bk>
    <bk>
      <extLst>
        <ext uri="{3e2802c4-a4d2-4d8b-9148-e3be6c30e623}">
          <xlrd:rvb i="2518"/>
        </ext>
      </extLst>
    </bk>
    <bk>
      <extLst>
        <ext uri="{3e2802c4-a4d2-4d8b-9148-e3be6c30e623}">
          <xlrd:rvb i="2519"/>
        </ext>
      </extLst>
    </bk>
    <bk>
      <extLst>
        <ext uri="{3e2802c4-a4d2-4d8b-9148-e3be6c30e623}">
          <xlrd:rvb i="2520"/>
        </ext>
      </extLst>
    </bk>
    <bk>
      <extLst>
        <ext uri="{3e2802c4-a4d2-4d8b-9148-e3be6c30e623}">
          <xlrd:rvb i="2521"/>
        </ext>
      </extLst>
    </bk>
    <bk>
      <extLst>
        <ext uri="{3e2802c4-a4d2-4d8b-9148-e3be6c30e623}">
          <xlrd:rvb i="2522"/>
        </ext>
      </extLst>
    </bk>
    <bk>
      <extLst>
        <ext uri="{3e2802c4-a4d2-4d8b-9148-e3be6c30e623}">
          <xlrd:rvb i="2523"/>
        </ext>
      </extLst>
    </bk>
    <bk>
      <extLst>
        <ext uri="{3e2802c4-a4d2-4d8b-9148-e3be6c30e623}">
          <xlrd:rvb i="2524"/>
        </ext>
      </extLst>
    </bk>
    <bk>
      <extLst>
        <ext uri="{3e2802c4-a4d2-4d8b-9148-e3be6c30e623}">
          <xlrd:rvb i="2525"/>
        </ext>
      </extLst>
    </bk>
    <bk>
      <extLst>
        <ext uri="{3e2802c4-a4d2-4d8b-9148-e3be6c30e623}">
          <xlrd:rvb i="2526"/>
        </ext>
      </extLst>
    </bk>
    <bk>
      <extLst>
        <ext uri="{3e2802c4-a4d2-4d8b-9148-e3be6c30e623}">
          <xlrd:rvb i="2527"/>
        </ext>
      </extLst>
    </bk>
    <bk>
      <extLst>
        <ext uri="{3e2802c4-a4d2-4d8b-9148-e3be6c30e623}">
          <xlrd:rvb i="2528"/>
        </ext>
      </extLst>
    </bk>
    <bk>
      <extLst>
        <ext uri="{3e2802c4-a4d2-4d8b-9148-e3be6c30e623}">
          <xlrd:rvb i="2529"/>
        </ext>
      </extLst>
    </bk>
    <bk>
      <extLst>
        <ext uri="{3e2802c4-a4d2-4d8b-9148-e3be6c30e623}">
          <xlrd:rvb i="2530"/>
        </ext>
      </extLst>
    </bk>
    <bk>
      <extLst>
        <ext uri="{3e2802c4-a4d2-4d8b-9148-e3be6c30e623}">
          <xlrd:rvb i="2531"/>
        </ext>
      </extLst>
    </bk>
    <bk>
      <extLst>
        <ext uri="{3e2802c4-a4d2-4d8b-9148-e3be6c30e623}">
          <xlrd:rvb i="2532"/>
        </ext>
      </extLst>
    </bk>
    <bk>
      <extLst>
        <ext uri="{3e2802c4-a4d2-4d8b-9148-e3be6c30e623}">
          <xlrd:rvb i="2533"/>
        </ext>
      </extLst>
    </bk>
    <bk>
      <extLst>
        <ext uri="{3e2802c4-a4d2-4d8b-9148-e3be6c30e623}">
          <xlrd:rvb i="2534"/>
        </ext>
      </extLst>
    </bk>
    <bk>
      <extLst>
        <ext uri="{3e2802c4-a4d2-4d8b-9148-e3be6c30e623}">
          <xlrd:rvb i="2535"/>
        </ext>
      </extLst>
    </bk>
    <bk>
      <extLst>
        <ext uri="{3e2802c4-a4d2-4d8b-9148-e3be6c30e623}">
          <xlrd:rvb i="2536"/>
        </ext>
      </extLst>
    </bk>
    <bk>
      <extLst>
        <ext uri="{3e2802c4-a4d2-4d8b-9148-e3be6c30e623}">
          <xlrd:rvb i="2537"/>
        </ext>
      </extLst>
    </bk>
    <bk>
      <extLst>
        <ext uri="{3e2802c4-a4d2-4d8b-9148-e3be6c30e623}">
          <xlrd:rvb i="2538"/>
        </ext>
      </extLst>
    </bk>
    <bk>
      <extLst>
        <ext uri="{3e2802c4-a4d2-4d8b-9148-e3be6c30e623}">
          <xlrd:rvb i="2539"/>
        </ext>
      </extLst>
    </bk>
    <bk>
      <extLst>
        <ext uri="{3e2802c4-a4d2-4d8b-9148-e3be6c30e623}">
          <xlrd:rvb i="2540"/>
        </ext>
      </extLst>
    </bk>
    <bk>
      <extLst>
        <ext uri="{3e2802c4-a4d2-4d8b-9148-e3be6c30e623}">
          <xlrd:rvb i="2541"/>
        </ext>
      </extLst>
    </bk>
    <bk>
      <extLst>
        <ext uri="{3e2802c4-a4d2-4d8b-9148-e3be6c30e623}">
          <xlrd:rvb i="2542"/>
        </ext>
      </extLst>
    </bk>
    <bk>
      <extLst>
        <ext uri="{3e2802c4-a4d2-4d8b-9148-e3be6c30e623}">
          <xlrd:rvb i="2543"/>
        </ext>
      </extLst>
    </bk>
    <bk>
      <extLst>
        <ext uri="{3e2802c4-a4d2-4d8b-9148-e3be6c30e623}">
          <xlrd:rvb i="2544"/>
        </ext>
      </extLst>
    </bk>
    <bk>
      <extLst>
        <ext uri="{3e2802c4-a4d2-4d8b-9148-e3be6c30e623}">
          <xlrd:rvb i="2545"/>
        </ext>
      </extLst>
    </bk>
    <bk>
      <extLst>
        <ext uri="{3e2802c4-a4d2-4d8b-9148-e3be6c30e623}">
          <xlrd:rvb i="2546"/>
        </ext>
      </extLst>
    </bk>
    <bk>
      <extLst>
        <ext uri="{3e2802c4-a4d2-4d8b-9148-e3be6c30e623}">
          <xlrd:rvb i="2547"/>
        </ext>
      </extLst>
    </bk>
    <bk>
      <extLst>
        <ext uri="{3e2802c4-a4d2-4d8b-9148-e3be6c30e623}">
          <xlrd:rvb i="2548"/>
        </ext>
      </extLst>
    </bk>
    <bk>
      <extLst>
        <ext uri="{3e2802c4-a4d2-4d8b-9148-e3be6c30e623}">
          <xlrd:rvb i="2549"/>
        </ext>
      </extLst>
    </bk>
    <bk>
      <extLst>
        <ext uri="{3e2802c4-a4d2-4d8b-9148-e3be6c30e623}">
          <xlrd:rvb i="2550"/>
        </ext>
      </extLst>
    </bk>
    <bk>
      <extLst>
        <ext uri="{3e2802c4-a4d2-4d8b-9148-e3be6c30e623}">
          <xlrd:rvb i="2551"/>
        </ext>
      </extLst>
    </bk>
    <bk>
      <extLst>
        <ext uri="{3e2802c4-a4d2-4d8b-9148-e3be6c30e623}">
          <xlrd:rvb i="2552"/>
        </ext>
      </extLst>
    </bk>
    <bk>
      <extLst>
        <ext uri="{3e2802c4-a4d2-4d8b-9148-e3be6c30e623}">
          <xlrd:rvb i="2553"/>
        </ext>
      </extLst>
    </bk>
    <bk>
      <extLst>
        <ext uri="{3e2802c4-a4d2-4d8b-9148-e3be6c30e623}">
          <xlrd:rvb i="2554"/>
        </ext>
      </extLst>
    </bk>
    <bk>
      <extLst>
        <ext uri="{3e2802c4-a4d2-4d8b-9148-e3be6c30e623}">
          <xlrd:rvb i="2555"/>
        </ext>
      </extLst>
    </bk>
    <bk>
      <extLst>
        <ext uri="{3e2802c4-a4d2-4d8b-9148-e3be6c30e623}">
          <xlrd:rvb i="2556"/>
        </ext>
      </extLst>
    </bk>
    <bk>
      <extLst>
        <ext uri="{3e2802c4-a4d2-4d8b-9148-e3be6c30e623}">
          <xlrd:rvb i="2557"/>
        </ext>
      </extLst>
    </bk>
    <bk>
      <extLst>
        <ext uri="{3e2802c4-a4d2-4d8b-9148-e3be6c30e623}">
          <xlrd:rvb i="2558"/>
        </ext>
      </extLst>
    </bk>
    <bk>
      <extLst>
        <ext uri="{3e2802c4-a4d2-4d8b-9148-e3be6c30e623}">
          <xlrd:rvb i="2559"/>
        </ext>
      </extLst>
    </bk>
    <bk>
      <extLst>
        <ext uri="{3e2802c4-a4d2-4d8b-9148-e3be6c30e623}">
          <xlrd:rvb i="2560"/>
        </ext>
      </extLst>
    </bk>
    <bk>
      <extLst>
        <ext uri="{3e2802c4-a4d2-4d8b-9148-e3be6c30e623}">
          <xlrd:rvb i="2561"/>
        </ext>
      </extLst>
    </bk>
    <bk>
      <extLst>
        <ext uri="{3e2802c4-a4d2-4d8b-9148-e3be6c30e623}">
          <xlrd:rvb i="2562"/>
        </ext>
      </extLst>
    </bk>
    <bk>
      <extLst>
        <ext uri="{3e2802c4-a4d2-4d8b-9148-e3be6c30e623}">
          <xlrd:rvb i="2563"/>
        </ext>
      </extLst>
    </bk>
    <bk>
      <extLst>
        <ext uri="{3e2802c4-a4d2-4d8b-9148-e3be6c30e623}">
          <xlrd:rvb i="2564"/>
        </ext>
      </extLst>
    </bk>
    <bk>
      <extLst>
        <ext uri="{3e2802c4-a4d2-4d8b-9148-e3be6c30e623}">
          <xlrd:rvb i="2565"/>
        </ext>
      </extLst>
    </bk>
    <bk>
      <extLst>
        <ext uri="{3e2802c4-a4d2-4d8b-9148-e3be6c30e623}">
          <xlrd:rvb i="2566"/>
        </ext>
      </extLst>
    </bk>
    <bk>
      <extLst>
        <ext uri="{3e2802c4-a4d2-4d8b-9148-e3be6c30e623}">
          <xlrd:rvb i="2567"/>
        </ext>
      </extLst>
    </bk>
    <bk>
      <extLst>
        <ext uri="{3e2802c4-a4d2-4d8b-9148-e3be6c30e623}">
          <xlrd:rvb i="2568"/>
        </ext>
      </extLst>
    </bk>
    <bk>
      <extLst>
        <ext uri="{3e2802c4-a4d2-4d8b-9148-e3be6c30e623}">
          <xlrd:rvb i="2569"/>
        </ext>
      </extLst>
    </bk>
    <bk>
      <extLst>
        <ext uri="{3e2802c4-a4d2-4d8b-9148-e3be6c30e623}">
          <xlrd:rvb i="2570"/>
        </ext>
      </extLst>
    </bk>
    <bk>
      <extLst>
        <ext uri="{3e2802c4-a4d2-4d8b-9148-e3be6c30e623}">
          <xlrd:rvb i="2571"/>
        </ext>
      </extLst>
    </bk>
    <bk>
      <extLst>
        <ext uri="{3e2802c4-a4d2-4d8b-9148-e3be6c30e623}">
          <xlrd:rvb i="2572"/>
        </ext>
      </extLst>
    </bk>
    <bk>
      <extLst>
        <ext uri="{3e2802c4-a4d2-4d8b-9148-e3be6c30e623}">
          <xlrd:rvb i="2573"/>
        </ext>
      </extLst>
    </bk>
    <bk>
      <extLst>
        <ext uri="{3e2802c4-a4d2-4d8b-9148-e3be6c30e623}">
          <xlrd:rvb i="2574"/>
        </ext>
      </extLst>
    </bk>
    <bk>
      <extLst>
        <ext uri="{3e2802c4-a4d2-4d8b-9148-e3be6c30e623}">
          <xlrd:rvb i="2575"/>
        </ext>
      </extLst>
    </bk>
    <bk>
      <extLst>
        <ext uri="{3e2802c4-a4d2-4d8b-9148-e3be6c30e623}">
          <xlrd:rvb i="2576"/>
        </ext>
      </extLst>
    </bk>
    <bk>
      <extLst>
        <ext uri="{3e2802c4-a4d2-4d8b-9148-e3be6c30e623}">
          <xlrd:rvb i="2577"/>
        </ext>
      </extLst>
    </bk>
    <bk>
      <extLst>
        <ext uri="{3e2802c4-a4d2-4d8b-9148-e3be6c30e623}">
          <xlrd:rvb i="2578"/>
        </ext>
      </extLst>
    </bk>
    <bk>
      <extLst>
        <ext uri="{3e2802c4-a4d2-4d8b-9148-e3be6c30e623}">
          <xlrd:rvb i="2579"/>
        </ext>
      </extLst>
    </bk>
    <bk>
      <extLst>
        <ext uri="{3e2802c4-a4d2-4d8b-9148-e3be6c30e623}">
          <xlrd:rvb i="2580"/>
        </ext>
      </extLst>
    </bk>
    <bk>
      <extLst>
        <ext uri="{3e2802c4-a4d2-4d8b-9148-e3be6c30e623}">
          <xlrd:rvb i="2581"/>
        </ext>
      </extLst>
    </bk>
    <bk>
      <extLst>
        <ext uri="{3e2802c4-a4d2-4d8b-9148-e3be6c30e623}">
          <xlrd:rvb i="2582"/>
        </ext>
      </extLst>
    </bk>
    <bk>
      <extLst>
        <ext uri="{3e2802c4-a4d2-4d8b-9148-e3be6c30e623}">
          <xlrd:rvb i="2583"/>
        </ext>
      </extLst>
    </bk>
    <bk>
      <extLst>
        <ext uri="{3e2802c4-a4d2-4d8b-9148-e3be6c30e623}">
          <xlrd:rvb i="2584"/>
        </ext>
      </extLst>
    </bk>
    <bk>
      <extLst>
        <ext uri="{3e2802c4-a4d2-4d8b-9148-e3be6c30e623}">
          <xlrd:rvb i="2585"/>
        </ext>
      </extLst>
    </bk>
    <bk>
      <extLst>
        <ext uri="{3e2802c4-a4d2-4d8b-9148-e3be6c30e623}">
          <xlrd:rvb i="2586"/>
        </ext>
      </extLst>
    </bk>
    <bk>
      <extLst>
        <ext uri="{3e2802c4-a4d2-4d8b-9148-e3be6c30e623}">
          <xlrd:rvb i="2587"/>
        </ext>
      </extLst>
    </bk>
    <bk>
      <extLst>
        <ext uri="{3e2802c4-a4d2-4d8b-9148-e3be6c30e623}">
          <xlrd:rvb i="2588"/>
        </ext>
      </extLst>
    </bk>
    <bk>
      <extLst>
        <ext uri="{3e2802c4-a4d2-4d8b-9148-e3be6c30e623}">
          <xlrd:rvb i="2589"/>
        </ext>
      </extLst>
    </bk>
    <bk>
      <extLst>
        <ext uri="{3e2802c4-a4d2-4d8b-9148-e3be6c30e623}">
          <xlrd:rvb i="2590"/>
        </ext>
      </extLst>
    </bk>
    <bk>
      <extLst>
        <ext uri="{3e2802c4-a4d2-4d8b-9148-e3be6c30e623}">
          <xlrd:rvb i="2591"/>
        </ext>
      </extLst>
    </bk>
    <bk>
      <extLst>
        <ext uri="{3e2802c4-a4d2-4d8b-9148-e3be6c30e623}">
          <xlrd:rvb i="2592"/>
        </ext>
      </extLst>
    </bk>
    <bk>
      <extLst>
        <ext uri="{3e2802c4-a4d2-4d8b-9148-e3be6c30e623}">
          <xlrd:rvb i="2593"/>
        </ext>
      </extLst>
    </bk>
    <bk>
      <extLst>
        <ext uri="{3e2802c4-a4d2-4d8b-9148-e3be6c30e623}">
          <xlrd:rvb i="2594"/>
        </ext>
      </extLst>
    </bk>
    <bk>
      <extLst>
        <ext uri="{3e2802c4-a4d2-4d8b-9148-e3be6c30e623}">
          <xlrd:rvb i="2595"/>
        </ext>
      </extLst>
    </bk>
    <bk>
      <extLst>
        <ext uri="{3e2802c4-a4d2-4d8b-9148-e3be6c30e623}">
          <xlrd:rvb i="2596"/>
        </ext>
      </extLst>
    </bk>
    <bk>
      <extLst>
        <ext uri="{3e2802c4-a4d2-4d8b-9148-e3be6c30e623}">
          <xlrd:rvb i="2597"/>
        </ext>
      </extLst>
    </bk>
    <bk>
      <extLst>
        <ext uri="{3e2802c4-a4d2-4d8b-9148-e3be6c30e623}">
          <xlrd:rvb i="2598"/>
        </ext>
      </extLst>
    </bk>
    <bk>
      <extLst>
        <ext uri="{3e2802c4-a4d2-4d8b-9148-e3be6c30e623}">
          <xlrd:rvb i="2599"/>
        </ext>
      </extLst>
    </bk>
    <bk>
      <extLst>
        <ext uri="{3e2802c4-a4d2-4d8b-9148-e3be6c30e623}">
          <xlrd:rvb i="2600"/>
        </ext>
      </extLst>
    </bk>
    <bk>
      <extLst>
        <ext uri="{3e2802c4-a4d2-4d8b-9148-e3be6c30e623}">
          <xlrd:rvb i="2601"/>
        </ext>
      </extLst>
    </bk>
    <bk>
      <extLst>
        <ext uri="{3e2802c4-a4d2-4d8b-9148-e3be6c30e623}">
          <xlrd:rvb i="2602"/>
        </ext>
      </extLst>
    </bk>
    <bk>
      <extLst>
        <ext uri="{3e2802c4-a4d2-4d8b-9148-e3be6c30e623}">
          <xlrd:rvb i="2603"/>
        </ext>
      </extLst>
    </bk>
    <bk>
      <extLst>
        <ext uri="{3e2802c4-a4d2-4d8b-9148-e3be6c30e623}">
          <xlrd:rvb i="2604"/>
        </ext>
      </extLst>
    </bk>
    <bk>
      <extLst>
        <ext uri="{3e2802c4-a4d2-4d8b-9148-e3be6c30e623}">
          <xlrd:rvb i="2605"/>
        </ext>
      </extLst>
    </bk>
    <bk>
      <extLst>
        <ext uri="{3e2802c4-a4d2-4d8b-9148-e3be6c30e623}">
          <xlrd:rvb i="2606"/>
        </ext>
      </extLst>
    </bk>
    <bk>
      <extLst>
        <ext uri="{3e2802c4-a4d2-4d8b-9148-e3be6c30e623}">
          <xlrd:rvb i="2607"/>
        </ext>
      </extLst>
    </bk>
    <bk>
      <extLst>
        <ext uri="{3e2802c4-a4d2-4d8b-9148-e3be6c30e623}">
          <xlrd:rvb i="2608"/>
        </ext>
      </extLst>
    </bk>
    <bk>
      <extLst>
        <ext uri="{3e2802c4-a4d2-4d8b-9148-e3be6c30e623}">
          <xlrd:rvb i="2609"/>
        </ext>
      </extLst>
    </bk>
    <bk>
      <extLst>
        <ext uri="{3e2802c4-a4d2-4d8b-9148-e3be6c30e623}">
          <xlrd:rvb i="2610"/>
        </ext>
      </extLst>
    </bk>
    <bk>
      <extLst>
        <ext uri="{3e2802c4-a4d2-4d8b-9148-e3be6c30e623}">
          <xlrd:rvb i="2611"/>
        </ext>
      </extLst>
    </bk>
    <bk>
      <extLst>
        <ext uri="{3e2802c4-a4d2-4d8b-9148-e3be6c30e623}">
          <xlrd:rvb i="2612"/>
        </ext>
      </extLst>
    </bk>
    <bk>
      <extLst>
        <ext uri="{3e2802c4-a4d2-4d8b-9148-e3be6c30e623}">
          <xlrd:rvb i="2613"/>
        </ext>
      </extLst>
    </bk>
    <bk>
      <extLst>
        <ext uri="{3e2802c4-a4d2-4d8b-9148-e3be6c30e623}">
          <xlrd:rvb i="2614"/>
        </ext>
      </extLst>
    </bk>
    <bk>
      <extLst>
        <ext uri="{3e2802c4-a4d2-4d8b-9148-e3be6c30e623}">
          <xlrd:rvb i="2615"/>
        </ext>
      </extLst>
    </bk>
    <bk>
      <extLst>
        <ext uri="{3e2802c4-a4d2-4d8b-9148-e3be6c30e623}">
          <xlrd:rvb i="2616"/>
        </ext>
      </extLst>
    </bk>
    <bk>
      <extLst>
        <ext uri="{3e2802c4-a4d2-4d8b-9148-e3be6c30e623}">
          <xlrd:rvb i="2617"/>
        </ext>
      </extLst>
    </bk>
    <bk>
      <extLst>
        <ext uri="{3e2802c4-a4d2-4d8b-9148-e3be6c30e623}">
          <xlrd:rvb i="2618"/>
        </ext>
      </extLst>
    </bk>
    <bk>
      <extLst>
        <ext uri="{3e2802c4-a4d2-4d8b-9148-e3be6c30e623}">
          <xlrd:rvb i="2619"/>
        </ext>
      </extLst>
    </bk>
    <bk>
      <extLst>
        <ext uri="{3e2802c4-a4d2-4d8b-9148-e3be6c30e623}">
          <xlrd:rvb i="2620"/>
        </ext>
      </extLst>
    </bk>
    <bk>
      <extLst>
        <ext uri="{3e2802c4-a4d2-4d8b-9148-e3be6c30e623}">
          <xlrd:rvb i="2621"/>
        </ext>
      </extLst>
    </bk>
    <bk>
      <extLst>
        <ext uri="{3e2802c4-a4d2-4d8b-9148-e3be6c30e623}">
          <xlrd:rvb i="2622"/>
        </ext>
      </extLst>
    </bk>
    <bk>
      <extLst>
        <ext uri="{3e2802c4-a4d2-4d8b-9148-e3be6c30e623}">
          <xlrd:rvb i="2623"/>
        </ext>
      </extLst>
    </bk>
    <bk>
      <extLst>
        <ext uri="{3e2802c4-a4d2-4d8b-9148-e3be6c30e623}">
          <xlrd:rvb i="2624"/>
        </ext>
      </extLst>
    </bk>
    <bk>
      <extLst>
        <ext uri="{3e2802c4-a4d2-4d8b-9148-e3be6c30e623}">
          <xlrd:rvb i="2625"/>
        </ext>
      </extLst>
    </bk>
    <bk>
      <extLst>
        <ext uri="{3e2802c4-a4d2-4d8b-9148-e3be6c30e623}">
          <xlrd:rvb i="2626"/>
        </ext>
      </extLst>
    </bk>
    <bk>
      <extLst>
        <ext uri="{3e2802c4-a4d2-4d8b-9148-e3be6c30e623}">
          <xlrd:rvb i="2627"/>
        </ext>
      </extLst>
    </bk>
    <bk>
      <extLst>
        <ext uri="{3e2802c4-a4d2-4d8b-9148-e3be6c30e623}">
          <xlrd:rvb i="2628"/>
        </ext>
      </extLst>
    </bk>
    <bk>
      <extLst>
        <ext uri="{3e2802c4-a4d2-4d8b-9148-e3be6c30e623}">
          <xlrd:rvb i="2629"/>
        </ext>
      </extLst>
    </bk>
    <bk>
      <extLst>
        <ext uri="{3e2802c4-a4d2-4d8b-9148-e3be6c30e623}">
          <xlrd:rvb i="2630"/>
        </ext>
      </extLst>
    </bk>
    <bk>
      <extLst>
        <ext uri="{3e2802c4-a4d2-4d8b-9148-e3be6c30e623}">
          <xlrd:rvb i="2631"/>
        </ext>
      </extLst>
    </bk>
    <bk>
      <extLst>
        <ext uri="{3e2802c4-a4d2-4d8b-9148-e3be6c30e623}">
          <xlrd:rvb i="2632"/>
        </ext>
      </extLst>
    </bk>
    <bk>
      <extLst>
        <ext uri="{3e2802c4-a4d2-4d8b-9148-e3be6c30e623}">
          <xlrd:rvb i="2633"/>
        </ext>
      </extLst>
    </bk>
    <bk>
      <extLst>
        <ext uri="{3e2802c4-a4d2-4d8b-9148-e3be6c30e623}">
          <xlrd:rvb i="2634"/>
        </ext>
      </extLst>
    </bk>
    <bk>
      <extLst>
        <ext uri="{3e2802c4-a4d2-4d8b-9148-e3be6c30e623}">
          <xlrd:rvb i="2635"/>
        </ext>
      </extLst>
    </bk>
    <bk>
      <extLst>
        <ext uri="{3e2802c4-a4d2-4d8b-9148-e3be6c30e623}">
          <xlrd:rvb i="2636"/>
        </ext>
      </extLst>
    </bk>
    <bk>
      <extLst>
        <ext uri="{3e2802c4-a4d2-4d8b-9148-e3be6c30e623}">
          <xlrd:rvb i="2637"/>
        </ext>
      </extLst>
    </bk>
    <bk>
      <extLst>
        <ext uri="{3e2802c4-a4d2-4d8b-9148-e3be6c30e623}">
          <xlrd:rvb i="2638"/>
        </ext>
      </extLst>
    </bk>
    <bk>
      <extLst>
        <ext uri="{3e2802c4-a4d2-4d8b-9148-e3be6c30e623}">
          <xlrd:rvb i="2639"/>
        </ext>
      </extLst>
    </bk>
    <bk>
      <extLst>
        <ext uri="{3e2802c4-a4d2-4d8b-9148-e3be6c30e623}">
          <xlrd:rvb i="2640"/>
        </ext>
      </extLst>
    </bk>
    <bk>
      <extLst>
        <ext uri="{3e2802c4-a4d2-4d8b-9148-e3be6c30e623}">
          <xlrd:rvb i="2641"/>
        </ext>
      </extLst>
    </bk>
    <bk>
      <extLst>
        <ext uri="{3e2802c4-a4d2-4d8b-9148-e3be6c30e623}">
          <xlrd:rvb i="2642"/>
        </ext>
      </extLst>
    </bk>
    <bk>
      <extLst>
        <ext uri="{3e2802c4-a4d2-4d8b-9148-e3be6c30e623}">
          <xlrd:rvb i="2643"/>
        </ext>
      </extLst>
    </bk>
    <bk>
      <extLst>
        <ext uri="{3e2802c4-a4d2-4d8b-9148-e3be6c30e623}">
          <xlrd:rvb i="2644"/>
        </ext>
      </extLst>
    </bk>
    <bk>
      <extLst>
        <ext uri="{3e2802c4-a4d2-4d8b-9148-e3be6c30e623}">
          <xlrd:rvb i="2645"/>
        </ext>
      </extLst>
    </bk>
    <bk>
      <extLst>
        <ext uri="{3e2802c4-a4d2-4d8b-9148-e3be6c30e623}">
          <xlrd:rvb i="2646"/>
        </ext>
      </extLst>
    </bk>
    <bk>
      <extLst>
        <ext uri="{3e2802c4-a4d2-4d8b-9148-e3be6c30e623}">
          <xlrd:rvb i="2647"/>
        </ext>
      </extLst>
    </bk>
    <bk>
      <extLst>
        <ext uri="{3e2802c4-a4d2-4d8b-9148-e3be6c30e623}">
          <xlrd:rvb i="2648"/>
        </ext>
      </extLst>
    </bk>
    <bk>
      <extLst>
        <ext uri="{3e2802c4-a4d2-4d8b-9148-e3be6c30e623}">
          <xlrd:rvb i="2649"/>
        </ext>
      </extLst>
    </bk>
    <bk>
      <extLst>
        <ext uri="{3e2802c4-a4d2-4d8b-9148-e3be6c30e623}">
          <xlrd:rvb i="2650"/>
        </ext>
      </extLst>
    </bk>
    <bk>
      <extLst>
        <ext uri="{3e2802c4-a4d2-4d8b-9148-e3be6c30e623}">
          <xlrd:rvb i="2651"/>
        </ext>
      </extLst>
    </bk>
    <bk>
      <extLst>
        <ext uri="{3e2802c4-a4d2-4d8b-9148-e3be6c30e623}">
          <xlrd:rvb i="2652"/>
        </ext>
      </extLst>
    </bk>
    <bk>
      <extLst>
        <ext uri="{3e2802c4-a4d2-4d8b-9148-e3be6c30e623}">
          <xlrd:rvb i="2653"/>
        </ext>
      </extLst>
    </bk>
    <bk>
      <extLst>
        <ext uri="{3e2802c4-a4d2-4d8b-9148-e3be6c30e623}">
          <xlrd:rvb i="2654"/>
        </ext>
      </extLst>
    </bk>
    <bk>
      <extLst>
        <ext uri="{3e2802c4-a4d2-4d8b-9148-e3be6c30e623}">
          <xlrd:rvb i="2655"/>
        </ext>
      </extLst>
    </bk>
    <bk>
      <extLst>
        <ext uri="{3e2802c4-a4d2-4d8b-9148-e3be6c30e623}">
          <xlrd:rvb i="2656"/>
        </ext>
      </extLst>
    </bk>
    <bk>
      <extLst>
        <ext uri="{3e2802c4-a4d2-4d8b-9148-e3be6c30e623}">
          <xlrd:rvb i="2657"/>
        </ext>
      </extLst>
    </bk>
    <bk>
      <extLst>
        <ext uri="{3e2802c4-a4d2-4d8b-9148-e3be6c30e623}">
          <xlrd:rvb i="2658"/>
        </ext>
      </extLst>
    </bk>
    <bk>
      <extLst>
        <ext uri="{3e2802c4-a4d2-4d8b-9148-e3be6c30e623}">
          <xlrd:rvb i="2659"/>
        </ext>
      </extLst>
    </bk>
    <bk>
      <extLst>
        <ext uri="{3e2802c4-a4d2-4d8b-9148-e3be6c30e623}">
          <xlrd:rvb i="2660"/>
        </ext>
      </extLst>
    </bk>
    <bk>
      <extLst>
        <ext uri="{3e2802c4-a4d2-4d8b-9148-e3be6c30e623}">
          <xlrd:rvb i="2661"/>
        </ext>
      </extLst>
    </bk>
    <bk>
      <extLst>
        <ext uri="{3e2802c4-a4d2-4d8b-9148-e3be6c30e623}">
          <xlrd:rvb i="2662"/>
        </ext>
      </extLst>
    </bk>
    <bk>
      <extLst>
        <ext uri="{3e2802c4-a4d2-4d8b-9148-e3be6c30e623}">
          <xlrd:rvb i="2663"/>
        </ext>
      </extLst>
    </bk>
    <bk>
      <extLst>
        <ext uri="{3e2802c4-a4d2-4d8b-9148-e3be6c30e623}">
          <xlrd:rvb i="2664"/>
        </ext>
      </extLst>
    </bk>
    <bk>
      <extLst>
        <ext uri="{3e2802c4-a4d2-4d8b-9148-e3be6c30e623}">
          <xlrd:rvb i="2665"/>
        </ext>
      </extLst>
    </bk>
    <bk>
      <extLst>
        <ext uri="{3e2802c4-a4d2-4d8b-9148-e3be6c30e623}">
          <xlrd:rvb i="2666"/>
        </ext>
      </extLst>
    </bk>
    <bk>
      <extLst>
        <ext uri="{3e2802c4-a4d2-4d8b-9148-e3be6c30e623}">
          <xlrd:rvb i="2667"/>
        </ext>
      </extLst>
    </bk>
    <bk>
      <extLst>
        <ext uri="{3e2802c4-a4d2-4d8b-9148-e3be6c30e623}">
          <xlrd:rvb i="2668"/>
        </ext>
      </extLst>
    </bk>
    <bk>
      <extLst>
        <ext uri="{3e2802c4-a4d2-4d8b-9148-e3be6c30e623}">
          <xlrd:rvb i="2669"/>
        </ext>
      </extLst>
    </bk>
    <bk>
      <extLst>
        <ext uri="{3e2802c4-a4d2-4d8b-9148-e3be6c30e623}">
          <xlrd:rvb i="2670"/>
        </ext>
      </extLst>
    </bk>
    <bk>
      <extLst>
        <ext uri="{3e2802c4-a4d2-4d8b-9148-e3be6c30e623}">
          <xlrd:rvb i="2671"/>
        </ext>
      </extLst>
    </bk>
    <bk>
      <extLst>
        <ext uri="{3e2802c4-a4d2-4d8b-9148-e3be6c30e623}">
          <xlrd:rvb i="2672"/>
        </ext>
      </extLst>
    </bk>
    <bk>
      <extLst>
        <ext uri="{3e2802c4-a4d2-4d8b-9148-e3be6c30e623}">
          <xlrd:rvb i="2673"/>
        </ext>
      </extLst>
    </bk>
    <bk>
      <extLst>
        <ext uri="{3e2802c4-a4d2-4d8b-9148-e3be6c30e623}">
          <xlrd:rvb i="2674"/>
        </ext>
      </extLst>
    </bk>
    <bk>
      <extLst>
        <ext uri="{3e2802c4-a4d2-4d8b-9148-e3be6c30e623}">
          <xlrd:rvb i="2675"/>
        </ext>
      </extLst>
    </bk>
    <bk>
      <extLst>
        <ext uri="{3e2802c4-a4d2-4d8b-9148-e3be6c30e623}">
          <xlrd:rvb i="2676"/>
        </ext>
      </extLst>
    </bk>
    <bk>
      <extLst>
        <ext uri="{3e2802c4-a4d2-4d8b-9148-e3be6c30e623}">
          <xlrd:rvb i="2677"/>
        </ext>
      </extLst>
    </bk>
    <bk>
      <extLst>
        <ext uri="{3e2802c4-a4d2-4d8b-9148-e3be6c30e623}">
          <xlrd:rvb i="2678"/>
        </ext>
      </extLst>
    </bk>
    <bk>
      <extLst>
        <ext uri="{3e2802c4-a4d2-4d8b-9148-e3be6c30e623}">
          <xlrd:rvb i="2679"/>
        </ext>
      </extLst>
    </bk>
    <bk>
      <extLst>
        <ext uri="{3e2802c4-a4d2-4d8b-9148-e3be6c30e623}">
          <xlrd:rvb i="2680"/>
        </ext>
      </extLst>
    </bk>
    <bk>
      <extLst>
        <ext uri="{3e2802c4-a4d2-4d8b-9148-e3be6c30e623}">
          <xlrd:rvb i="2681"/>
        </ext>
      </extLst>
    </bk>
    <bk>
      <extLst>
        <ext uri="{3e2802c4-a4d2-4d8b-9148-e3be6c30e623}">
          <xlrd:rvb i="2682"/>
        </ext>
      </extLst>
    </bk>
    <bk>
      <extLst>
        <ext uri="{3e2802c4-a4d2-4d8b-9148-e3be6c30e623}">
          <xlrd:rvb i="2683"/>
        </ext>
      </extLst>
    </bk>
    <bk>
      <extLst>
        <ext uri="{3e2802c4-a4d2-4d8b-9148-e3be6c30e623}">
          <xlrd:rvb i="2684"/>
        </ext>
      </extLst>
    </bk>
    <bk>
      <extLst>
        <ext uri="{3e2802c4-a4d2-4d8b-9148-e3be6c30e623}">
          <xlrd:rvb i="2685"/>
        </ext>
      </extLst>
    </bk>
    <bk>
      <extLst>
        <ext uri="{3e2802c4-a4d2-4d8b-9148-e3be6c30e623}">
          <xlrd:rvb i="2686"/>
        </ext>
      </extLst>
    </bk>
    <bk>
      <extLst>
        <ext uri="{3e2802c4-a4d2-4d8b-9148-e3be6c30e623}">
          <xlrd:rvb i="2687"/>
        </ext>
      </extLst>
    </bk>
    <bk>
      <extLst>
        <ext uri="{3e2802c4-a4d2-4d8b-9148-e3be6c30e623}">
          <xlrd:rvb i="2688"/>
        </ext>
      </extLst>
    </bk>
    <bk>
      <extLst>
        <ext uri="{3e2802c4-a4d2-4d8b-9148-e3be6c30e623}">
          <xlrd:rvb i="2689"/>
        </ext>
      </extLst>
    </bk>
    <bk>
      <extLst>
        <ext uri="{3e2802c4-a4d2-4d8b-9148-e3be6c30e623}">
          <xlrd:rvb i="2690"/>
        </ext>
      </extLst>
    </bk>
    <bk>
      <extLst>
        <ext uri="{3e2802c4-a4d2-4d8b-9148-e3be6c30e623}">
          <xlrd:rvb i="2691"/>
        </ext>
      </extLst>
    </bk>
    <bk>
      <extLst>
        <ext uri="{3e2802c4-a4d2-4d8b-9148-e3be6c30e623}">
          <xlrd:rvb i="2692"/>
        </ext>
      </extLst>
    </bk>
    <bk>
      <extLst>
        <ext uri="{3e2802c4-a4d2-4d8b-9148-e3be6c30e623}">
          <xlrd:rvb i="2693"/>
        </ext>
      </extLst>
    </bk>
    <bk>
      <extLst>
        <ext uri="{3e2802c4-a4d2-4d8b-9148-e3be6c30e623}">
          <xlrd:rvb i="2694"/>
        </ext>
      </extLst>
    </bk>
    <bk>
      <extLst>
        <ext uri="{3e2802c4-a4d2-4d8b-9148-e3be6c30e623}">
          <xlrd:rvb i="2695"/>
        </ext>
      </extLst>
    </bk>
    <bk>
      <extLst>
        <ext uri="{3e2802c4-a4d2-4d8b-9148-e3be6c30e623}">
          <xlrd:rvb i="2696"/>
        </ext>
      </extLst>
    </bk>
    <bk>
      <extLst>
        <ext uri="{3e2802c4-a4d2-4d8b-9148-e3be6c30e623}">
          <xlrd:rvb i="2697"/>
        </ext>
      </extLst>
    </bk>
    <bk>
      <extLst>
        <ext uri="{3e2802c4-a4d2-4d8b-9148-e3be6c30e623}">
          <xlrd:rvb i="2698"/>
        </ext>
      </extLst>
    </bk>
    <bk>
      <extLst>
        <ext uri="{3e2802c4-a4d2-4d8b-9148-e3be6c30e623}">
          <xlrd:rvb i="2699"/>
        </ext>
      </extLst>
    </bk>
    <bk>
      <extLst>
        <ext uri="{3e2802c4-a4d2-4d8b-9148-e3be6c30e623}">
          <xlrd:rvb i="2700"/>
        </ext>
      </extLst>
    </bk>
    <bk>
      <extLst>
        <ext uri="{3e2802c4-a4d2-4d8b-9148-e3be6c30e623}">
          <xlrd:rvb i="2701"/>
        </ext>
      </extLst>
    </bk>
    <bk>
      <extLst>
        <ext uri="{3e2802c4-a4d2-4d8b-9148-e3be6c30e623}">
          <xlrd:rvb i="2702"/>
        </ext>
      </extLst>
    </bk>
    <bk>
      <extLst>
        <ext uri="{3e2802c4-a4d2-4d8b-9148-e3be6c30e623}">
          <xlrd:rvb i="2703"/>
        </ext>
      </extLst>
    </bk>
    <bk>
      <extLst>
        <ext uri="{3e2802c4-a4d2-4d8b-9148-e3be6c30e623}">
          <xlrd:rvb i="2704"/>
        </ext>
      </extLst>
    </bk>
    <bk>
      <extLst>
        <ext uri="{3e2802c4-a4d2-4d8b-9148-e3be6c30e623}">
          <xlrd:rvb i="2705"/>
        </ext>
      </extLst>
    </bk>
    <bk>
      <extLst>
        <ext uri="{3e2802c4-a4d2-4d8b-9148-e3be6c30e623}">
          <xlrd:rvb i="2706"/>
        </ext>
      </extLst>
    </bk>
    <bk>
      <extLst>
        <ext uri="{3e2802c4-a4d2-4d8b-9148-e3be6c30e623}">
          <xlrd:rvb i="2707"/>
        </ext>
      </extLst>
    </bk>
    <bk>
      <extLst>
        <ext uri="{3e2802c4-a4d2-4d8b-9148-e3be6c30e623}">
          <xlrd:rvb i="2708"/>
        </ext>
      </extLst>
    </bk>
    <bk>
      <extLst>
        <ext uri="{3e2802c4-a4d2-4d8b-9148-e3be6c30e623}">
          <xlrd:rvb i="2709"/>
        </ext>
      </extLst>
    </bk>
    <bk>
      <extLst>
        <ext uri="{3e2802c4-a4d2-4d8b-9148-e3be6c30e623}">
          <xlrd:rvb i="2710"/>
        </ext>
      </extLst>
    </bk>
    <bk>
      <extLst>
        <ext uri="{3e2802c4-a4d2-4d8b-9148-e3be6c30e623}">
          <xlrd:rvb i="2711"/>
        </ext>
      </extLst>
    </bk>
    <bk>
      <extLst>
        <ext uri="{3e2802c4-a4d2-4d8b-9148-e3be6c30e623}">
          <xlrd:rvb i="2712"/>
        </ext>
      </extLst>
    </bk>
    <bk>
      <extLst>
        <ext uri="{3e2802c4-a4d2-4d8b-9148-e3be6c30e623}">
          <xlrd:rvb i="2713"/>
        </ext>
      </extLst>
    </bk>
    <bk>
      <extLst>
        <ext uri="{3e2802c4-a4d2-4d8b-9148-e3be6c30e623}">
          <xlrd:rvb i="2714"/>
        </ext>
      </extLst>
    </bk>
    <bk>
      <extLst>
        <ext uri="{3e2802c4-a4d2-4d8b-9148-e3be6c30e623}">
          <xlrd:rvb i="2715"/>
        </ext>
      </extLst>
    </bk>
    <bk>
      <extLst>
        <ext uri="{3e2802c4-a4d2-4d8b-9148-e3be6c30e623}">
          <xlrd:rvb i="2716"/>
        </ext>
      </extLst>
    </bk>
    <bk>
      <extLst>
        <ext uri="{3e2802c4-a4d2-4d8b-9148-e3be6c30e623}">
          <xlrd:rvb i="2717"/>
        </ext>
      </extLst>
    </bk>
    <bk>
      <extLst>
        <ext uri="{3e2802c4-a4d2-4d8b-9148-e3be6c30e623}">
          <xlrd:rvb i="2718"/>
        </ext>
      </extLst>
    </bk>
    <bk>
      <extLst>
        <ext uri="{3e2802c4-a4d2-4d8b-9148-e3be6c30e623}">
          <xlrd:rvb i="2719"/>
        </ext>
      </extLst>
    </bk>
    <bk>
      <extLst>
        <ext uri="{3e2802c4-a4d2-4d8b-9148-e3be6c30e623}">
          <xlrd:rvb i="2720"/>
        </ext>
      </extLst>
    </bk>
    <bk>
      <extLst>
        <ext uri="{3e2802c4-a4d2-4d8b-9148-e3be6c30e623}">
          <xlrd:rvb i="2721"/>
        </ext>
      </extLst>
    </bk>
    <bk>
      <extLst>
        <ext uri="{3e2802c4-a4d2-4d8b-9148-e3be6c30e623}">
          <xlrd:rvb i="2722"/>
        </ext>
      </extLst>
    </bk>
    <bk>
      <extLst>
        <ext uri="{3e2802c4-a4d2-4d8b-9148-e3be6c30e623}">
          <xlrd:rvb i="2723"/>
        </ext>
      </extLst>
    </bk>
    <bk>
      <extLst>
        <ext uri="{3e2802c4-a4d2-4d8b-9148-e3be6c30e623}">
          <xlrd:rvb i="2724"/>
        </ext>
      </extLst>
    </bk>
    <bk>
      <extLst>
        <ext uri="{3e2802c4-a4d2-4d8b-9148-e3be6c30e623}">
          <xlrd:rvb i="2725"/>
        </ext>
      </extLst>
    </bk>
    <bk>
      <extLst>
        <ext uri="{3e2802c4-a4d2-4d8b-9148-e3be6c30e623}">
          <xlrd:rvb i="2726"/>
        </ext>
      </extLst>
    </bk>
    <bk>
      <extLst>
        <ext uri="{3e2802c4-a4d2-4d8b-9148-e3be6c30e623}">
          <xlrd:rvb i="2727"/>
        </ext>
      </extLst>
    </bk>
    <bk>
      <extLst>
        <ext uri="{3e2802c4-a4d2-4d8b-9148-e3be6c30e623}">
          <xlrd:rvb i="2728"/>
        </ext>
      </extLst>
    </bk>
    <bk>
      <extLst>
        <ext uri="{3e2802c4-a4d2-4d8b-9148-e3be6c30e623}">
          <xlrd:rvb i="2729"/>
        </ext>
      </extLst>
    </bk>
    <bk>
      <extLst>
        <ext uri="{3e2802c4-a4d2-4d8b-9148-e3be6c30e623}">
          <xlrd:rvb i="2730"/>
        </ext>
      </extLst>
    </bk>
    <bk>
      <extLst>
        <ext uri="{3e2802c4-a4d2-4d8b-9148-e3be6c30e623}">
          <xlrd:rvb i="2731"/>
        </ext>
      </extLst>
    </bk>
    <bk>
      <extLst>
        <ext uri="{3e2802c4-a4d2-4d8b-9148-e3be6c30e623}">
          <xlrd:rvb i="2732"/>
        </ext>
      </extLst>
    </bk>
    <bk>
      <extLst>
        <ext uri="{3e2802c4-a4d2-4d8b-9148-e3be6c30e623}">
          <xlrd:rvb i="2733"/>
        </ext>
      </extLst>
    </bk>
    <bk>
      <extLst>
        <ext uri="{3e2802c4-a4d2-4d8b-9148-e3be6c30e623}">
          <xlrd:rvb i="2734"/>
        </ext>
      </extLst>
    </bk>
    <bk>
      <extLst>
        <ext uri="{3e2802c4-a4d2-4d8b-9148-e3be6c30e623}">
          <xlrd:rvb i="2735"/>
        </ext>
      </extLst>
    </bk>
    <bk>
      <extLst>
        <ext uri="{3e2802c4-a4d2-4d8b-9148-e3be6c30e623}">
          <xlrd:rvb i="2736"/>
        </ext>
      </extLst>
    </bk>
    <bk>
      <extLst>
        <ext uri="{3e2802c4-a4d2-4d8b-9148-e3be6c30e623}">
          <xlrd:rvb i="2737"/>
        </ext>
      </extLst>
    </bk>
    <bk>
      <extLst>
        <ext uri="{3e2802c4-a4d2-4d8b-9148-e3be6c30e623}">
          <xlrd:rvb i="2738"/>
        </ext>
      </extLst>
    </bk>
    <bk>
      <extLst>
        <ext uri="{3e2802c4-a4d2-4d8b-9148-e3be6c30e623}">
          <xlrd:rvb i="2739"/>
        </ext>
      </extLst>
    </bk>
    <bk>
      <extLst>
        <ext uri="{3e2802c4-a4d2-4d8b-9148-e3be6c30e623}">
          <xlrd:rvb i="2740"/>
        </ext>
      </extLst>
    </bk>
    <bk>
      <extLst>
        <ext uri="{3e2802c4-a4d2-4d8b-9148-e3be6c30e623}">
          <xlrd:rvb i="2741"/>
        </ext>
      </extLst>
    </bk>
    <bk>
      <extLst>
        <ext uri="{3e2802c4-a4d2-4d8b-9148-e3be6c30e623}">
          <xlrd:rvb i="2742"/>
        </ext>
      </extLst>
    </bk>
    <bk>
      <extLst>
        <ext uri="{3e2802c4-a4d2-4d8b-9148-e3be6c30e623}">
          <xlrd:rvb i="2743"/>
        </ext>
      </extLst>
    </bk>
    <bk>
      <extLst>
        <ext uri="{3e2802c4-a4d2-4d8b-9148-e3be6c30e623}">
          <xlrd:rvb i="2744"/>
        </ext>
      </extLst>
    </bk>
    <bk>
      <extLst>
        <ext uri="{3e2802c4-a4d2-4d8b-9148-e3be6c30e623}">
          <xlrd:rvb i="2745"/>
        </ext>
      </extLst>
    </bk>
    <bk>
      <extLst>
        <ext uri="{3e2802c4-a4d2-4d8b-9148-e3be6c30e623}">
          <xlrd:rvb i="2746"/>
        </ext>
      </extLst>
    </bk>
    <bk>
      <extLst>
        <ext uri="{3e2802c4-a4d2-4d8b-9148-e3be6c30e623}">
          <xlrd:rvb i="2747"/>
        </ext>
      </extLst>
    </bk>
    <bk>
      <extLst>
        <ext uri="{3e2802c4-a4d2-4d8b-9148-e3be6c30e623}">
          <xlrd:rvb i="2748"/>
        </ext>
      </extLst>
    </bk>
    <bk>
      <extLst>
        <ext uri="{3e2802c4-a4d2-4d8b-9148-e3be6c30e623}">
          <xlrd:rvb i="2749"/>
        </ext>
      </extLst>
    </bk>
    <bk>
      <extLst>
        <ext uri="{3e2802c4-a4d2-4d8b-9148-e3be6c30e623}">
          <xlrd:rvb i="2750"/>
        </ext>
      </extLst>
    </bk>
    <bk>
      <extLst>
        <ext uri="{3e2802c4-a4d2-4d8b-9148-e3be6c30e623}">
          <xlrd:rvb i="2751"/>
        </ext>
      </extLst>
    </bk>
    <bk>
      <extLst>
        <ext uri="{3e2802c4-a4d2-4d8b-9148-e3be6c30e623}">
          <xlrd:rvb i="2752"/>
        </ext>
      </extLst>
    </bk>
    <bk>
      <extLst>
        <ext uri="{3e2802c4-a4d2-4d8b-9148-e3be6c30e623}">
          <xlrd:rvb i="2753"/>
        </ext>
      </extLst>
    </bk>
    <bk>
      <extLst>
        <ext uri="{3e2802c4-a4d2-4d8b-9148-e3be6c30e623}">
          <xlrd:rvb i="2754"/>
        </ext>
      </extLst>
    </bk>
    <bk>
      <extLst>
        <ext uri="{3e2802c4-a4d2-4d8b-9148-e3be6c30e623}">
          <xlrd:rvb i="2755"/>
        </ext>
      </extLst>
    </bk>
    <bk>
      <extLst>
        <ext uri="{3e2802c4-a4d2-4d8b-9148-e3be6c30e623}">
          <xlrd:rvb i="2756"/>
        </ext>
      </extLst>
    </bk>
    <bk>
      <extLst>
        <ext uri="{3e2802c4-a4d2-4d8b-9148-e3be6c30e623}">
          <xlrd:rvb i="2757"/>
        </ext>
      </extLst>
    </bk>
    <bk>
      <extLst>
        <ext uri="{3e2802c4-a4d2-4d8b-9148-e3be6c30e623}">
          <xlrd:rvb i="2758"/>
        </ext>
      </extLst>
    </bk>
    <bk>
      <extLst>
        <ext uri="{3e2802c4-a4d2-4d8b-9148-e3be6c30e623}">
          <xlrd:rvb i="2759"/>
        </ext>
      </extLst>
    </bk>
    <bk>
      <extLst>
        <ext uri="{3e2802c4-a4d2-4d8b-9148-e3be6c30e623}">
          <xlrd:rvb i="2760"/>
        </ext>
      </extLst>
    </bk>
    <bk>
      <extLst>
        <ext uri="{3e2802c4-a4d2-4d8b-9148-e3be6c30e623}">
          <xlrd:rvb i="2761"/>
        </ext>
      </extLst>
    </bk>
    <bk>
      <extLst>
        <ext uri="{3e2802c4-a4d2-4d8b-9148-e3be6c30e623}">
          <xlrd:rvb i="2762"/>
        </ext>
      </extLst>
    </bk>
    <bk>
      <extLst>
        <ext uri="{3e2802c4-a4d2-4d8b-9148-e3be6c30e623}">
          <xlrd:rvb i="2763"/>
        </ext>
      </extLst>
    </bk>
    <bk>
      <extLst>
        <ext uri="{3e2802c4-a4d2-4d8b-9148-e3be6c30e623}">
          <xlrd:rvb i="2764"/>
        </ext>
      </extLst>
    </bk>
    <bk>
      <extLst>
        <ext uri="{3e2802c4-a4d2-4d8b-9148-e3be6c30e623}">
          <xlrd:rvb i="2765"/>
        </ext>
      </extLst>
    </bk>
    <bk>
      <extLst>
        <ext uri="{3e2802c4-a4d2-4d8b-9148-e3be6c30e623}">
          <xlrd:rvb i="2766"/>
        </ext>
      </extLst>
    </bk>
    <bk>
      <extLst>
        <ext uri="{3e2802c4-a4d2-4d8b-9148-e3be6c30e623}">
          <xlrd:rvb i="2767"/>
        </ext>
      </extLst>
    </bk>
    <bk>
      <extLst>
        <ext uri="{3e2802c4-a4d2-4d8b-9148-e3be6c30e623}">
          <xlrd:rvb i="2768"/>
        </ext>
      </extLst>
    </bk>
    <bk>
      <extLst>
        <ext uri="{3e2802c4-a4d2-4d8b-9148-e3be6c30e623}">
          <xlrd:rvb i="2769"/>
        </ext>
      </extLst>
    </bk>
    <bk>
      <extLst>
        <ext uri="{3e2802c4-a4d2-4d8b-9148-e3be6c30e623}">
          <xlrd:rvb i="2770"/>
        </ext>
      </extLst>
    </bk>
    <bk>
      <extLst>
        <ext uri="{3e2802c4-a4d2-4d8b-9148-e3be6c30e623}">
          <xlrd:rvb i="2771"/>
        </ext>
      </extLst>
    </bk>
    <bk>
      <extLst>
        <ext uri="{3e2802c4-a4d2-4d8b-9148-e3be6c30e623}">
          <xlrd:rvb i="2772"/>
        </ext>
      </extLst>
    </bk>
    <bk>
      <extLst>
        <ext uri="{3e2802c4-a4d2-4d8b-9148-e3be6c30e623}">
          <xlrd:rvb i="2773"/>
        </ext>
      </extLst>
    </bk>
    <bk>
      <extLst>
        <ext uri="{3e2802c4-a4d2-4d8b-9148-e3be6c30e623}">
          <xlrd:rvb i="2774"/>
        </ext>
      </extLst>
    </bk>
    <bk>
      <extLst>
        <ext uri="{3e2802c4-a4d2-4d8b-9148-e3be6c30e623}">
          <xlrd:rvb i="2775"/>
        </ext>
      </extLst>
    </bk>
    <bk>
      <extLst>
        <ext uri="{3e2802c4-a4d2-4d8b-9148-e3be6c30e623}">
          <xlrd:rvb i="2776"/>
        </ext>
      </extLst>
    </bk>
    <bk>
      <extLst>
        <ext uri="{3e2802c4-a4d2-4d8b-9148-e3be6c30e623}">
          <xlrd:rvb i="2777"/>
        </ext>
      </extLst>
    </bk>
    <bk>
      <extLst>
        <ext uri="{3e2802c4-a4d2-4d8b-9148-e3be6c30e623}">
          <xlrd:rvb i="2778"/>
        </ext>
      </extLst>
    </bk>
    <bk>
      <extLst>
        <ext uri="{3e2802c4-a4d2-4d8b-9148-e3be6c30e623}">
          <xlrd:rvb i="2779"/>
        </ext>
      </extLst>
    </bk>
    <bk>
      <extLst>
        <ext uri="{3e2802c4-a4d2-4d8b-9148-e3be6c30e623}">
          <xlrd:rvb i="2780"/>
        </ext>
      </extLst>
    </bk>
    <bk>
      <extLst>
        <ext uri="{3e2802c4-a4d2-4d8b-9148-e3be6c30e623}">
          <xlrd:rvb i="2781"/>
        </ext>
      </extLst>
    </bk>
    <bk>
      <extLst>
        <ext uri="{3e2802c4-a4d2-4d8b-9148-e3be6c30e623}">
          <xlrd:rvb i="2782"/>
        </ext>
      </extLst>
    </bk>
    <bk>
      <extLst>
        <ext uri="{3e2802c4-a4d2-4d8b-9148-e3be6c30e623}">
          <xlrd:rvb i="2783"/>
        </ext>
      </extLst>
    </bk>
    <bk>
      <extLst>
        <ext uri="{3e2802c4-a4d2-4d8b-9148-e3be6c30e623}">
          <xlrd:rvb i="2784"/>
        </ext>
      </extLst>
    </bk>
    <bk>
      <extLst>
        <ext uri="{3e2802c4-a4d2-4d8b-9148-e3be6c30e623}">
          <xlrd:rvb i="2785"/>
        </ext>
      </extLst>
    </bk>
    <bk>
      <extLst>
        <ext uri="{3e2802c4-a4d2-4d8b-9148-e3be6c30e623}">
          <xlrd:rvb i="2786"/>
        </ext>
      </extLst>
    </bk>
    <bk>
      <extLst>
        <ext uri="{3e2802c4-a4d2-4d8b-9148-e3be6c30e623}">
          <xlrd:rvb i="2787"/>
        </ext>
      </extLst>
    </bk>
    <bk>
      <extLst>
        <ext uri="{3e2802c4-a4d2-4d8b-9148-e3be6c30e623}">
          <xlrd:rvb i="2788"/>
        </ext>
      </extLst>
    </bk>
    <bk>
      <extLst>
        <ext uri="{3e2802c4-a4d2-4d8b-9148-e3be6c30e623}">
          <xlrd:rvb i="2789"/>
        </ext>
      </extLst>
    </bk>
    <bk>
      <extLst>
        <ext uri="{3e2802c4-a4d2-4d8b-9148-e3be6c30e623}">
          <xlrd:rvb i="2790"/>
        </ext>
      </extLst>
    </bk>
    <bk>
      <extLst>
        <ext uri="{3e2802c4-a4d2-4d8b-9148-e3be6c30e623}">
          <xlrd:rvb i="2791"/>
        </ext>
      </extLst>
    </bk>
    <bk>
      <extLst>
        <ext uri="{3e2802c4-a4d2-4d8b-9148-e3be6c30e623}">
          <xlrd:rvb i="2792"/>
        </ext>
      </extLst>
    </bk>
    <bk>
      <extLst>
        <ext uri="{3e2802c4-a4d2-4d8b-9148-e3be6c30e623}">
          <xlrd:rvb i="2793"/>
        </ext>
      </extLst>
    </bk>
    <bk>
      <extLst>
        <ext uri="{3e2802c4-a4d2-4d8b-9148-e3be6c30e623}">
          <xlrd:rvb i="2794"/>
        </ext>
      </extLst>
    </bk>
    <bk>
      <extLst>
        <ext uri="{3e2802c4-a4d2-4d8b-9148-e3be6c30e623}">
          <xlrd:rvb i="2795"/>
        </ext>
      </extLst>
    </bk>
    <bk>
      <extLst>
        <ext uri="{3e2802c4-a4d2-4d8b-9148-e3be6c30e623}">
          <xlrd:rvb i="2796"/>
        </ext>
      </extLst>
    </bk>
    <bk>
      <extLst>
        <ext uri="{3e2802c4-a4d2-4d8b-9148-e3be6c30e623}">
          <xlrd:rvb i="2797"/>
        </ext>
      </extLst>
    </bk>
    <bk>
      <extLst>
        <ext uri="{3e2802c4-a4d2-4d8b-9148-e3be6c30e623}">
          <xlrd:rvb i="2798"/>
        </ext>
      </extLst>
    </bk>
    <bk>
      <extLst>
        <ext uri="{3e2802c4-a4d2-4d8b-9148-e3be6c30e623}">
          <xlrd:rvb i="2799"/>
        </ext>
      </extLst>
    </bk>
    <bk>
      <extLst>
        <ext uri="{3e2802c4-a4d2-4d8b-9148-e3be6c30e623}">
          <xlrd:rvb i="2800"/>
        </ext>
      </extLst>
    </bk>
    <bk>
      <extLst>
        <ext uri="{3e2802c4-a4d2-4d8b-9148-e3be6c30e623}">
          <xlrd:rvb i="2801"/>
        </ext>
      </extLst>
    </bk>
    <bk>
      <extLst>
        <ext uri="{3e2802c4-a4d2-4d8b-9148-e3be6c30e623}">
          <xlrd:rvb i="2802"/>
        </ext>
      </extLst>
    </bk>
    <bk>
      <extLst>
        <ext uri="{3e2802c4-a4d2-4d8b-9148-e3be6c30e623}">
          <xlrd:rvb i="2803"/>
        </ext>
      </extLst>
    </bk>
    <bk>
      <extLst>
        <ext uri="{3e2802c4-a4d2-4d8b-9148-e3be6c30e623}">
          <xlrd:rvb i="2804"/>
        </ext>
      </extLst>
    </bk>
    <bk>
      <extLst>
        <ext uri="{3e2802c4-a4d2-4d8b-9148-e3be6c30e623}">
          <xlrd:rvb i="2805"/>
        </ext>
      </extLst>
    </bk>
    <bk>
      <extLst>
        <ext uri="{3e2802c4-a4d2-4d8b-9148-e3be6c30e623}">
          <xlrd:rvb i="2806"/>
        </ext>
      </extLst>
    </bk>
    <bk>
      <extLst>
        <ext uri="{3e2802c4-a4d2-4d8b-9148-e3be6c30e623}">
          <xlrd:rvb i="2807"/>
        </ext>
      </extLst>
    </bk>
    <bk>
      <extLst>
        <ext uri="{3e2802c4-a4d2-4d8b-9148-e3be6c30e623}">
          <xlrd:rvb i="2808"/>
        </ext>
      </extLst>
    </bk>
    <bk>
      <extLst>
        <ext uri="{3e2802c4-a4d2-4d8b-9148-e3be6c30e623}">
          <xlrd:rvb i="2809"/>
        </ext>
      </extLst>
    </bk>
    <bk>
      <extLst>
        <ext uri="{3e2802c4-a4d2-4d8b-9148-e3be6c30e623}">
          <xlrd:rvb i="2810"/>
        </ext>
      </extLst>
    </bk>
    <bk>
      <extLst>
        <ext uri="{3e2802c4-a4d2-4d8b-9148-e3be6c30e623}">
          <xlrd:rvb i="2811"/>
        </ext>
      </extLst>
    </bk>
    <bk>
      <extLst>
        <ext uri="{3e2802c4-a4d2-4d8b-9148-e3be6c30e623}">
          <xlrd:rvb i="2812"/>
        </ext>
      </extLst>
    </bk>
    <bk>
      <extLst>
        <ext uri="{3e2802c4-a4d2-4d8b-9148-e3be6c30e623}">
          <xlrd:rvb i="2813"/>
        </ext>
      </extLst>
    </bk>
    <bk>
      <extLst>
        <ext uri="{3e2802c4-a4d2-4d8b-9148-e3be6c30e623}">
          <xlrd:rvb i="2814"/>
        </ext>
      </extLst>
    </bk>
    <bk>
      <extLst>
        <ext uri="{3e2802c4-a4d2-4d8b-9148-e3be6c30e623}">
          <xlrd:rvb i="2815"/>
        </ext>
      </extLst>
    </bk>
    <bk>
      <extLst>
        <ext uri="{3e2802c4-a4d2-4d8b-9148-e3be6c30e623}">
          <xlrd:rvb i="2816"/>
        </ext>
      </extLst>
    </bk>
    <bk>
      <extLst>
        <ext uri="{3e2802c4-a4d2-4d8b-9148-e3be6c30e623}">
          <xlrd:rvb i="2817"/>
        </ext>
      </extLst>
    </bk>
    <bk>
      <extLst>
        <ext uri="{3e2802c4-a4d2-4d8b-9148-e3be6c30e623}">
          <xlrd:rvb i="2818"/>
        </ext>
      </extLst>
    </bk>
    <bk>
      <extLst>
        <ext uri="{3e2802c4-a4d2-4d8b-9148-e3be6c30e623}">
          <xlrd:rvb i="2819"/>
        </ext>
      </extLst>
    </bk>
    <bk>
      <extLst>
        <ext uri="{3e2802c4-a4d2-4d8b-9148-e3be6c30e623}">
          <xlrd:rvb i="2820"/>
        </ext>
      </extLst>
    </bk>
    <bk>
      <extLst>
        <ext uri="{3e2802c4-a4d2-4d8b-9148-e3be6c30e623}">
          <xlrd:rvb i="2821"/>
        </ext>
      </extLst>
    </bk>
    <bk>
      <extLst>
        <ext uri="{3e2802c4-a4d2-4d8b-9148-e3be6c30e623}">
          <xlrd:rvb i="2822"/>
        </ext>
      </extLst>
    </bk>
    <bk>
      <extLst>
        <ext uri="{3e2802c4-a4d2-4d8b-9148-e3be6c30e623}">
          <xlrd:rvb i="2823"/>
        </ext>
      </extLst>
    </bk>
    <bk>
      <extLst>
        <ext uri="{3e2802c4-a4d2-4d8b-9148-e3be6c30e623}">
          <xlrd:rvb i="2824"/>
        </ext>
      </extLst>
    </bk>
    <bk>
      <extLst>
        <ext uri="{3e2802c4-a4d2-4d8b-9148-e3be6c30e623}">
          <xlrd:rvb i="2825"/>
        </ext>
      </extLst>
    </bk>
    <bk>
      <extLst>
        <ext uri="{3e2802c4-a4d2-4d8b-9148-e3be6c30e623}">
          <xlrd:rvb i="2826"/>
        </ext>
      </extLst>
    </bk>
    <bk>
      <extLst>
        <ext uri="{3e2802c4-a4d2-4d8b-9148-e3be6c30e623}">
          <xlrd:rvb i="2827"/>
        </ext>
      </extLst>
    </bk>
    <bk>
      <extLst>
        <ext uri="{3e2802c4-a4d2-4d8b-9148-e3be6c30e623}">
          <xlrd:rvb i="2828"/>
        </ext>
      </extLst>
    </bk>
    <bk>
      <extLst>
        <ext uri="{3e2802c4-a4d2-4d8b-9148-e3be6c30e623}">
          <xlrd:rvb i="2829"/>
        </ext>
      </extLst>
    </bk>
    <bk>
      <extLst>
        <ext uri="{3e2802c4-a4d2-4d8b-9148-e3be6c30e623}">
          <xlrd:rvb i="2830"/>
        </ext>
      </extLst>
    </bk>
    <bk>
      <extLst>
        <ext uri="{3e2802c4-a4d2-4d8b-9148-e3be6c30e623}">
          <xlrd:rvb i="2831"/>
        </ext>
      </extLst>
    </bk>
    <bk>
      <extLst>
        <ext uri="{3e2802c4-a4d2-4d8b-9148-e3be6c30e623}">
          <xlrd:rvb i="2832"/>
        </ext>
      </extLst>
    </bk>
    <bk>
      <extLst>
        <ext uri="{3e2802c4-a4d2-4d8b-9148-e3be6c30e623}">
          <xlrd:rvb i="2833"/>
        </ext>
      </extLst>
    </bk>
    <bk>
      <extLst>
        <ext uri="{3e2802c4-a4d2-4d8b-9148-e3be6c30e623}">
          <xlrd:rvb i="2834"/>
        </ext>
      </extLst>
    </bk>
    <bk>
      <extLst>
        <ext uri="{3e2802c4-a4d2-4d8b-9148-e3be6c30e623}">
          <xlrd:rvb i="2835"/>
        </ext>
      </extLst>
    </bk>
    <bk>
      <extLst>
        <ext uri="{3e2802c4-a4d2-4d8b-9148-e3be6c30e623}">
          <xlrd:rvb i="2836"/>
        </ext>
      </extLst>
    </bk>
    <bk>
      <extLst>
        <ext uri="{3e2802c4-a4d2-4d8b-9148-e3be6c30e623}">
          <xlrd:rvb i="2837"/>
        </ext>
      </extLst>
    </bk>
    <bk>
      <extLst>
        <ext uri="{3e2802c4-a4d2-4d8b-9148-e3be6c30e623}">
          <xlrd:rvb i="2838"/>
        </ext>
      </extLst>
    </bk>
    <bk>
      <extLst>
        <ext uri="{3e2802c4-a4d2-4d8b-9148-e3be6c30e623}">
          <xlrd:rvb i="2839"/>
        </ext>
      </extLst>
    </bk>
    <bk>
      <extLst>
        <ext uri="{3e2802c4-a4d2-4d8b-9148-e3be6c30e623}">
          <xlrd:rvb i="2840"/>
        </ext>
      </extLst>
    </bk>
    <bk>
      <extLst>
        <ext uri="{3e2802c4-a4d2-4d8b-9148-e3be6c30e623}">
          <xlrd:rvb i="2841"/>
        </ext>
      </extLst>
    </bk>
    <bk>
      <extLst>
        <ext uri="{3e2802c4-a4d2-4d8b-9148-e3be6c30e623}">
          <xlrd:rvb i="2842"/>
        </ext>
      </extLst>
    </bk>
    <bk>
      <extLst>
        <ext uri="{3e2802c4-a4d2-4d8b-9148-e3be6c30e623}">
          <xlrd:rvb i="2843"/>
        </ext>
      </extLst>
    </bk>
    <bk>
      <extLst>
        <ext uri="{3e2802c4-a4d2-4d8b-9148-e3be6c30e623}">
          <xlrd:rvb i="2844"/>
        </ext>
      </extLst>
    </bk>
    <bk>
      <extLst>
        <ext uri="{3e2802c4-a4d2-4d8b-9148-e3be6c30e623}">
          <xlrd:rvb i="2845"/>
        </ext>
      </extLst>
    </bk>
    <bk>
      <extLst>
        <ext uri="{3e2802c4-a4d2-4d8b-9148-e3be6c30e623}">
          <xlrd:rvb i="2846"/>
        </ext>
      </extLst>
    </bk>
    <bk>
      <extLst>
        <ext uri="{3e2802c4-a4d2-4d8b-9148-e3be6c30e623}">
          <xlrd:rvb i="2847"/>
        </ext>
      </extLst>
    </bk>
    <bk>
      <extLst>
        <ext uri="{3e2802c4-a4d2-4d8b-9148-e3be6c30e623}">
          <xlrd:rvb i="2848"/>
        </ext>
      </extLst>
    </bk>
    <bk>
      <extLst>
        <ext uri="{3e2802c4-a4d2-4d8b-9148-e3be6c30e623}">
          <xlrd:rvb i="2849"/>
        </ext>
      </extLst>
    </bk>
    <bk>
      <extLst>
        <ext uri="{3e2802c4-a4d2-4d8b-9148-e3be6c30e623}">
          <xlrd:rvb i="2850"/>
        </ext>
      </extLst>
    </bk>
    <bk>
      <extLst>
        <ext uri="{3e2802c4-a4d2-4d8b-9148-e3be6c30e623}">
          <xlrd:rvb i="2851"/>
        </ext>
      </extLst>
    </bk>
    <bk>
      <extLst>
        <ext uri="{3e2802c4-a4d2-4d8b-9148-e3be6c30e623}">
          <xlrd:rvb i="2852"/>
        </ext>
      </extLst>
    </bk>
    <bk>
      <extLst>
        <ext uri="{3e2802c4-a4d2-4d8b-9148-e3be6c30e623}">
          <xlrd:rvb i="2853"/>
        </ext>
      </extLst>
    </bk>
    <bk>
      <extLst>
        <ext uri="{3e2802c4-a4d2-4d8b-9148-e3be6c30e623}">
          <xlrd:rvb i="2854"/>
        </ext>
      </extLst>
    </bk>
    <bk>
      <extLst>
        <ext uri="{3e2802c4-a4d2-4d8b-9148-e3be6c30e623}">
          <xlrd:rvb i="2855"/>
        </ext>
      </extLst>
    </bk>
    <bk>
      <extLst>
        <ext uri="{3e2802c4-a4d2-4d8b-9148-e3be6c30e623}">
          <xlrd:rvb i="2856"/>
        </ext>
      </extLst>
    </bk>
    <bk>
      <extLst>
        <ext uri="{3e2802c4-a4d2-4d8b-9148-e3be6c30e623}">
          <xlrd:rvb i="2857"/>
        </ext>
      </extLst>
    </bk>
    <bk>
      <extLst>
        <ext uri="{3e2802c4-a4d2-4d8b-9148-e3be6c30e623}">
          <xlrd:rvb i="2858"/>
        </ext>
      </extLst>
    </bk>
    <bk>
      <extLst>
        <ext uri="{3e2802c4-a4d2-4d8b-9148-e3be6c30e623}">
          <xlrd:rvb i="2859"/>
        </ext>
      </extLst>
    </bk>
    <bk>
      <extLst>
        <ext uri="{3e2802c4-a4d2-4d8b-9148-e3be6c30e623}">
          <xlrd:rvb i="2860"/>
        </ext>
      </extLst>
    </bk>
    <bk>
      <extLst>
        <ext uri="{3e2802c4-a4d2-4d8b-9148-e3be6c30e623}">
          <xlrd:rvb i="2861"/>
        </ext>
      </extLst>
    </bk>
    <bk>
      <extLst>
        <ext uri="{3e2802c4-a4d2-4d8b-9148-e3be6c30e623}">
          <xlrd:rvb i="2862"/>
        </ext>
      </extLst>
    </bk>
    <bk>
      <extLst>
        <ext uri="{3e2802c4-a4d2-4d8b-9148-e3be6c30e623}">
          <xlrd:rvb i="2863"/>
        </ext>
      </extLst>
    </bk>
    <bk>
      <extLst>
        <ext uri="{3e2802c4-a4d2-4d8b-9148-e3be6c30e623}">
          <xlrd:rvb i="2864"/>
        </ext>
      </extLst>
    </bk>
    <bk>
      <extLst>
        <ext uri="{3e2802c4-a4d2-4d8b-9148-e3be6c30e623}">
          <xlrd:rvb i="2865"/>
        </ext>
      </extLst>
    </bk>
    <bk>
      <extLst>
        <ext uri="{3e2802c4-a4d2-4d8b-9148-e3be6c30e623}">
          <xlrd:rvb i="2866"/>
        </ext>
      </extLst>
    </bk>
    <bk>
      <extLst>
        <ext uri="{3e2802c4-a4d2-4d8b-9148-e3be6c30e623}">
          <xlrd:rvb i="2867"/>
        </ext>
      </extLst>
    </bk>
    <bk>
      <extLst>
        <ext uri="{3e2802c4-a4d2-4d8b-9148-e3be6c30e623}">
          <xlrd:rvb i="2868"/>
        </ext>
      </extLst>
    </bk>
    <bk>
      <extLst>
        <ext uri="{3e2802c4-a4d2-4d8b-9148-e3be6c30e623}">
          <xlrd:rvb i="2869"/>
        </ext>
      </extLst>
    </bk>
    <bk>
      <extLst>
        <ext uri="{3e2802c4-a4d2-4d8b-9148-e3be6c30e623}">
          <xlrd:rvb i="2870"/>
        </ext>
      </extLst>
    </bk>
    <bk>
      <extLst>
        <ext uri="{3e2802c4-a4d2-4d8b-9148-e3be6c30e623}">
          <xlrd:rvb i="2871"/>
        </ext>
      </extLst>
    </bk>
    <bk>
      <extLst>
        <ext uri="{3e2802c4-a4d2-4d8b-9148-e3be6c30e623}">
          <xlrd:rvb i="2872"/>
        </ext>
      </extLst>
    </bk>
    <bk>
      <extLst>
        <ext uri="{3e2802c4-a4d2-4d8b-9148-e3be6c30e623}">
          <xlrd:rvb i="2873"/>
        </ext>
      </extLst>
    </bk>
    <bk>
      <extLst>
        <ext uri="{3e2802c4-a4d2-4d8b-9148-e3be6c30e623}">
          <xlrd:rvb i="2874"/>
        </ext>
      </extLst>
    </bk>
    <bk>
      <extLst>
        <ext uri="{3e2802c4-a4d2-4d8b-9148-e3be6c30e623}">
          <xlrd:rvb i="2875"/>
        </ext>
      </extLst>
    </bk>
    <bk>
      <extLst>
        <ext uri="{3e2802c4-a4d2-4d8b-9148-e3be6c30e623}">
          <xlrd:rvb i="2876"/>
        </ext>
      </extLst>
    </bk>
    <bk>
      <extLst>
        <ext uri="{3e2802c4-a4d2-4d8b-9148-e3be6c30e623}">
          <xlrd:rvb i="2877"/>
        </ext>
      </extLst>
    </bk>
    <bk>
      <extLst>
        <ext uri="{3e2802c4-a4d2-4d8b-9148-e3be6c30e623}">
          <xlrd:rvb i="2878"/>
        </ext>
      </extLst>
    </bk>
    <bk>
      <extLst>
        <ext uri="{3e2802c4-a4d2-4d8b-9148-e3be6c30e623}">
          <xlrd:rvb i="2879"/>
        </ext>
      </extLst>
    </bk>
    <bk>
      <extLst>
        <ext uri="{3e2802c4-a4d2-4d8b-9148-e3be6c30e623}">
          <xlrd:rvb i="2880"/>
        </ext>
      </extLst>
    </bk>
    <bk>
      <extLst>
        <ext uri="{3e2802c4-a4d2-4d8b-9148-e3be6c30e623}">
          <xlrd:rvb i="2881"/>
        </ext>
      </extLst>
    </bk>
    <bk>
      <extLst>
        <ext uri="{3e2802c4-a4d2-4d8b-9148-e3be6c30e623}">
          <xlrd:rvb i="2882"/>
        </ext>
      </extLst>
    </bk>
    <bk>
      <extLst>
        <ext uri="{3e2802c4-a4d2-4d8b-9148-e3be6c30e623}">
          <xlrd:rvb i="2883"/>
        </ext>
      </extLst>
    </bk>
    <bk>
      <extLst>
        <ext uri="{3e2802c4-a4d2-4d8b-9148-e3be6c30e623}">
          <xlrd:rvb i="2884"/>
        </ext>
      </extLst>
    </bk>
    <bk>
      <extLst>
        <ext uri="{3e2802c4-a4d2-4d8b-9148-e3be6c30e623}">
          <xlrd:rvb i="2885"/>
        </ext>
      </extLst>
    </bk>
    <bk>
      <extLst>
        <ext uri="{3e2802c4-a4d2-4d8b-9148-e3be6c30e623}">
          <xlrd:rvb i="2886"/>
        </ext>
      </extLst>
    </bk>
    <bk>
      <extLst>
        <ext uri="{3e2802c4-a4d2-4d8b-9148-e3be6c30e623}">
          <xlrd:rvb i="2887"/>
        </ext>
      </extLst>
    </bk>
    <bk>
      <extLst>
        <ext uri="{3e2802c4-a4d2-4d8b-9148-e3be6c30e623}">
          <xlrd:rvb i="2888"/>
        </ext>
      </extLst>
    </bk>
    <bk>
      <extLst>
        <ext uri="{3e2802c4-a4d2-4d8b-9148-e3be6c30e623}">
          <xlrd:rvb i="2889"/>
        </ext>
      </extLst>
    </bk>
    <bk>
      <extLst>
        <ext uri="{3e2802c4-a4d2-4d8b-9148-e3be6c30e623}">
          <xlrd:rvb i="2890"/>
        </ext>
      </extLst>
    </bk>
    <bk>
      <extLst>
        <ext uri="{3e2802c4-a4d2-4d8b-9148-e3be6c30e623}">
          <xlrd:rvb i="2891"/>
        </ext>
      </extLst>
    </bk>
    <bk>
      <extLst>
        <ext uri="{3e2802c4-a4d2-4d8b-9148-e3be6c30e623}">
          <xlrd:rvb i="2892"/>
        </ext>
      </extLst>
    </bk>
    <bk>
      <extLst>
        <ext uri="{3e2802c4-a4d2-4d8b-9148-e3be6c30e623}">
          <xlrd:rvb i="2893"/>
        </ext>
      </extLst>
    </bk>
    <bk>
      <extLst>
        <ext uri="{3e2802c4-a4d2-4d8b-9148-e3be6c30e623}">
          <xlrd:rvb i="2894"/>
        </ext>
      </extLst>
    </bk>
    <bk>
      <extLst>
        <ext uri="{3e2802c4-a4d2-4d8b-9148-e3be6c30e623}">
          <xlrd:rvb i="2895"/>
        </ext>
      </extLst>
    </bk>
    <bk>
      <extLst>
        <ext uri="{3e2802c4-a4d2-4d8b-9148-e3be6c30e623}">
          <xlrd:rvb i="2896"/>
        </ext>
      </extLst>
    </bk>
    <bk>
      <extLst>
        <ext uri="{3e2802c4-a4d2-4d8b-9148-e3be6c30e623}">
          <xlrd:rvb i="2897"/>
        </ext>
      </extLst>
    </bk>
    <bk>
      <extLst>
        <ext uri="{3e2802c4-a4d2-4d8b-9148-e3be6c30e623}">
          <xlrd:rvb i="2898"/>
        </ext>
      </extLst>
    </bk>
    <bk>
      <extLst>
        <ext uri="{3e2802c4-a4d2-4d8b-9148-e3be6c30e623}">
          <xlrd:rvb i="2899"/>
        </ext>
      </extLst>
    </bk>
    <bk>
      <extLst>
        <ext uri="{3e2802c4-a4d2-4d8b-9148-e3be6c30e623}">
          <xlrd:rvb i="2900"/>
        </ext>
      </extLst>
    </bk>
    <bk>
      <extLst>
        <ext uri="{3e2802c4-a4d2-4d8b-9148-e3be6c30e623}">
          <xlrd:rvb i="2901"/>
        </ext>
      </extLst>
    </bk>
    <bk>
      <extLst>
        <ext uri="{3e2802c4-a4d2-4d8b-9148-e3be6c30e623}">
          <xlrd:rvb i="2902"/>
        </ext>
      </extLst>
    </bk>
    <bk>
      <extLst>
        <ext uri="{3e2802c4-a4d2-4d8b-9148-e3be6c30e623}">
          <xlrd:rvb i="2903"/>
        </ext>
      </extLst>
    </bk>
    <bk>
      <extLst>
        <ext uri="{3e2802c4-a4d2-4d8b-9148-e3be6c30e623}">
          <xlrd:rvb i="2904"/>
        </ext>
      </extLst>
    </bk>
    <bk>
      <extLst>
        <ext uri="{3e2802c4-a4d2-4d8b-9148-e3be6c30e623}">
          <xlrd:rvb i="2905"/>
        </ext>
      </extLst>
    </bk>
    <bk>
      <extLst>
        <ext uri="{3e2802c4-a4d2-4d8b-9148-e3be6c30e623}">
          <xlrd:rvb i="2906"/>
        </ext>
      </extLst>
    </bk>
    <bk>
      <extLst>
        <ext uri="{3e2802c4-a4d2-4d8b-9148-e3be6c30e623}">
          <xlrd:rvb i="2907"/>
        </ext>
      </extLst>
    </bk>
    <bk>
      <extLst>
        <ext uri="{3e2802c4-a4d2-4d8b-9148-e3be6c30e623}">
          <xlrd:rvb i="2908"/>
        </ext>
      </extLst>
    </bk>
    <bk>
      <extLst>
        <ext uri="{3e2802c4-a4d2-4d8b-9148-e3be6c30e623}">
          <xlrd:rvb i="2909"/>
        </ext>
      </extLst>
    </bk>
    <bk>
      <extLst>
        <ext uri="{3e2802c4-a4d2-4d8b-9148-e3be6c30e623}">
          <xlrd:rvb i="2910"/>
        </ext>
      </extLst>
    </bk>
    <bk>
      <extLst>
        <ext uri="{3e2802c4-a4d2-4d8b-9148-e3be6c30e623}">
          <xlrd:rvb i="2911"/>
        </ext>
      </extLst>
    </bk>
    <bk>
      <extLst>
        <ext uri="{3e2802c4-a4d2-4d8b-9148-e3be6c30e623}">
          <xlrd:rvb i="2912"/>
        </ext>
      </extLst>
    </bk>
    <bk>
      <extLst>
        <ext uri="{3e2802c4-a4d2-4d8b-9148-e3be6c30e623}">
          <xlrd:rvb i="2913"/>
        </ext>
      </extLst>
    </bk>
    <bk>
      <extLst>
        <ext uri="{3e2802c4-a4d2-4d8b-9148-e3be6c30e623}">
          <xlrd:rvb i="2914"/>
        </ext>
      </extLst>
    </bk>
    <bk>
      <extLst>
        <ext uri="{3e2802c4-a4d2-4d8b-9148-e3be6c30e623}">
          <xlrd:rvb i="2915"/>
        </ext>
      </extLst>
    </bk>
    <bk>
      <extLst>
        <ext uri="{3e2802c4-a4d2-4d8b-9148-e3be6c30e623}">
          <xlrd:rvb i="2916"/>
        </ext>
      </extLst>
    </bk>
    <bk>
      <extLst>
        <ext uri="{3e2802c4-a4d2-4d8b-9148-e3be6c30e623}">
          <xlrd:rvb i="2917"/>
        </ext>
      </extLst>
    </bk>
    <bk>
      <extLst>
        <ext uri="{3e2802c4-a4d2-4d8b-9148-e3be6c30e623}">
          <xlrd:rvb i="2918"/>
        </ext>
      </extLst>
    </bk>
    <bk>
      <extLst>
        <ext uri="{3e2802c4-a4d2-4d8b-9148-e3be6c30e623}">
          <xlrd:rvb i="2919"/>
        </ext>
      </extLst>
    </bk>
    <bk>
      <extLst>
        <ext uri="{3e2802c4-a4d2-4d8b-9148-e3be6c30e623}">
          <xlrd:rvb i="2920"/>
        </ext>
      </extLst>
    </bk>
    <bk>
      <extLst>
        <ext uri="{3e2802c4-a4d2-4d8b-9148-e3be6c30e623}">
          <xlrd:rvb i="2921"/>
        </ext>
      </extLst>
    </bk>
    <bk>
      <extLst>
        <ext uri="{3e2802c4-a4d2-4d8b-9148-e3be6c30e623}">
          <xlrd:rvb i="2922"/>
        </ext>
      </extLst>
    </bk>
    <bk>
      <extLst>
        <ext uri="{3e2802c4-a4d2-4d8b-9148-e3be6c30e623}">
          <xlrd:rvb i="2923"/>
        </ext>
      </extLst>
    </bk>
    <bk>
      <extLst>
        <ext uri="{3e2802c4-a4d2-4d8b-9148-e3be6c30e623}">
          <xlrd:rvb i="2924"/>
        </ext>
      </extLst>
    </bk>
    <bk>
      <extLst>
        <ext uri="{3e2802c4-a4d2-4d8b-9148-e3be6c30e623}">
          <xlrd:rvb i="2925"/>
        </ext>
      </extLst>
    </bk>
    <bk>
      <extLst>
        <ext uri="{3e2802c4-a4d2-4d8b-9148-e3be6c30e623}">
          <xlrd:rvb i="2926"/>
        </ext>
      </extLst>
    </bk>
    <bk>
      <extLst>
        <ext uri="{3e2802c4-a4d2-4d8b-9148-e3be6c30e623}">
          <xlrd:rvb i="2927"/>
        </ext>
      </extLst>
    </bk>
    <bk>
      <extLst>
        <ext uri="{3e2802c4-a4d2-4d8b-9148-e3be6c30e623}">
          <xlrd:rvb i="2928"/>
        </ext>
      </extLst>
    </bk>
    <bk>
      <extLst>
        <ext uri="{3e2802c4-a4d2-4d8b-9148-e3be6c30e623}">
          <xlrd:rvb i="2929"/>
        </ext>
      </extLst>
    </bk>
    <bk>
      <extLst>
        <ext uri="{3e2802c4-a4d2-4d8b-9148-e3be6c30e623}">
          <xlrd:rvb i="2930"/>
        </ext>
      </extLst>
    </bk>
    <bk>
      <extLst>
        <ext uri="{3e2802c4-a4d2-4d8b-9148-e3be6c30e623}">
          <xlrd:rvb i="2931"/>
        </ext>
      </extLst>
    </bk>
    <bk>
      <extLst>
        <ext uri="{3e2802c4-a4d2-4d8b-9148-e3be6c30e623}">
          <xlrd:rvb i="2932"/>
        </ext>
      </extLst>
    </bk>
    <bk>
      <extLst>
        <ext uri="{3e2802c4-a4d2-4d8b-9148-e3be6c30e623}">
          <xlrd:rvb i="2933"/>
        </ext>
      </extLst>
    </bk>
    <bk>
      <extLst>
        <ext uri="{3e2802c4-a4d2-4d8b-9148-e3be6c30e623}">
          <xlrd:rvb i="2934"/>
        </ext>
      </extLst>
    </bk>
    <bk>
      <extLst>
        <ext uri="{3e2802c4-a4d2-4d8b-9148-e3be6c30e623}">
          <xlrd:rvb i="2935"/>
        </ext>
      </extLst>
    </bk>
    <bk>
      <extLst>
        <ext uri="{3e2802c4-a4d2-4d8b-9148-e3be6c30e623}">
          <xlrd:rvb i="2936"/>
        </ext>
      </extLst>
    </bk>
    <bk>
      <extLst>
        <ext uri="{3e2802c4-a4d2-4d8b-9148-e3be6c30e623}">
          <xlrd:rvb i="2937"/>
        </ext>
      </extLst>
    </bk>
    <bk>
      <extLst>
        <ext uri="{3e2802c4-a4d2-4d8b-9148-e3be6c30e623}">
          <xlrd:rvb i="2938"/>
        </ext>
      </extLst>
    </bk>
    <bk>
      <extLst>
        <ext uri="{3e2802c4-a4d2-4d8b-9148-e3be6c30e623}">
          <xlrd:rvb i="2939"/>
        </ext>
      </extLst>
    </bk>
    <bk>
      <extLst>
        <ext uri="{3e2802c4-a4d2-4d8b-9148-e3be6c30e623}">
          <xlrd:rvb i="2940"/>
        </ext>
      </extLst>
    </bk>
    <bk>
      <extLst>
        <ext uri="{3e2802c4-a4d2-4d8b-9148-e3be6c30e623}">
          <xlrd:rvb i="2941"/>
        </ext>
      </extLst>
    </bk>
    <bk>
      <extLst>
        <ext uri="{3e2802c4-a4d2-4d8b-9148-e3be6c30e623}">
          <xlrd:rvb i="2942"/>
        </ext>
      </extLst>
    </bk>
    <bk>
      <extLst>
        <ext uri="{3e2802c4-a4d2-4d8b-9148-e3be6c30e623}">
          <xlrd:rvb i="2943"/>
        </ext>
      </extLst>
    </bk>
    <bk>
      <extLst>
        <ext uri="{3e2802c4-a4d2-4d8b-9148-e3be6c30e623}">
          <xlrd:rvb i="2944"/>
        </ext>
      </extLst>
    </bk>
    <bk>
      <extLst>
        <ext uri="{3e2802c4-a4d2-4d8b-9148-e3be6c30e623}">
          <xlrd:rvb i="2945"/>
        </ext>
      </extLst>
    </bk>
    <bk>
      <extLst>
        <ext uri="{3e2802c4-a4d2-4d8b-9148-e3be6c30e623}">
          <xlrd:rvb i="2946"/>
        </ext>
      </extLst>
    </bk>
    <bk>
      <extLst>
        <ext uri="{3e2802c4-a4d2-4d8b-9148-e3be6c30e623}">
          <xlrd:rvb i="2947"/>
        </ext>
      </extLst>
    </bk>
    <bk>
      <extLst>
        <ext uri="{3e2802c4-a4d2-4d8b-9148-e3be6c30e623}">
          <xlrd:rvb i="2948"/>
        </ext>
      </extLst>
    </bk>
    <bk>
      <extLst>
        <ext uri="{3e2802c4-a4d2-4d8b-9148-e3be6c30e623}">
          <xlrd:rvb i="2949"/>
        </ext>
      </extLst>
    </bk>
    <bk>
      <extLst>
        <ext uri="{3e2802c4-a4d2-4d8b-9148-e3be6c30e623}">
          <xlrd:rvb i="2950"/>
        </ext>
      </extLst>
    </bk>
    <bk>
      <extLst>
        <ext uri="{3e2802c4-a4d2-4d8b-9148-e3be6c30e623}">
          <xlrd:rvb i="2951"/>
        </ext>
      </extLst>
    </bk>
    <bk>
      <extLst>
        <ext uri="{3e2802c4-a4d2-4d8b-9148-e3be6c30e623}">
          <xlrd:rvb i="2952"/>
        </ext>
      </extLst>
    </bk>
    <bk>
      <extLst>
        <ext uri="{3e2802c4-a4d2-4d8b-9148-e3be6c30e623}">
          <xlrd:rvb i="2953"/>
        </ext>
      </extLst>
    </bk>
    <bk>
      <extLst>
        <ext uri="{3e2802c4-a4d2-4d8b-9148-e3be6c30e623}">
          <xlrd:rvb i="2954"/>
        </ext>
      </extLst>
    </bk>
    <bk>
      <extLst>
        <ext uri="{3e2802c4-a4d2-4d8b-9148-e3be6c30e623}">
          <xlrd:rvb i="2955"/>
        </ext>
      </extLst>
    </bk>
    <bk>
      <extLst>
        <ext uri="{3e2802c4-a4d2-4d8b-9148-e3be6c30e623}">
          <xlrd:rvb i="2956"/>
        </ext>
      </extLst>
    </bk>
    <bk>
      <extLst>
        <ext uri="{3e2802c4-a4d2-4d8b-9148-e3be6c30e623}">
          <xlrd:rvb i="2957"/>
        </ext>
      </extLst>
    </bk>
    <bk>
      <extLst>
        <ext uri="{3e2802c4-a4d2-4d8b-9148-e3be6c30e623}">
          <xlrd:rvb i="2958"/>
        </ext>
      </extLst>
    </bk>
    <bk>
      <extLst>
        <ext uri="{3e2802c4-a4d2-4d8b-9148-e3be6c30e623}">
          <xlrd:rvb i="2959"/>
        </ext>
      </extLst>
    </bk>
    <bk>
      <extLst>
        <ext uri="{3e2802c4-a4d2-4d8b-9148-e3be6c30e623}">
          <xlrd:rvb i="2960"/>
        </ext>
      </extLst>
    </bk>
    <bk>
      <extLst>
        <ext uri="{3e2802c4-a4d2-4d8b-9148-e3be6c30e623}">
          <xlrd:rvb i="2961"/>
        </ext>
      </extLst>
    </bk>
    <bk>
      <extLst>
        <ext uri="{3e2802c4-a4d2-4d8b-9148-e3be6c30e623}">
          <xlrd:rvb i="2962"/>
        </ext>
      </extLst>
    </bk>
    <bk>
      <extLst>
        <ext uri="{3e2802c4-a4d2-4d8b-9148-e3be6c30e623}">
          <xlrd:rvb i="2963"/>
        </ext>
      </extLst>
    </bk>
    <bk>
      <extLst>
        <ext uri="{3e2802c4-a4d2-4d8b-9148-e3be6c30e623}">
          <xlrd:rvb i="2964"/>
        </ext>
      </extLst>
    </bk>
    <bk>
      <extLst>
        <ext uri="{3e2802c4-a4d2-4d8b-9148-e3be6c30e623}">
          <xlrd:rvb i="2965"/>
        </ext>
      </extLst>
    </bk>
    <bk>
      <extLst>
        <ext uri="{3e2802c4-a4d2-4d8b-9148-e3be6c30e623}">
          <xlrd:rvb i="2966"/>
        </ext>
      </extLst>
    </bk>
    <bk>
      <extLst>
        <ext uri="{3e2802c4-a4d2-4d8b-9148-e3be6c30e623}">
          <xlrd:rvb i="2967"/>
        </ext>
      </extLst>
    </bk>
    <bk>
      <extLst>
        <ext uri="{3e2802c4-a4d2-4d8b-9148-e3be6c30e623}">
          <xlrd:rvb i="2968"/>
        </ext>
      </extLst>
    </bk>
    <bk>
      <extLst>
        <ext uri="{3e2802c4-a4d2-4d8b-9148-e3be6c30e623}">
          <xlrd:rvb i="2969"/>
        </ext>
      </extLst>
    </bk>
    <bk>
      <extLst>
        <ext uri="{3e2802c4-a4d2-4d8b-9148-e3be6c30e623}">
          <xlrd:rvb i="2970"/>
        </ext>
      </extLst>
    </bk>
    <bk>
      <extLst>
        <ext uri="{3e2802c4-a4d2-4d8b-9148-e3be6c30e623}">
          <xlrd:rvb i="2971"/>
        </ext>
      </extLst>
    </bk>
    <bk>
      <extLst>
        <ext uri="{3e2802c4-a4d2-4d8b-9148-e3be6c30e623}">
          <xlrd:rvb i="2972"/>
        </ext>
      </extLst>
    </bk>
    <bk>
      <extLst>
        <ext uri="{3e2802c4-a4d2-4d8b-9148-e3be6c30e623}">
          <xlrd:rvb i="2973"/>
        </ext>
      </extLst>
    </bk>
    <bk>
      <extLst>
        <ext uri="{3e2802c4-a4d2-4d8b-9148-e3be6c30e623}">
          <xlrd:rvb i="2974"/>
        </ext>
      </extLst>
    </bk>
    <bk>
      <extLst>
        <ext uri="{3e2802c4-a4d2-4d8b-9148-e3be6c30e623}">
          <xlrd:rvb i="2975"/>
        </ext>
      </extLst>
    </bk>
    <bk>
      <extLst>
        <ext uri="{3e2802c4-a4d2-4d8b-9148-e3be6c30e623}">
          <xlrd:rvb i="2976"/>
        </ext>
      </extLst>
    </bk>
    <bk>
      <extLst>
        <ext uri="{3e2802c4-a4d2-4d8b-9148-e3be6c30e623}">
          <xlrd:rvb i="2977"/>
        </ext>
      </extLst>
    </bk>
    <bk>
      <extLst>
        <ext uri="{3e2802c4-a4d2-4d8b-9148-e3be6c30e623}">
          <xlrd:rvb i="2978"/>
        </ext>
      </extLst>
    </bk>
    <bk>
      <extLst>
        <ext uri="{3e2802c4-a4d2-4d8b-9148-e3be6c30e623}">
          <xlrd:rvb i="2979"/>
        </ext>
      </extLst>
    </bk>
    <bk>
      <extLst>
        <ext uri="{3e2802c4-a4d2-4d8b-9148-e3be6c30e623}">
          <xlrd:rvb i="2980"/>
        </ext>
      </extLst>
    </bk>
    <bk>
      <extLst>
        <ext uri="{3e2802c4-a4d2-4d8b-9148-e3be6c30e623}">
          <xlrd:rvb i="2981"/>
        </ext>
      </extLst>
    </bk>
    <bk>
      <extLst>
        <ext uri="{3e2802c4-a4d2-4d8b-9148-e3be6c30e623}">
          <xlrd:rvb i="2982"/>
        </ext>
      </extLst>
    </bk>
    <bk>
      <extLst>
        <ext uri="{3e2802c4-a4d2-4d8b-9148-e3be6c30e623}">
          <xlrd:rvb i="2983"/>
        </ext>
      </extLst>
    </bk>
    <bk>
      <extLst>
        <ext uri="{3e2802c4-a4d2-4d8b-9148-e3be6c30e623}">
          <xlrd:rvb i="2984"/>
        </ext>
      </extLst>
    </bk>
    <bk>
      <extLst>
        <ext uri="{3e2802c4-a4d2-4d8b-9148-e3be6c30e623}">
          <xlrd:rvb i="2985"/>
        </ext>
      </extLst>
    </bk>
    <bk>
      <extLst>
        <ext uri="{3e2802c4-a4d2-4d8b-9148-e3be6c30e623}">
          <xlrd:rvb i="2986"/>
        </ext>
      </extLst>
    </bk>
    <bk>
      <extLst>
        <ext uri="{3e2802c4-a4d2-4d8b-9148-e3be6c30e623}">
          <xlrd:rvb i="2987"/>
        </ext>
      </extLst>
    </bk>
    <bk>
      <extLst>
        <ext uri="{3e2802c4-a4d2-4d8b-9148-e3be6c30e623}">
          <xlrd:rvb i="2988"/>
        </ext>
      </extLst>
    </bk>
    <bk>
      <extLst>
        <ext uri="{3e2802c4-a4d2-4d8b-9148-e3be6c30e623}">
          <xlrd:rvb i="2989"/>
        </ext>
      </extLst>
    </bk>
    <bk>
      <extLst>
        <ext uri="{3e2802c4-a4d2-4d8b-9148-e3be6c30e623}">
          <xlrd:rvb i="2990"/>
        </ext>
      </extLst>
    </bk>
    <bk>
      <extLst>
        <ext uri="{3e2802c4-a4d2-4d8b-9148-e3be6c30e623}">
          <xlrd:rvb i="2991"/>
        </ext>
      </extLst>
    </bk>
    <bk>
      <extLst>
        <ext uri="{3e2802c4-a4d2-4d8b-9148-e3be6c30e623}">
          <xlrd:rvb i="2992"/>
        </ext>
      </extLst>
    </bk>
    <bk>
      <extLst>
        <ext uri="{3e2802c4-a4d2-4d8b-9148-e3be6c30e623}">
          <xlrd:rvb i="2993"/>
        </ext>
      </extLst>
    </bk>
    <bk>
      <extLst>
        <ext uri="{3e2802c4-a4d2-4d8b-9148-e3be6c30e623}">
          <xlrd:rvb i="2994"/>
        </ext>
      </extLst>
    </bk>
    <bk>
      <extLst>
        <ext uri="{3e2802c4-a4d2-4d8b-9148-e3be6c30e623}">
          <xlrd:rvb i="2995"/>
        </ext>
      </extLst>
    </bk>
    <bk>
      <extLst>
        <ext uri="{3e2802c4-a4d2-4d8b-9148-e3be6c30e623}">
          <xlrd:rvb i="2996"/>
        </ext>
      </extLst>
    </bk>
    <bk>
      <extLst>
        <ext uri="{3e2802c4-a4d2-4d8b-9148-e3be6c30e623}">
          <xlrd:rvb i="2997"/>
        </ext>
      </extLst>
    </bk>
    <bk>
      <extLst>
        <ext uri="{3e2802c4-a4d2-4d8b-9148-e3be6c30e623}">
          <xlrd:rvb i="2998"/>
        </ext>
      </extLst>
    </bk>
    <bk>
      <extLst>
        <ext uri="{3e2802c4-a4d2-4d8b-9148-e3be6c30e623}">
          <xlrd:rvb i="2999"/>
        </ext>
      </extLst>
    </bk>
    <bk>
      <extLst>
        <ext uri="{3e2802c4-a4d2-4d8b-9148-e3be6c30e623}">
          <xlrd:rvb i="3000"/>
        </ext>
      </extLst>
    </bk>
    <bk>
      <extLst>
        <ext uri="{3e2802c4-a4d2-4d8b-9148-e3be6c30e623}">
          <xlrd:rvb i="3001"/>
        </ext>
      </extLst>
    </bk>
    <bk>
      <extLst>
        <ext uri="{3e2802c4-a4d2-4d8b-9148-e3be6c30e623}">
          <xlrd:rvb i="3002"/>
        </ext>
      </extLst>
    </bk>
    <bk>
      <extLst>
        <ext uri="{3e2802c4-a4d2-4d8b-9148-e3be6c30e623}">
          <xlrd:rvb i="3003"/>
        </ext>
      </extLst>
    </bk>
    <bk>
      <extLst>
        <ext uri="{3e2802c4-a4d2-4d8b-9148-e3be6c30e623}">
          <xlrd:rvb i="3004"/>
        </ext>
      </extLst>
    </bk>
    <bk>
      <extLst>
        <ext uri="{3e2802c4-a4d2-4d8b-9148-e3be6c30e623}">
          <xlrd:rvb i="3005"/>
        </ext>
      </extLst>
    </bk>
    <bk>
      <extLst>
        <ext uri="{3e2802c4-a4d2-4d8b-9148-e3be6c30e623}">
          <xlrd:rvb i="3006"/>
        </ext>
      </extLst>
    </bk>
    <bk>
      <extLst>
        <ext uri="{3e2802c4-a4d2-4d8b-9148-e3be6c30e623}">
          <xlrd:rvb i="3007"/>
        </ext>
      </extLst>
    </bk>
    <bk>
      <extLst>
        <ext uri="{3e2802c4-a4d2-4d8b-9148-e3be6c30e623}">
          <xlrd:rvb i="3008"/>
        </ext>
      </extLst>
    </bk>
    <bk>
      <extLst>
        <ext uri="{3e2802c4-a4d2-4d8b-9148-e3be6c30e623}">
          <xlrd:rvb i="3009"/>
        </ext>
      </extLst>
    </bk>
    <bk>
      <extLst>
        <ext uri="{3e2802c4-a4d2-4d8b-9148-e3be6c30e623}">
          <xlrd:rvb i="3010"/>
        </ext>
      </extLst>
    </bk>
    <bk>
      <extLst>
        <ext uri="{3e2802c4-a4d2-4d8b-9148-e3be6c30e623}">
          <xlrd:rvb i="3011"/>
        </ext>
      </extLst>
    </bk>
    <bk>
      <extLst>
        <ext uri="{3e2802c4-a4d2-4d8b-9148-e3be6c30e623}">
          <xlrd:rvb i="3012"/>
        </ext>
      </extLst>
    </bk>
    <bk>
      <extLst>
        <ext uri="{3e2802c4-a4d2-4d8b-9148-e3be6c30e623}">
          <xlrd:rvb i="3013"/>
        </ext>
      </extLst>
    </bk>
    <bk>
      <extLst>
        <ext uri="{3e2802c4-a4d2-4d8b-9148-e3be6c30e623}">
          <xlrd:rvb i="3014"/>
        </ext>
      </extLst>
    </bk>
    <bk>
      <extLst>
        <ext uri="{3e2802c4-a4d2-4d8b-9148-e3be6c30e623}">
          <xlrd:rvb i="3015"/>
        </ext>
      </extLst>
    </bk>
    <bk>
      <extLst>
        <ext uri="{3e2802c4-a4d2-4d8b-9148-e3be6c30e623}">
          <xlrd:rvb i="3016"/>
        </ext>
      </extLst>
    </bk>
    <bk>
      <extLst>
        <ext uri="{3e2802c4-a4d2-4d8b-9148-e3be6c30e623}">
          <xlrd:rvb i="3017"/>
        </ext>
      </extLst>
    </bk>
    <bk>
      <extLst>
        <ext uri="{3e2802c4-a4d2-4d8b-9148-e3be6c30e623}">
          <xlrd:rvb i="3018"/>
        </ext>
      </extLst>
    </bk>
    <bk>
      <extLst>
        <ext uri="{3e2802c4-a4d2-4d8b-9148-e3be6c30e623}">
          <xlrd:rvb i="3019"/>
        </ext>
      </extLst>
    </bk>
    <bk>
      <extLst>
        <ext uri="{3e2802c4-a4d2-4d8b-9148-e3be6c30e623}">
          <xlrd:rvb i="3020"/>
        </ext>
      </extLst>
    </bk>
    <bk>
      <extLst>
        <ext uri="{3e2802c4-a4d2-4d8b-9148-e3be6c30e623}">
          <xlrd:rvb i="3021"/>
        </ext>
      </extLst>
    </bk>
    <bk>
      <extLst>
        <ext uri="{3e2802c4-a4d2-4d8b-9148-e3be6c30e623}">
          <xlrd:rvb i="3022"/>
        </ext>
      </extLst>
    </bk>
    <bk>
      <extLst>
        <ext uri="{3e2802c4-a4d2-4d8b-9148-e3be6c30e623}">
          <xlrd:rvb i="3023"/>
        </ext>
      </extLst>
    </bk>
    <bk>
      <extLst>
        <ext uri="{3e2802c4-a4d2-4d8b-9148-e3be6c30e623}">
          <xlrd:rvb i="3024"/>
        </ext>
      </extLst>
    </bk>
    <bk>
      <extLst>
        <ext uri="{3e2802c4-a4d2-4d8b-9148-e3be6c30e623}">
          <xlrd:rvb i="3025"/>
        </ext>
      </extLst>
    </bk>
    <bk>
      <extLst>
        <ext uri="{3e2802c4-a4d2-4d8b-9148-e3be6c30e623}">
          <xlrd:rvb i="3026"/>
        </ext>
      </extLst>
    </bk>
    <bk>
      <extLst>
        <ext uri="{3e2802c4-a4d2-4d8b-9148-e3be6c30e623}">
          <xlrd:rvb i="3027"/>
        </ext>
      </extLst>
    </bk>
    <bk>
      <extLst>
        <ext uri="{3e2802c4-a4d2-4d8b-9148-e3be6c30e623}">
          <xlrd:rvb i="3028"/>
        </ext>
      </extLst>
    </bk>
    <bk>
      <extLst>
        <ext uri="{3e2802c4-a4d2-4d8b-9148-e3be6c30e623}">
          <xlrd:rvb i="3029"/>
        </ext>
      </extLst>
    </bk>
    <bk>
      <extLst>
        <ext uri="{3e2802c4-a4d2-4d8b-9148-e3be6c30e623}">
          <xlrd:rvb i="3030"/>
        </ext>
      </extLst>
    </bk>
    <bk>
      <extLst>
        <ext uri="{3e2802c4-a4d2-4d8b-9148-e3be6c30e623}">
          <xlrd:rvb i="3031"/>
        </ext>
      </extLst>
    </bk>
    <bk>
      <extLst>
        <ext uri="{3e2802c4-a4d2-4d8b-9148-e3be6c30e623}">
          <xlrd:rvb i="3032"/>
        </ext>
      </extLst>
    </bk>
    <bk>
      <extLst>
        <ext uri="{3e2802c4-a4d2-4d8b-9148-e3be6c30e623}">
          <xlrd:rvb i="3033"/>
        </ext>
      </extLst>
    </bk>
    <bk>
      <extLst>
        <ext uri="{3e2802c4-a4d2-4d8b-9148-e3be6c30e623}">
          <xlrd:rvb i="3034"/>
        </ext>
      </extLst>
    </bk>
    <bk>
      <extLst>
        <ext uri="{3e2802c4-a4d2-4d8b-9148-e3be6c30e623}">
          <xlrd:rvb i="3035"/>
        </ext>
      </extLst>
    </bk>
    <bk>
      <extLst>
        <ext uri="{3e2802c4-a4d2-4d8b-9148-e3be6c30e623}">
          <xlrd:rvb i="3036"/>
        </ext>
      </extLst>
    </bk>
    <bk>
      <extLst>
        <ext uri="{3e2802c4-a4d2-4d8b-9148-e3be6c30e623}">
          <xlrd:rvb i="3037"/>
        </ext>
      </extLst>
    </bk>
    <bk>
      <extLst>
        <ext uri="{3e2802c4-a4d2-4d8b-9148-e3be6c30e623}">
          <xlrd:rvb i="3038"/>
        </ext>
      </extLst>
    </bk>
    <bk>
      <extLst>
        <ext uri="{3e2802c4-a4d2-4d8b-9148-e3be6c30e623}">
          <xlrd:rvb i="3039"/>
        </ext>
      </extLst>
    </bk>
    <bk>
      <extLst>
        <ext uri="{3e2802c4-a4d2-4d8b-9148-e3be6c30e623}">
          <xlrd:rvb i="3040"/>
        </ext>
      </extLst>
    </bk>
    <bk>
      <extLst>
        <ext uri="{3e2802c4-a4d2-4d8b-9148-e3be6c30e623}">
          <xlrd:rvb i="3041"/>
        </ext>
      </extLst>
    </bk>
    <bk>
      <extLst>
        <ext uri="{3e2802c4-a4d2-4d8b-9148-e3be6c30e623}">
          <xlrd:rvb i="3042"/>
        </ext>
      </extLst>
    </bk>
    <bk>
      <extLst>
        <ext uri="{3e2802c4-a4d2-4d8b-9148-e3be6c30e623}">
          <xlrd:rvb i="3043"/>
        </ext>
      </extLst>
    </bk>
    <bk>
      <extLst>
        <ext uri="{3e2802c4-a4d2-4d8b-9148-e3be6c30e623}">
          <xlrd:rvb i="3044"/>
        </ext>
      </extLst>
    </bk>
    <bk>
      <extLst>
        <ext uri="{3e2802c4-a4d2-4d8b-9148-e3be6c30e623}">
          <xlrd:rvb i="3045"/>
        </ext>
      </extLst>
    </bk>
    <bk>
      <extLst>
        <ext uri="{3e2802c4-a4d2-4d8b-9148-e3be6c30e623}">
          <xlrd:rvb i="3046"/>
        </ext>
      </extLst>
    </bk>
    <bk>
      <extLst>
        <ext uri="{3e2802c4-a4d2-4d8b-9148-e3be6c30e623}">
          <xlrd:rvb i="3047"/>
        </ext>
      </extLst>
    </bk>
    <bk>
      <extLst>
        <ext uri="{3e2802c4-a4d2-4d8b-9148-e3be6c30e623}">
          <xlrd:rvb i="3048"/>
        </ext>
      </extLst>
    </bk>
    <bk>
      <extLst>
        <ext uri="{3e2802c4-a4d2-4d8b-9148-e3be6c30e623}">
          <xlrd:rvb i="3049"/>
        </ext>
      </extLst>
    </bk>
    <bk>
      <extLst>
        <ext uri="{3e2802c4-a4d2-4d8b-9148-e3be6c30e623}">
          <xlrd:rvb i="3050"/>
        </ext>
      </extLst>
    </bk>
    <bk>
      <extLst>
        <ext uri="{3e2802c4-a4d2-4d8b-9148-e3be6c30e623}">
          <xlrd:rvb i="3051"/>
        </ext>
      </extLst>
    </bk>
    <bk>
      <extLst>
        <ext uri="{3e2802c4-a4d2-4d8b-9148-e3be6c30e623}">
          <xlrd:rvb i="3052"/>
        </ext>
      </extLst>
    </bk>
    <bk>
      <extLst>
        <ext uri="{3e2802c4-a4d2-4d8b-9148-e3be6c30e623}">
          <xlrd:rvb i="3053"/>
        </ext>
      </extLst>
    </bk>
    <bk>
      <extLst>
        <ext uri="{3e2802c4-a4d2-4d8b-9148-e3be6c30e623}">
          <xlrd:rvb i="3054"/>
        </ext>
      </extLst>
    </bk>
    <bk>
      <extLst>
        <ext uri="{3e2802c4-a4d2-4d8b-9148-e3be6c30e623}">
          <xlrd:rvb i="3055"/>
        </ext>
      </extLst>
    </bk>
    <bk>
      <extLst>
        <ext uri="{3e2802c4-a4d2-4d8b-9148-e3be6c30e623}">
          <xlrd:rvb i="3056"/>
        </ext>
      </extLst>
    </bk>
    <bk>
      <extLst>
        <ext uri="{3e2802c4-a4d2-4d8b-9148-e3be6c30e623}">
          <xlrd:rvb i="3057"/>
        </ext>
      </extLst>
    </bk>
    <bk>
      <extLst>
        <ext uri="{3e2802c4-a4d2-4d8b-9148-e3be6c30e623}">
          <xlrd:rvb i="3058"/>
        </ext>
      </extLst>
    </bk>
    <bk>
      <extLst>
        <ext uri="{3e2802c4-a4d2-4d8b-9148-e3be6c30e623}">
          <xlrd:rvb i="3059"/>
        </ext>
      </extLst>
    </bk>
    <bk>
      <extLst>
        <ext uri="{3e2802c4-a4d2-4d8b-9148-e3be6c30e623}">
          <xlrd:rvb i="3060"/>
        </ext>
      </extLst>
    </bk>
    <bk>
      <extLst>
        <ext uri="{3e2802c4-a4d2-4d8b-9148-e3be6c30e623}">
          <xlrd:rvb i="3061"/>
        </ext>
      </extLst>
    </bk>
    <bk>
      <extLst>
        <ext uri="{3e2802c4-a4d2-4d8b-9148-e3be6c30e623}">
          <xlrd:rvb i="3062"/>
        </ext>
      </extLst>
    </bk>
    <bk>
      <extLst>
        <ext uri="{3e2802c4-a4d2-4d8b-9148-e3be6c30e623}">
          <xlrd:rvb i="3063"/>
        </ext>
      </extLst>
    </bk>
    <bk>
      <extLst>
        <ext uri="{3e2802c4-a4d2-4d8b-9148-e3be6c30e623}">
          <xlrd:rvb i="3064"/>
        </ext>
      </extLst>
    </bk>
    <bk>
      <extLst>
        <ext uri="{3e2802c4-a4d2-4d8b-9148-e3be6c30e623}">
          <xlrd:rvb i="3065"/>
        </ext>
      </extLst>
    </bk>
    <bk>
      <extLst>
        <ext uri="{3e2802c4-a4d2-4d8b-9148-e3be6c30e623}">
          <xlrd:rvb i="3066"/>
        </ext>
      </extLst>
    </bk>
    <bk>
      <extLst>
        <ext uri="{3e2802c4-a4d2-4d8b-9148-e3be6c30e623}">
          <xlrd:rvb i="3067"/>
        </ext>
      </extLst>
    </bk>
    <bk>
      <extLst>
        <ext uri="{3e2802c4-a4d2-4d8b-9148-e3be6c30e623}">
          <xlrd:rvb i="3068"/>
        </ext>
      </extLst>
    </bk>
    <bk>
      <extLst>
        <ext uri="{3e2802c4-a4d2-4d8b-9148-e3be6c30e623}">
          <xlrd:rvb i="3069"/>
        </ext>
      </extLst>
    </bk>
    <bk>
      <extLst>
        <ext uri="{3e2802c4-a4d2-4d8b-9148-e3be6c30e623}">
          <xlrd:rvb i="3070"/>
        </ext>
      </extLst>
    </bk>
    <bk>
      <extLst>
        <ext uri="{3e2802c4-a4d2-4d8b-9148-e3be6c30e623}">
          <xlrd:rvb i="3071"/>
        </ext>
      </extLst>
    </bk>
    <bk>
      <extLst>
        <ext uri="{3e2802c4-a4d2-4d8b-9148-e3be6c30e623}">
          <xlrd:rvb i="3072"/>
        </ext>
      </extLst>
    </bk>
    <bk>
      <extLst>
        <ext uri="{3e2802c4-a4d2-4d8b-9148-e3be6c30e623}">
          <xlrd:rvb i="3073"/>
        </ext>
      </extLst>
    </bk>
    <bk>
      <extLst>
        <ext uri="{3e2802c4-a4d2-4d8b-9148-e3be6c30e623}">
          <xlrd:rvb i="3074"/>
        </ext>
      </extLst>
    </bk>
    <bk>
      <extLst>
        <ext uri="{3e2802c4-a4d2-4d8b-9148-e3be6c30e623}">
          <xlrd:rvb i="3075"/>
        </ext>
      </extLst>
    </bk>
    <bk>
      <extLst>
        <ext uri="{3e2802c4-a4d2-4d8b-9148-e3be6c30e623}">
          <xlrd:rvb i="3076"/>
        </ext>
      </extLst>
    </bk>
    <bk>
      <extLst>
        <ext uri="{3e2802c4-a4d2-4d8b-9148-e3be6c30e623}">
          <xlrd:rvb i="3077"/>
        </ext>
      </extLst>
    </bk>
    <bk>
      <extLst>
        <ext uri="{3e2802c4-a4d2-4d8b-9148-e3be6c30e623}">
          <xlrd:rvb i="3078"/>
        </ext>
      </extLst>
    </bk>
    <bk>
      <extLst>
        <ext uri="{3e2802c4-a4d2-4d8b-9148-e3be6c30e623}">
          <xlrd:rvb i="3079"/>
        </ext>
      </extLst>
    </bk>
    <bk>
      <extLst>
        <ext uri="{3e2802c4-a4d2-4d8b-9148-e3be6c30e623}">
          <xlrd:rvb i="3080"/>
        </ext>
      </extLst>
    </bk>
    <bk>
      <extLst>
        <ext uri="{3e2802c4-a4d2-4d8b-9148-e3be6c30e623}">
          <xlrd:rvb i="3081"/>
        </ext>
      </extLst>
    </bk>
    <bk>
      <extLst>
        <ext uri="{3e2802c4-a4d2-4d8b-9148-e3be6c30e623}">
          <xlrd:rvb i="3082"/>
        </ext>
      </extLst>
    </bk>
    <bk>
      <extLst>
        <ext uri="{3e2802c4-a4d2-4d8b-9148-e3be6c30e623}">
          <xlrd:rvb i="3083"/>
        </ext>
      </extLst>
    </bk>
    <bk>
      <extLst>
        <ext uri="{3e2802c4-a4d2-4d8b-9148-e3be6c30e623}">
          <xlrd:rvb i="3084"/>
        </ext>
      </extLst>
    </bk>
    <bk>
      <extLst>
        <ext uri="{3e2802c4-a4d2-4d8b-9148-e3be6c30e623}">
          <xlrd:rvb i="3085"/>
        </ext>
      </extLst>
    </bk>
    <bk>
      <extLst>
        <ext uri="{3e2802c4-a4d2-4d8b-9148-e3be6c30e623}">
          <xlrd:rvb i="3086"/>
        </ext>
      </extLst>
    </bk>
    <bk>
      <extLst>
        <ext uri="{3e2802c4-a4d2-4d8b-9148-e3be6c30e623}">
          <xlrd:rvb i="3087"/>
        </ext>
      </extLst>
    </bk>
    <bk>
      <extLst>
        <ext uri="{3e2802c4-a4d2-4d8b-9148-e3be6c30e623}">
          <xlrd:rvb i="3088"/>
        </ext>
      </extLst>
    </bk>
    <bk>
      <extLst>
        <ext uri="{3e2802c4-a4d2-4d8b-9148-e3be6c30e623}">
          <xlrd:rvb i="3089"/>
        </ext>
      </extLst>
    </bk>
    <bk>
      <extLst>
        <ext uri="{3e2802c4-a4d2-4d8b-9148-e3be6c30e623}">
          <xlrd:rvb i="3090"/>
        </ext>
      </extLst>
    </bk>
    <bk>
      <extLst>
        <ext uri="{3e2802c4-a4d2-4d8b-9148-e3be6c30e623}">
          <xlrd:rvb i="3091"/>
        </ext>
      </extLst>
    </bk>
    <bk>
      <extLst>
        <ext uri="{3e2802c4-a4d2-4d8b-9148-e3be6c30e623}">
          <xlrd:rvb i="3092"/>
        </ext>
      </extLst>
    </bk>
    <bk>
      <extLst>
        <ext uri="{3e2802c4-a4d2-4d8b-9148-e3be6c30e623}">
          <xlrd:rvb i="3093"/>
        </ext>
      </extLst>
    </bk>
    <bk>
      <extLst>
        <ext uri="{3e2802c4-a4d2-4d8b-9148-e3be6c30e623}">
          <xlrd:rvb i="3094"/>
        </ext>
      </extLst>
    </bk>
    <bk>
      <extLst>
        <ext uri="{3e2802c4-a4d2-4d8b-9148-e3be6c30e623}">
          <xlrd:rvb i="3095"/>
        </ext>
      </extLst>
    </bk>
    <bk>
      <extLst>
        <ext uri="{3e2802c4-a4d2-4d8b-9148-e3be6c30e623}">
          <xlrd:rvb i="3096"/>
        </ext>
      </extLst>
    </bk>
    <bk>
      <extLst>
        <ext uri="{3e2802c4-a4d2-4d8b-9148-e3be6c30e623}">
          <xlrd:rvb i="3097"/>
        </ext>
      </extLst>
    </bk>
    <bk>
      <extLst>
        <ext uri="{3e2802c4-a4d2-4d8b-9148-e3be6c30e623}">
          <xlrd:rvb i="3098"/>
        </ext>
      </extLst>
    </bk>
    <bk>
      <extLst>
        <ext uri="{3e2802c4-a4d2-4d8b-9148-e3be6c30e623}">
          <xlrd:rvb i="3099"/>
        </ext>
      </extLst>
    </bk>
    <bk>
      <extLst>
        <ext uri="{3e2802c4-a4d2-4d8b-9148-e3be6c30e623}">
          <xlrd:rvb i="3100"/>
        </ext>
      </extLst>
    </bk>
    <bk>
      <extLst>
        <ext uri="{3e2802c4-a4d2-4d8b-9148-e3be6c30e623}">
          <xlrd:rvb i="3101"/>
        </ext>
      </extLst>
    </bk>
    <bk>
      <extLst>
        <ext uri="{3e2802c4-a4d2-4d8b-9148-e3be6c30e623}">
          <xlrd:rvb i="3102"/>
        </ext>
      </extLst>
    </bk>
    <bk>
      <extLst>
        <ext uri="{3e2802c4-a4d2-4d8b-9148-e3be6c30e623}">
          <xlrd:rvb i="3103"/>
        </ext>
      </extLst>
    </bk>
    <bk>
      <extLst>
        <ext uri="{3e2802c4-a4d2-4d8b-9148-e3be6c30e623}">
          <xlrd:rvb i="3104"/>
        </ext>
      </extLst>
    </bk>
    <bk>
      <extLst>
        <ext uri="{3e2802c4-a4d2-4d8b-9148-e3be6c30e623}">
          <xlrd:rvb i="3105"/>
        </ext>
      </extLst>
    </bk>
    <bk>
      <extLst>
        <ext uri="{3e2802c4-a4d2-4d8b-9148-e3be6c30e623}">
          <xlrd:rvb i="3106"/>
        </ext>
      </extLst>
    </bk>
    <bk>
      <extLst>
        <ext uri="{3e2802c4-a4d2-4d8b-9148-e3be6c30e623}">
          <xlrd:rvb i="3107"/>
        </ext>
      </extLst>
    </bk>
    <bk>
      <extLst>
        <ext uri="{3e2802c4-a4d2-4d8b-9148-e3be6c30e623}">
          <xlrd:rvb i="3108"/>
        </ext>
      </extLst>
    </bk>
    <bk>
      <extLst>
        <ext uri="{3e2802c4-a4d2-4d8b-9148-e3be6c30e623}">
          <xlrd:rvb i="3109"/>
        </ext>
      </extLst>
    </bk>
    <bk>
      <extLst>
        <ext uri="{3e2802c4-a4d2-4d8b-9148-e3be6c30e623}">
          <xlrd:rvb i="3110"/>
        </ext>
      </extLst>
    </bk>
    <bk>
      <extLst>
        <ext uri="{3e2802c4-a4d2-4d8b-9148-e3be6c30e623}">
          <xlrd:rvb i="3111"/>
        </ext>
      </extLst>
    </bk>
    <bk>
      <extLst>
        <ext uri="{3e2802c4-a4d2-4d8b-9148-e3be6c30e623}">
          <xlrd:rvb i="3112"/>
        </ext>
      </extLst>
    </bk>
    <bk>
      <extLst>
        <ext uri="{3e2802c4-a4d2-4d8b-9148-e3be6c30e623}">
          <xlrd:rvb i="3113"/>
        </ext>
      </extLst>
    </bk>
    <bk>
      <extLst>
        <ext uri="{3e2802c4-a4d2-4d8b-9148-e3be6c30e623}">
          <xlrd:rvb i="3114"/>
        </ext>
      </extLst>
    </bk>
    <bk>
      <extLst>
        <ext uri="{3e2802c4-a4d2-4d8b-9148-e3be6c30e623}">
          <xlrd:rvb i="3115"/>
        </ext>
      </extLst>
    </bk>
    <bk>
      <extLst>
        <ext uri="{3e2802c4-a4d2-4d8b-9148-e3be6c30e623}">
          <xlrd:rvb i="3116"/>
        </ext>
      </extLst>
    </bk>
    <bk>
      <extLst>
        <ext uri="{3e2802c4-a4d2-4d8b-9148-e3be6c30e623}">
          <xlrd:rvb i="3117"/>
        </ext>
      </extLst>
    </bk>
    <bk>
      <extLst>
        <ext uri="{3e2802c4-a4d2-4d8b-9148-e3be6c30e623}">
          <xlrd:rvb i="3118"/>
        </ext>
      </extLst>
    </bk>
    <bk>
      <extLst>
        <ext uri="{3e2802c4-a4d2-4d8b-9148-e3be6c30e623}">
          <xlrd:rvb i="3119"/>
        </ext>
      </extLst>
    </bk>
    <bk>
      <extLst>
        <ext uri="{3e2802c4-a4d2-4d8b-9148-e3be6c30e623}">
          <xlrd:rvb i="3120"/>
        </ext>
      </extLst>
    </bk>
    <bk>
      <extLst>
        <ext uri="{3e2802c4-a4d2-4d8b-9148-e3be6c30e623}">
          <xlrd:rvb i="3121"/>
        </ext>
      </extLst>
    </bk>
    <bk>
      <extLst>
        <ext uri="{3e2802c4-a4d2-4d8b-9148-e3be6c30e623}">
          <xlrd:rvb i="3122"/>
        </ext>
      </extLst>
    </bk>
    <bk>
      <extLst>
        <ext uri="{3e2802c4-a4d2-4d8b-9148-e3be6c30e623}">
          <xlrd:rvb i="3123"/>
        </ext>
      </extLst>
    </bk>
    <bk>
      <extLst>
        <ext uri="{3e2802c4-a4d2-4d8b-9148-e3be6c30e623}">
          <xlrd:rvb i="3124"/>
        </ext>
      </extLst>
    </bk>
    <bk>
      <extLst>
        <ext uri="{3e2802c4-a4d2-4d8b-9148-e3be6c30e623}">
          <xlrd:rvb i="3125"/>
        </ext>
      </extLst>
    </bk>
    <bk>
      <extLst>
        <ext uri="{3e2802c4-a4d2-4d8b-9148-e3be6c30e623}">
          <xlrd:rvb i="3126"/>
        </ext>
      </extLst>
    </bk>
    <bk>
      <extLst>
        <ext uri="{3e2802c4-a4d2-4d8b-9148-e3be6c30e623}">
          <xlrd:rvb i="3127"/>
        </ext>
      </extLst>
    </bk>
    <bk>
      <extLst>
        <ext uri="{3e2802c4-a4d2-4d8b-9148-e3be6c30e623}">
          <xlrd:rvb i="3128"/>
        </ext>
      </extLst>
    </bk>
    <bk>
      <extLst>
        <ext uri="{3e2802c4-a4d2-4d8b-9148-e3be6c30e623}">
          <xlrd:rvb i="3129"/>
        </ext>
      </extLst>
    </bk>
    <bk>
      <extLst>
        <ext uri="{3e2802c4-a4d2-4d8b-9148-e3be6c30e623}">
          <xlrd:rvb i="3130"/>
        </ext>
      </extLst>
    </bk>
    <bk>
      <extLst>
        <ext uri="{3e2802c4-a4d2-4d8b-9148-e3be6c30e623}">
          <xlrd:rvb i="3131"/>
        </ext>
      </extLst>
    </bk>
    <bk>
      <extLst>
        <ext uri="{3e2802c4-a4d2-4d8b-9148-e3be6c30e623}">
          <xlrd:rvb i="3132"/>
        </ext>
      </extLst>
    </bk>
    <bk>
      <extLst>
        <ext uri="{3e2802c4-a4d2-4d8b-9148-e3be6c30e623}">
          <xlrd:rvb i="3133"/>
        </ext>
      </extLst>
    </bk>
    <bk>
      <extLst>
        <ext uri="{3e2802c4-a4d2-4d8b-9148-e3be6c30e623}">
          <xlrd:rvb i="3134"/>
        </ext>
      </extLst>
    </bk>
    <bk>
      <extLst>
        <ext uri="{3e2802c4-a4d2-4d8b-9148-e3be6c30e623}">
          <xlrd:rvb i="3135"/>
        </ext>
      </extLst>
    </bk>
    <bk>
      <extLst>
        <ext uri="{3e2802c4-a4d2-4d8b-9148-e3be6c30e623}">
          <xlrd:rvb i="3136"/>
        </ext>
      </extLst>
    </bk>
    <bk>
      <extLst>
        <ext uri="{3e2802c4-a4d2-4d8b-9148-e3be6c30e623}">
          <xlrd:rvb i="3137"/>
        </ext>
      </extLst>
    </bk>
    <bk>
      <extLst>
        <ext uri="{3e2802c4-a4d2-4d8b-9148-e3be6c30e623}">
          <xlrd:rvb i="3138"/>
        </ext>
      </extLst>
    </bk>
    <bk>
      <extLst>
        <ext uri="{3e2802c4-a4d2-4d8b-9148-e3be6c30e623}">
          <xlrd:rvb i="3139"/>
        </ext>
      </extLst>
    </bk>
    <bk>
      <extLst>
        <ext uri="{3e2802c4-a4d2-4d8b-9148-e3be6c30e623}">
          <xlrd:rvb i="3140"/>
        </ext>
      </extLst>
    </bk>
    <bk>
      <extLst>
        <ext uri="{3e2802c4-a4d2-4d8b-9148-e3be6c30e623}">
          <xlrd:rvb i="3141"/>
        </ext>
      </extLst>
    </bk>
    <bk>
      <extLst>
        <ext uri="{3e2802c4-a4d2-4d8b-9148-e3be6c30e623}">
          <xlrd:rvb i="3142"/>
        </ext>
      </extLst>
    </bk>
    <bk>
      <extLst>
        <ext uri="{3e2802c4-a4d2-4d8b-9148-e3be6c30e623}">
          <xlrd:rvb i="3143"/>
        </ext>
      </extLst>
    </bk>
    <bk>
      <extLst>
        <ext uri="{3e2802c4-a4d2-4d8b-9148-e3be6c30e623}">
          <xlrd:rvb i="3144"/>
        </ext>
      </extLst>
    </bk>
    <bk>
      <extLst>
        <ext uri="{3e2802c4-a4d2-4d8b-9148-e3be6c30e623}">
          <xlrd:rvb i="3145"/>
        </ext>
      </extLst>
    </bk>
    <bk>
      <extLst>
        <ext uri="{3e2802c4-a4d2-4d8b-9148-e3be6c30e623}">
          <xlrd:rvb i="3146"/>
        </ext>
      </extLst>
    </bk>
    <bk>
      <extLst>
        <ext uri="{3e2802c4-a4d2-4d8b-9148-e3be6c30e623}">
          <xlrd:rvb i="3147"/>
        </ext>
      </extLst>
    </bk>
    <bk>
      <extLst>
        <ext uri="{3e2802c4-a4d2-4d8b-9148-e3be6c30e623}">
          <xlrd:rvb i="3148"/>
        </ext>
      </extLst>
    </bk>
    <bk>
      <extLst>
        <ext uri="{3e2802c4-a4d2-4d8b-9148-e3be6c30e623}">
          <xlrd:rvb i="3149"/>
        </ext>
      </extLst>
    </bk>
    <bk>
      <extLst>
        <ext uri="{3e2802c4-a4d2-4d8b-9148-e3be6c30e623}">
          <xlrd:rvb i="3150"/>
        </ext>
      </extLst>
    </bk>
    <bk>
      <extLst>
        <ext uri="{3e2802c4-a4d2-4d8b-9148-e3be6c30e623}">
          <xlrd:rvb i="3151"/>
        </ext>
      </extLst>
    </bk>
    <bk>
      <extLst>
        <ext uri="{3e2802c4-a4d2-4d8b-9148-e3be6c30e623}">
          <xlrd:rvb i="3152"/>
        </ext>
      </extLst>
    </bk>
    <bk>
      <extLst>
        <ext uri="{3e2802c4-a4d2-4d8b-9148-e3be6c30e623}">
          <xlrd:rvb i="3153"/>
        </ext>
      </extLst>
    </bk>
    <bk>
      <extLst>
        <ext uri="{3e2802c4-a4d2-4d8b-9148-e3be6c30e623}">
          <xlrd:rvb i="3154"/>
        </ext>
      </extLst>
    </bk>
    <bk>
      <extLst>
        <ext uri="{3e2802c4-a4d2-4d8b-9148-e3be6c30e623}">
          <xlrd:rvb i="3155"/>
        </ext>
      </extLst>
    </bk>
    <bk>
      <extLst>
        <ext uri="{3e2802c4-a4d2-4d8b-9148-e3be6c30e623}">
          <xlrd:rvb i="3156"/>
        </ext>
      </extLst>
    </bk>
    <bk>
      <extLst>
        <ext uri="{3e2802c4-a4d2-4d8b-9148-e3be6c30e623}">
          <xlrd:rvb i="3157"/>
        </ext>
      </extLst>
    </bk>
    <bk>
      <extLst>
        <ext uri="{3e2802c4-a4d2-4d8b-9148-e3be6c30e623}">
          <xlrd:rvb i="3158"/>
        </ext>
      </extLst>
    </bk>
    <bk>
      <extLst>
        <ext uri="{3e2802c4-a4d2-4d8b-9148-e3be6c30e623}">
          <xlrd:rvb i="3159"/>
        </ext>
      </extLst>
    </bk>
    <bk>
      <extLst>
        <ext uri="{3e2802c4-a4d2-4d8b-9148-e3be6c30e623}">
          <xlrd:rvb i="3160"/>
        </ext>
      </extLst>
    </bk>
    <bk>
      <extLst>
        <ext uri="{3e2802c4-a4d2-4d8b-9148-e3be6c30e623}">
          <xlrd:rvb i="3161"/>
        </ext>
      </extLst>
    </bk>
    <bk>
      <extLst>
        <ext uri="{3e2802c4-a4d2-4d8b-9148-e3be6c30e623}">
          <xlrd:rvb i="3162"/>
        </ext>
      </extLst>
    </bk>
    <bk>
      <extLst>
        <ext uri="{3e2802c4-a4d2-4d8b-9148-e3be6c30e623}">
          <xlrd:rvb i="3163"/>
        </ext>
      </extLst>
    </bk>
    <bk>
      <extLst>
        <ext uri="{3e2802c4-a4d2-4d8b-9148-e3be6c30e623}">
          <xlrd:rvb i="3164"/>
        </ext>
      </extLst>
    </bk>
    <bk>
      <extLst>
        <ext uri="{3e2802c4-a4d2-4d8b-9148-e3be6c30e623}">
          <xlrd:rvb i="3165"/>
        </ext>
      </extLst>
    </bk>
    <bk>
      <extLst>
        <ext uri="{3e2802c4-a4d2-4d8b-9148-e3be6c30e623}">
          <xlrd:rvb i="3166"/>
        </ext>
      </extLst>
    </bk>
    <bk>
      <extLst>
        <ext uri="{3e2802c4-a4d2-4d8b-9148-e3be6c30e623}">
          <xlrd:rvb i="3167"/>
        </ext>
      </extLst>
    </bk>
    <bk>
      <extLst>
        <ext uri="{3e2802c4-a4d2-4d8b-9148-e3be6c30e623}">
          <xlrd:rvb i="3168"/>
        </ext>
      </extLst>
    </bk>
    <bk>
      <extLst>
        <ext uri="{3e2802c4-a4d2-4d8b-9148-e3be6c30e623}">
          <xlrd:rvb i="3169"/>
        </ext>
      </extLst>
    </bk>
    <bk>
      <extLst>
        <ext uri="{3e2802c4-a4d2-4d8b-9148-e3be6c30e623}">
          <xlrd:rvb i="3170"/>
        </ext>
      </extLst>
    </bk>
    <bk>
      <extLst>
        <ext uri="{3e2802c4-a4d2-4d8b-9148-e3be6c30e623}">
          <xlrd:rvb i="3171"/>
        </ext>
      </extLst>
    </bk>
    <bk>
      <extLst>
        <ext uri="{3e2802c4-a4d2-4d8b-9148-e3be6c30e623}">
          <xlrd:rvb i="3172"/>
        </ext>
      </extLst>
    </bk>
    <bk>
      <extLst>
        <ext uri="{3e2802c4-a4d2-4d8b-9148-e3be6c30e623}">
          <xlrd:rvb i="3173"/>
        </ext>
      </extLst>
    </bk>
    <bk>
      <extLst>
        <ext uri="{3e2802c4-a4d2-4d8b-9148-e3be6c30e623}">
          <xlrd:rvb i="3174"/>
        </ext>
      </extLst>
    </bk>
    <bk>
      <extLst>
        <ext uri="{3e2802c4-a4d2-4d8b-9148-e3be6c30e623}">
          <xlrd:rvb i="3175"/>
        </ext>
      </extLst>
    </bk>
    <bk>
      <extLst>
        <ext uri="{3e2802c4-a4d2-4d8b-9148-e3be6c30e623}">
          <xlrd:rvb i="3176"/>
        </ext>
      </extLst>
    </bk>
    <bk>
      <extLst>
        <ext uri="{3e2802c4-a4d2-4d8b-9148-e3be6c30e623}">
          <xlrd:rvb i="3177"/>
        </ext>
      </extLst>
    </bk>
    <bk>
      <extLst>
        <ext uri="{3e2802c4-a4d2-4d8b-9148-e3be6c30e623}">
          <xlrd:rvb i="3178"/>
        </ext>
      </extLst>
    </bk>
    <bk>
      <extLst>
        <ext uri="{3e2802c4-a4d2-4d8b-9148-e3be6c30e623}">
          <xlrd:rvb i="3179"/>
        </ext>
      </extLst>
    </bk>
    <bk>
      <extLst>
        <ext uri="{3e2802c4-a4d2-4d8b-9148-e3be6c30e623}">
          <xlrd:rvb i="3180"/>
        </ext>
      </extLst>
    </bk>
    <bk>
      <extLst>
        <ext uri="{3e2802c4-a4d2-4d8b-9148-e3be6c30e623}">
          <xlrd:rvb i="3181"/>
        </ext>
      </extLst>
    </bk>
    <bk>
      <extLst>
        <ext uri="{3e2802c4-a4d2-4d8b-9148-e3be6c30e623}">
          <xlrd:rvb i="3182"/>
        </ext>
      </extLst>
    </bk>
    <bk>
      <extLst>
        <ext uri="{3e2802c4-a4d2-4d8b-9148-e3be6c30e623}">
          <xlrd:rvb i="3183"/>
        </ext>
      </extLst>
    </bk>
    <bk>
      <extLst>
        <ext uri="{3e2802c4-a4d2-4d8b-9148-e3be6c30e623}">
          <xlrd:rvb i="3184"/>
        </ext>
      </extLst>
    </bk>
    <bk>
      <extLst>
        <ext uri="{3e2802c4-a4d2-4d8b-9148-e3be6c30e623}">
          <xlrd:rvb i="3185"/>
        </ext>
      </extLst>
    </bk>
    <bk>
      <extLst>
        <ext uri="{3e2802c4-a4d2-4d8b-9148-e3be6c30e623}">
          <xlrd:rvb i="3186"/>
        </ext>
      </extLst>
    </bk>
    <bk>
      <extLst>
        <ext uri="{3e2802c4-a4d2-4d8b-9148-e3be6c30e623}">
          <xlrd:rvb i="3187"/>
        </ext>
      </extLst>
    </bk>
    <bk>
      <extLst>
        <ext uri="{3e2802c4-a4d2-4d8b-9148-e3be6c30e623}">
          <xlrd:rvb i="3188"/>
        </ext>
      </extLst>
    </bk>
    <bk>
      <extLst>
        <ext uri="{3e2802c4-a4d2-4d8b-9148-e3be6c30e623}">
          <xlrd:rvb i="3189"/>
        </ext>
      </extLst>
    </bk>
    <bk>
      <extLst>
        <ext uri="{3e2802c4-a4d2-4d8b-9148-e3be6c30e623}">
          <xlrd:rvb i="3190"/>
        </ext>
      </extLst>
    </bk>
    <bk>
      <extLst>
        <ext uri="{3e2802c4-a4d2-4d8b-9148-e3be6c30e623}">
          <xlrd:rvb i="3191"/>
        </ext>
      </extLst>
    </bk>
    <bk>
      <extLst>
        <ext uri="{3e2802c4-a4d2-4d8b-9148-e3be6c30e623}">
          <xlrd:rvb i="3192"/>
        </ext>
      </extLst>
    </bk>
    <bk>
      <extLst>
        <ext uri="{3e2802c4-a4d2-4d8b-9148-e3be6c30e623}">
          <xlrd:rvb i="3193"/>
        </ext>
      </extLst>
    </bk>
    <bk>
      <extLst>
        <ext uri="{3e2802c4-a4d2-4d8b-9148-e3be6c30e623}">
          <xlrd:rvb i="3194"/>
        </ext>
      </extLst>
    </bk>
    <bk>
      <extLst>
        <ext uri="{3e2802c4-a4d2-4d8b-9148-e3be6c30e623}">
          <xlrd:rvb i="3195"/>
        </ext>
      </extLst>
    </bk>
    <bk>
      <extLst>
        <ext uri="{3e2802c4-a4d2-4d8b-9148-e3be6c30e623}">
          <xlrd:rvb i="3196"/>
        </ext>
      </extLst>
    </bk>
    <bk>
      <extLst>
        <ext uri="{3e2802c4-a4d2-4d8b-9148-e3be6c30e623}">
          <xlrd:rvb i="3197"/>
        </ext>
      </extLst>
    </bk>
    <bk>
      <extLst>
        <ext uri="{3e2802c4-a4d2-4d8b-9148-e3be6c30e623}">
          <xlrd:rvb i="3198"/>
        </ext>
      </extLst>
    </bk>
    <bk>
      <extLst>
        <ext uri="{3e2802c4-a4d2-4d8b-9148-e3be6c30e623}">
          <xlrd:rvb i="3199"/>
        </ext>
      </extLst>
    </bk>
    <bk>
      <extLst>
        <ext uri="{3e2802c4-a4d2-4d8b-9148-e3be6c30e623}">
          <xlrd:rvb i="3200"/>
        </ext>
      </extLst>
    </bk>
    <bk>
      <extLst>
        <ext uri="{3e2802c4-a4d2-4d8b-9148-e3be6c30e623}">
          <xlrd:rvb i="3201"/>
        </ext>
      </extLst>
    </bk>
    <bk>
      <extLst>
        <ext uri="{3e2802c4-a4d2-4d8b-9148-e3be6c30e623}">
          <xlrd:rvb i="3202"/>
        </ext>
      </extLst>
    </bk>
    <bk>
      <extLst>
        <ext uri="{3e2802c4-a4d2-4d8b-9148-e3be6c30e623}">
          <xlrd:rvb i="3203"/>
        </ext>
      </extLst>
    </bk>
    <bk>
      <extLst>
        <ext uri="{3e2802c4-a4d2-4d8b-9148-e3be6c30e623}">
          <xlrd:rvb i="3204"/>
        </ext>
      </extLst>
    </bk>
    <bk>
      <extLst>
        <ext uri="{3e2802c4-a4d2-4d8b-9148-e3be6c30e623}">
          <xlrd:rvb i="3205"/>
        </ext>
      </extLst>
    </bk>
    <bk>
      <extLst>
        <ext uri="{3e2802c4-a4d2-4d8b-9148-e3be6c30e623}">
          <xlrd:rvb i="3206"/>
        </ext>
      </extLst>
    </bk>
    <bk>
      <extLst>
        <ext uri="{3e2802c4-a4d2-4d8b-9148-e3be6c30e623}">
          <xlrd:rvb i="3207"/>
        </ext>
      </extLst>
    </bk>
    <bk>
      <extLst>
        <ext uri="{3e2802c4-a4d2-4d8b-9148-e3be6c30e623}">
          <xlrd:rvb i="3208"/>
        </ext>
      </extLst>
    </bk>
    <bk>
      <extLst>
        <ext uri="{3e2802c4-a4d2-4d8b-9148-e3be6c30e623}">
          <xlrd:rvb i="3209"/>
        </ext>
      </extLst>
    </bk>
    <bk>
      <extLst>
        <ext uri="{3e2802c4-a4d2-4d8b-9148-e3be6c30e623}">
          <xlrd:rvb i="3210"/>
        </ext>
      </extLst>
    </bk>
    <bk>
      <extLst>
        <ext uri="{3e2802c4-a4d2-4d8b-9148-e3be6c30e623}">
          <xlrd:rvb i="3211"/>
        </ext>
      </extLst>
    </bk>
    <bk>
      <extLst>
        <ext uri="{3e2802c4-a4d2-4d8b-9148-e3be6c30e623}">
          <xlrd:rvb i="3212"/>
        </ext>
      </extLst>
    </bk>
    <bk>
      <extLst>
        <ext uri="{3e2802c4-a4d2-4d8b-9148-e3be6c30e623}">
          <xlrd:rvb i="3213"/>
        </ext>
      </extLst>
    </bk>
    <bk>
      <extLst>
        <ext uri="{3e2802c4-a4d2-4d8b-9148-e3be6c30e623}">
          <xlrd:rvb i="3214"/>
        </ext>
      </extLst>
    </bk>
    <bk>
      <extLst>
        <ext uri="{3e2802c4-a4d2-4d8b-9148-e3be6c30e623}">
          <xlrd:rvb i="3215"/>
        </ext>
      </extLst>
    </bk>
    <bk>
      <extLst>
        <ext uri="{3e2802c4-a4d2-4d8b-9148-e3be6c30e623}">
          <xlrd:rvb i="3216"/>
        </ext>
      </extLst>
    </bk>
    <bk>
      <extLst>
        <ext uri="{3e2802c4-a4d2-4d8b-9148-e3be6c30e623}">
          <xlrd:rvb i="3217"/>
        </ext>
      </extLst>
    </bk>
    <bk>
      <extLst>
        <ext uri="{3e2802c4-a4d2-4d8b-9148-e3be6c30e623}">
          <xlrd:rvb i="3218"/>
        </ext>
      </extLst>
    </bk>
    <bk>
      <extLst>
        <ext uri="{3e2802c4-a4d2-4d8b-9148-e3be6c30e623}">
          <xlrd:rvb i="3219"/>
        </ext>
      </extLst>
    </bk>
    <bk>
      <extLst>
        <ext uri="{3e2802c4-a4d2-4d8b-9148-e3be6c30e623}">
          <xlrd:rvb i="3220"/>
        </ext>
      </extLst>
    </bk>
    <bk>
      <extLst>
        <ext uri="{3e2802c4-a4d2-4d8b-9148-e3be6c30e623}">
          <xlrd:rvb i="3221"/>
        </ext>
      </extLst>
    </bk>
    <bk>
      <extLst>
        <ext uri="{3e2802c4-a4d2-4d8b-9148-e3be6c30e623}">
          <xlrd:rvb i="3222"/>
        </ext>
      </extLst>
    </bk>
    <bk>
      <extLst>
        <ext uri="{3e2802c4-a4d2-4d8b-9148-e3be6c30e623}">
          <xlrd:rvb i="3223"/>
        </ext>
      </extLst>
    </bk>
    <bk>
      <extLst>
        <ext uri="{3e2802c4-a4d2-4d8b-9148-e3be6c30e623}">
          <xlrd:rvb i="3224"/>
        </ext>
      </extLst>
    </bk>
    <bk>
      <extLst>
        <ext uri="{3e2802c4-a4d2-4d8b-9148-e3be6c30e623}">
          <xlrd:rvb i="3225"/>
        </ext>
      </extLst>
    </bk>
    <bk>
      <extLst>
        <ext uri="{3e2802c4-a4d2-4d8b-9148-e3be6c30e623}">
          <xlrd:rvb i="3226"/>
        </ext>
      </extLst>
    </bk>
    <bk>
      <extLst>
        <ext uri="{3e2802c4-a4d2-4d8b-9148-e3be6c30e623}">
          <xlrd:rvb i="3227"/>
        </ext>
      </extLst>
    </bk>
    <bk>
      <extLst>
        <ext uri="{3e2802c4-a4d2-4d8b-9148-e3be6c30e623}">
          <xlrd:rvb i="3228"/>
        </ext>
      </extLst>
    </bk>
    <bk>
      <extLst>
        <ext uri="{3e2802c4-a4d2-4d8b-9148-e3be6c30e623}">
          <xlrd:rvb i="3229"/>
        </ext>
      </extLst>
    </bk>
    <bk>
      <extLst>
        <ext uri="{3e2802c4-a4d2-4d8b-9148-e3be6c30e623}">
          <xlrd:rvb i="3230"/>
        </ext>
      </extLst>
    </bk>
    <bk>
      <extLst>
        <ext uri="{3e2802c4-a4d2-4d8b-9148-e3be6c30e623}">
          <xlrd:rvb i="3231"/>
        </ext>
      </extLst>
    </bk>
    <bk>
      <extLst>
        <ext uri="{3e2802c4-a4d2-4d8b-9148-e3be6c30e623}">
          <xlrd:rvb i="3232"/>
        </ext>
      </extLst>
    </bk>
    <bk>
      <extLst>
        <ext uri="{3e2802c4-a4d2-4d8b-9148-e3be6c30e623}">
          <xlrd:rvb i="3233"/>
        </ext>
      </extLst>
    </bk>
    <bk>
      <extLst>
        <ext uri="{3e2802c4-a4d2-4d8b-9148-e3be6c30e623}">
          <xlrd:rvb i="3234"/>
        </ext>
      </extLst>
    </bk>
    <bk>
      <extLst>
        <ext uri="{3e2802c4-a4d2-4d8b-9148-e3be6c30e623}">
          <xlrd:rvb i="3235"/>
        </ext>
      </extLst>
    </bk>
    <bk>
      <extLst>
        <ext uri="{3e2802c4-a4d2-4d8b-9148-e3be6c30e623}">
          <xlrd:rvb i="3236"/>
        </ext>
      </extLst>
    </bk>
    <bk>
      <extLst>
        <ext uri="{3e2802c4-a4d2-4d8b-9148-e3be6c30e623}">
          <xlrd:rvb i="3237"/>
        </ext>
      </extLst>
    </bk>
    <bk>
      <extLst>
        <ext uri="{3e2802c4-a4d2-4d8b-9148-e3be6c30e623}">
          <xlrd:rvb i="3238"/>
        </ext>
      </extLst>
    </bk>
    <bk>
      <extLst>
        <ext uri="{3e2802c4-a4d2-4d8b-9148-e3be6c30e623}">
          <xlrd:rvb i="3239"/>
        </ext>
      </extLst>
    </bk>
    <bk>
      <extLst>
        <ext uri="{3e2802c4-a4d2-4d8b-9148-e3be6c30e623}">
          <xlrd:rvb i="3240"/>
        </ext>
      </extLst>
    </bk>
    <bk>
      <extLst>
        <ext uri="{3e2802c4-a4d2-4d8b-9148-e3be6c30e623}">
          <xlrd:rvb i="3241"/>
        </ext>
      </extLst>
    </bk>
    <bk>
      <extLst>
        <ext uri="{3e2802c4-a4d2-4d8b-9148-e3be6c30e623}">
          <xlrd:rvb i="3242"/>
        </ext>
      </extLst>
    </bk>
    <bk>
      <extLst>
        <ext uri="{3e2802c4-a4d2-4d8b-9148-e3be6c30e623}">
          <xlrd:rvb i="3243"/>
        </ext>
      </extLst>
    </bk>
    <bk>
      <extLst>
        <ext uri="{3e2802c4-a4d2-4d8b-9148-e3be6c30e623}">
          <xlrd:rvb i="3244"/>
        </ext>
      </extLst>
    </bk>
    <bk>
      <extLst>
        <ext uri="{3e2802c4-a4d2-4d8b-9148-e3be6c30e623}">
          <xlrd:rvb i="3245"/>
        </ext>
      </extLst>
    </bk>
    <bk>
      <extLst>
        <ext uri="{3e2802c4-a4d2-4d8b-9148-e3be6c30e623}">
          <xlrd:rvb i="3246"/>
        </ext>
      </extLst>
    </bk>
    <bk>
      <extLst>
        <ext uri="{3e2802c4-a4d2-4d8b-9148-e3be6c30e623}">
          <xlrd:rvb i="3247"/>
        </ext>
      </extLst>
    </bk>
    <bk>
      <extLst>
        <ext uri="{3e2802c4-a4d2-4d8b-9148-e3be6c30e623}">
          <xlrd:rvb i="3248"/>
        </ext>
      </extLst>
    </bk>
    <bk>
      <extLst>
        <ext uri="{3e2802c4-a4d2-4d8b-9148-e3be6c30e623}">
          <xlrd:rvb i="3249"/>
        </ext>
      </extLst>
    </bk>
    <bk>
      <extLst>
        <ext uri="{3e2802c4-a4d2-4d8b-9148-e3be6c30e623}">
          <xlrd:rvb i="3250"/>
        </ext>
      </extLst>
    </bk>
    <bk>
      <extLst>
        <ext uri="{3e2802c4-a4d2-4d8b-9148-e3be6c30e623}">
          <xlrd:rvb i="3251"/>
        </ext>
      </extLst>
    </bk>
    <bk>
      <extLst>
        <ext uri="{3e2802c4-a4d2-4d8b-9148-e3be6c30e623}">
          <xlrd:rvb i="3252"/>
        </ext>
      </extLst>
    </bk>
    <bk>
      <extLst>
        <ext uri="{3e2802c4-a4d2-4d8b-9148-e3be6c30e623}">
          <xlrd:rvb i="3253"/>
        </ext>
      </extLst>
    </bk>
    <bk>
      <extLst>
        <ext uri="{3e2802c4-a4d2-4d8b-9148-e3be6c30e623}">
          <xlrd:rvb i="3254"/>
        </ext>
      </extLst>
    </bk>
    <bk>
      <extLst>
        <ext uri="{3e2802c4-a4d2-4d8b-9148-e3be6c30e623}">
          <xlrd:rvb i="3255"/>
        </ext>
      </extLst>
    </bk>
    <bk>
      <extLst>
        <ext uri="{3e2802c4-a4d2-4d8b-9148-e3be6c30e623}">
          <xlrd:rvb i="3256"/>
        </ext>
      </extLst>
    </bk>
    <bk>
      <extLst>
        <ext uri="{3e2802c4-a4d2-4d8b-9148-e3be6c30e623}">
          <xlrd:rvb i="3257"/>
        </ext>
      </extLst>
    </bk>
    <bk>
      <extLst>
        <ext uri="{3e2802c4-a4d2-4d8b-9148-e3be6c30e623}">
          <xlrd:rvb i="3258"/>
        </ext>
      </extLst>
    </bk>
    <bk>
      <extLst>
        <ext uri="{3e2802c4-a4d2-4d8b-9148-e3be6c30e623}">
          <xlrd:rvb i="3259"/>
        </ext>
      </extLst>
    </bk>
    <bk>
      <extLst>
        <ext uri="{3e2802c4-a4d2-4d8b-9148-e3be6c30e623}">
          <xlrd:rvb i="3260"/>
        </ext>
      </extLst>
    </bk>
    <bk>
      <extLst>
        <ext uri="{3e2802c4-a4d2-4d8b-9148-e3be6c30e623}">
          <xlrd:rvb i="3261"/>
        </ext>
      </extLst>
    </bk>
    <bk>
      <extLst>
        <ext uri="{3e2802c4-a4d2-4d8b-9148-e3be6c30e623}">
          <xlrd:rvb i="3262"/>
        </ext>
      </extLst>
    </bk>
    <bk>
      <extLst>
        <ext uri="{3e2802c4-a4d2-4d8b-9148-e3be6c30e623}">
          <xlrd:rvb i="3263"/>
        </ext>
      </extLst>
    </bk>
    <bk>
      <extLst>
        <ext uri="{3e2802c4-a4d2-4d8b-9148-e3be6c30e623}">
          <xlrd:rvb i="3264"/>
        </ext>
      </extLst>
    </bk>
    <bk>
      <extLst>
        <ext uri="{3e2802c4-a4d2-4d8b-9148-e3be6c30e623}">
          <xlrd:rvb i="3265"/>
        </ext>
      </extLst>
    </bk>
    <bk>
      <extLst>
        <ext uri="{3e2802c4-a4d2-4d8b-9148-e3be6c30e623}">
          <xlrd:rvb i="3266"/>
        </ext>
      </extLst>
    </bk>
    <bk>
      <extLst>
        <ext uri="{3e2802c4-a4d2-4d8b-9148-e3be6c30e623}">
          <xlrd:rvb i="3267"/>
        </ext>
      </extLst>
    </bk>
    <bk>
      <extLst>
        <ext uri="{3e2802c4-a4d2-4d8b-9148-e3be6c30e623}">
          <xlrd:rvb i="3268"/>
        </ext>
      </extLst>
    </bk>
    <bk>
      <extLst>
        <ext uri="{3e2802c4-a4d2-4d8b-9148-e3be6c30e623}">
          <xlrd:rvb i="3269"/>
        </ext>
      </extLst>
    </bk>
    <bk>
      <extLst>
        <ext uri="{3e2802c4-a4d2-4d8b-9148-e3be6c30e623}">
          <xlrd:rvb i="3270"/>
        </ext>
      </extLst>
    </bk>
    <bk>
      <extLst>
        <ext uri="{3e2802c4-a4d2-4d8b-9148-e3be6c30e623}">
          <xlrd:rvb i="3271"/>
        </ext>
      </extLst>
    </bk>
    <bk>
      <extLst>
        <ext uri="{3e2802c4-a4d2-4d8b-9148-e3be6c30e623}">
          <xlrd:rvb i="3272"/>
        </ext>
      </extLst>
    </bk>
    <bk>
      <extLst>
        <ext uri="{3e2802c4-a4d2-4d8b-9148-e3be6c30e623}">
          <xlrd:rvb i="3273"/>
        </ext>
      </extLst>
    </bk>
    <bk>
      <extLst>
        <ext uri="{3e2802c4-a4d2-4d8b-9148-e3be6c30e623}">
          <xlrd:rvb i="3274"/>
        </ext>
      </extLst>
    </bk>
    <bk>
      <extLst>
        <ext uri="{3e2802c4-a4d2-4d8b-9148-e3be6c30e623}">
          <xlrd:rvb i="3275"/>
        </ext>
      </extLst>
    </bk>
    <bk>
      <extLst>
        <ext uri="{3e2802c4-a4d2-4d8b-9148-e3be6c30e623}">
          <xlrd:rvb i="3276"/>
        </ext>
      </extLst>
    </bk>
    <bk>
      <extLst>
        <ext uri="{3e2802c4-a4d2-4d8b-9148-e3be6c30e623}">
          <xlrd:rvb i="3277"/>
        </ext>
      </extLst>
    </bk>
    <bk>
      <extLst>
        <ext uri="{3e2802c4-a4d2-4d8b-9148-e3be6c30e623}">
          <xlrd:rvb i="3278"/>
        </ext>
      </extLst>
    </bk>
    <bk>
      <extLst>
        <ext uri="{3e2802c4-a4d2-4d8b-9148-e3be6c30e623}">
          <xlrd:rvb i="3279"/>
        </ext>
      </extLst>
    </bk>
    <bk>
      <extLst>
        <ext uri="{3e2802c4-a4d2-4d8b-9148-e3be6c30e623}">
          <xlrd:rvb i="3280"/>
        </ext>
      </extLst>
    </bk>
    <bk>
      <extLst>
        <ext uri="{3e2802c4-a4d2-4d8b-9148-e3be6c30e623}">
          <xlrd:rvb i="3281"/>
        </ext>
      </extLst>
    </bk>
    <bk>
      <extLst>
        <ext uri="{3e2802c4-a4d2-4d8b-9148-e3be6c30e623}">
          <xlrd:rvb i="3282"/>
        </ext>
      </extLst>
    </bk>
    <bk>
      <extLst>
        <ext uri="{3e2802c4-a4d2-4d8b-9148-e3be6c30e623}">
          <xlrd:rvb i="3283"/>
        </ext>
      </extLst>
    </bk>
    <bk>
      <extLst>
        <ext uri="{3e2802c4-a4d2-4d8b-9148-e3be6c30e623}">
          <xlrd:rvb i="3284"/>
        </ext>
      </extLst>
    </bk>
    <bk>
      <extLst>
        <ext uri="{3e2802c4-a4d2-4d8b-9148-e3be6c30e623}">
          <xlrd:rvb i="3285"/>
        </ext>
      </extLst>
    </bk>
    <bk>
      <extLst>
        <ext uri="{3e2802c4-a4d2-4d8b-9148-e3be6c30e623}">
          <xlrd:rvb i="3286"/>
        </ext>
      </extLst>
    </bk>
    <bk>
      <extLst>
        <ext uri="{3e2802c4-a4d2-4d8b-9148-e3be6c30e623}">
          <xlrd:rvb i="3287"/>
        </ext>
      </extLst>
    </bk>
    <bk>
      <extLst>
        <ext uri="{3e2802c4-a4d2-4d8b-9148-e3be6c30e623}">
          <xlrd:rvb i="3288"/>
        </ext>
      </extLst>
    </bk>
    <bk>
      <extLst>
        <ext uri="{3e2802c4-a4d2-4d8b-9148-e3be6c30e623}">
          <xlrd:rvb i="3289"/>
        </ext>
      </extLst>
    </bk>
    <bk>
      <extLst>
        <ext uri="{3e2802c4-a4d2-4d8b-9148-e3be6c30e623}">
          <xlrd:rvb i="3290"/>
        </ext>
      </extLst>
    </bk>
    <bk>
      <extLst>
        <ext uri="{3e2802c4-a4d2-4d8b-9148-e3be6c30e623}">
          <xlrd:rvb i="3291"/>
        </ext>
      </extLst>
    </bk>
    <bk>
      <extLst>
        <ext uri="{3e2802c4-a4d2-4d8b-9148-e3be6c30e623}">
          <xlrd:rvb i="3292"/>
        </ext>
      </extLst>
    </bk>
    <bk>
      <extLst>
        <ext uri="{3e2802c4-a4d2-4d8b-9148-e3be6c30e623}">
          <xlrd:rvb i="3293"/>
        </ext>
      </extLst>
    </bk>
    <bk>
      <extLst>
        <ext uri="{3e2802c4-a4d2-4d8b-9148-e3be6c30e623}">
          <xlrd:rvb i="3294"/>
        </ext>
      </extLst>
    </bk>
    <bk>
      <extLst>
        <ext uri="{3e2802c4-a4d2-4d8b-9148-e3be6c30e623}">
          <xlrd:rvb i="3295"/>
        </ext>
      </extLst>
    </bk>
    <bk>
      <extLst>
        <ext uri="{3e2802c4-a4d2-4d8b-9148-e3be6c30e623}">
          <xlrd:rvb i="3296"/>
        </ext>
      </extLst>
    </bk>
    <bk>
      <extLst>
        <ext uri="{3e2802c4-a4d2-4d8b-9148-e3be6c30e623}">
          <xlrd:rvb i="3297"/>
        </ext>
      </extLst>
    </bk>
    <bk>
      <extLst>
        <ext uri="{3e2802c4-a4d2-4d8b-9148-e3be6c30e623}">
          <xlrd:rvb i="3298"/>
        </ext>
      </extLst>
    </bk>
    <bk>
      <extLst>
        <ext uri="{3e2802c4-a4d2-4d8b-9148-e3be6c30e623}">
          <xlrd:rvb i="3299"/>
        </ext>
      </extLst>
    </bk>
    <bk>
      <extLst>
        <ext uri="{3e2802c4-a4d2-4d8b-9148-e3be6c30e623}">
          <xlrd:rvb i="3300"/>
        </ext>
      </extLst>
    </bk>
    <bk>
      <extLst>
        <ext uri="{3e2802c4-a4d2-4d8b-9148-e3be6c30e623}">
          <xlrd:rvb i="3301"/>
        </ext>
      </extLst>
    </bk>
    <bk>
      <extLst>
        <ext uri="{3e2802c4-a4d2-4d8b-9148-e3be6c30e623}">
          <xlrd:rvb i="3302"/>
        </ext>
      </extLst>
    </bk>
    <bk>
      <extLst>
        <ext uri="{3e2802c4-a4d2-4d8b-9148-e3be6c30e623}">
          <xlrd:rvb i="3303"/>
        </ext>
      </extLst>
    </bk>
    <bk>
      <extLst>
        <ext uri="{3e2802c4-a4d2-4d8b-9148-e3be6c30e623}">
          <xlrd:rvb i="3304"/>
        </ext>
      </extLst>
    </bk>
    <bk>
      <extLst>
        <ext uri="{3e2802c4-a4d2-4d8b-9148-e3be6c30e623}">
          <xlrd:rvb i="3305"/>
        </ext>
      </extLst>
    </bk>
    <bk>
      <extLst>
        <ext uri="{3e2802c4-a4d2-4d8b-9148-e3be6c30e623}">
          <xlrd:rvb i="3306"/>
        </ext>
      </extLst>
    </bk>
    <bk>
      <extLst>
        <ext uri="{3e2802c4-a4d2-4d8b-9148-e3be6c30e623}">
          <xlrd:rvb i="3307"/>
        </ext>
      </extLst>
    </bk>
    <bk>
      <extLst>
        <ext uri="{3e2802c4-a4d2-4d8b-9148-e3be6c30e623}">
          <xlrd:rvb i="3308"/>
        </ext>
      </extLst>
    </bk>
    <bk>
      <extLst>
        <ext uri="{3e2802c4-a4d2-4d8b-9148-e3be6c30e623}">
          <xlrd:rvb i="3309"/>
        </ext>
      </extLst>
    </bk>
    <bk>
      <extLst>
        <ext uri="{3e2802c4-a4d2-4d8b-9148-e3be6c30e623}">
          <xlrd:rvb i="3310"/>
        </ext>
      </extLst>
    </bk>
    <bk>
      <extLst>
        <ext uri="{3e2802c4-a4d2-4d8b-9148-e3be6c30e623}">
          <xlrd:rvb i="3311"/>
        </ext>
      </extLst>
    </bk>
    <bk>
      <extLst>
        <ext uri="{3e2802c4-a4d2-4d8b-9148-e3be6c30e623}">
          <xlrd:rvb i="3312"/>
        </ext>
      </extLst>
    </bk>
    <bk>
      <extLst>
        <ext uri="{3e2802c4-a4d2-4d8b-9148-e3be6c30e623}">
          <xlrd:rvb i="3313"/>
        </ext>
      </extLst>
    </bk>
    <bk>
      <extLst>
        <ext uri="{3e2802c4-a4d2-4d8b-9148-e3be6c30e623}">
          <xlrd:rvb i="3314"/>
        </ext>
      </extLst>
    </bk>
    <bk>
      <extLst>
        <ext uri="{3e2802c4-a4d2-4d8b-9148-e3be6c30e623}">
          <xlrd:rvb i="3315"/>
        </ext>
      </extLst>
    </bk>
    <bk>
      <extLst>
        <ext uri="{3e2802c4-a4d2-4d8b-9148-e3be6c30e623}">
          <xlrd:rvb i="3316"/>
        </ext>
      </extLst>
    </bk>
    <bk>
      <extLst>
        <ext uri="{3e2802c4-a4d2-4d8b-9148-e3be6c30e623}">
          <xlrd:rvb i="3317"/>
        </ext>
      </extLst>
    </bk>
    <bk>
      <extLst>
        <ext uri="{3e2802c4-a4d2-4d8b-9148-e3be6c30e623}">
          <xlrd:rvb i="3318"/>
        </ext>
      </extLst>
    </bk>
    <bk>
      <extLst>
        <ext uri="{3e2802c4-a4d2-4d8b-9148-e3be6c30e623}">
          <xlrd:rvb i="3319"/>
        </ext>
      </extLst>
    </bk>
    <bk>
      <extLst>
        <ext uri="{3e2802c4-a4d2-4d8b-9148-e3be6c30e623}">
          <xlrd:rvb i="3320"/>
        </ext>
      </extLst>
    </bk>
    <bk>
      <extLst>
        <ext uri="{3e2802c4-a4d2-4d8b-9148-e3be6c30e623}">
          <xlrd:rvb i="3321"/>
        </ext>
      </extLst>
    </bk>
    <bk>
      <extLst>
        <ext uri="{3e2802c4-a4d2-4d8b-9148-e3be6c30e623}">
          <xlrd:rvb i="3322"/>
        </ext>
      </extLst>
    </bk>
    <bk>
      <extLst>
        <ext uri="{3e2802c4-a4d2-4d8b-9148-e3be6c30e623}">
          <xlrd:rvb i="3323"/>
        </ext>
      </extLst>
    </bk>
    <bk>
      <extLst>
        <ext uri="{3e2802c4-a4d2-4d8b-9148-e3be6c30e623}">
          <xlrd:rvb i="3324"/>
        </ext>
      </extLst>
    </bk>
    <bk>
      <extLst>
        <ext uri="{3e2802c4-a4d2-4d8b-9148-e3be6c30e623}">
          <xlrd:rvb i="3325"/>
        </ext>
      </extLst>
    </bk>
    <bk>
      <extLst>
        <ext uri="{3e2802c4-a4d2-4d8b-9148-e3be6c30e623}">
          <xlrd:rvb i="3326"/>
        </ext>
      </extLst>
    </bk>
    <bk>
      <extLst>
        <ext uri="{3e2802c4-a4d2-4d8b-9148-e3be6c30e623}">
          <xlrd:rvb i="3327"/>
        </ext>
      </extLst>
    </bk>
    <bk>
      <extLst>
        <ext uri="{3e2802c4-a4d2-4d8b-9148-e3be6c30e623}">
          <xlrd:rvb i="3328"/>
        </ext>
      </extLst>
    </bk>
    <bk>
      <extLst>
        <ext uri="{3e2802c4-a4d2-4d8b-9148-e3be6c30e623}">
          <xlrd:rvb i="3329"/>
        </ext>
      </extLst>
    </bk>
    <bk>
      <extLst>
        <ext uri="{3e2802c4-a4d2-4d8b-9148-e3be6c30e623}">
          <xlrd:rvb i="3330"/>
        </ext>
      </extLst>
    </bk>
    <bk>
      <extLst>
        <ext uri="{3e2802c4-a4d2-4d8b-9148-e3be6c30e623}">
          <xlrd:rvb i="3331"/>
        </ext>
      </extLst>
    </bk>
    <bk>
      <extLst>
        <ext uri="{3e2802c4-a4d2-4d8b-9148-e3be6c30e623}">
          <xlrd:rvb i="3332"/>
        </ext>
      </extLst>
    </bk>
    <bk>
      <extLst>
        <ext uri="{3e2802c4-a4d2-4d8b-9148-e3be6c30e623}">
          <xlrd:rvb i="3333"/>
        </ext>
      </extLst>
    </bk>
    <bk>
      <extLst>
        <ext uri="{3e2802c4-a4d2-4d8b-9148-e3be6c30e623}">
          <xlrd:rvb i="3334"/>
        </ext>
      </extLst>
    </bk>
    <bk>
      <extLst>
        <ext uri="{3e2802c4-a4d2-4d8b-9148-e3be6c30e623}">
          <xlrd:rvb i="3335"/>
        </ext>
      </extLst>
    </bk>
    <bk>
      <extLst>
        <ext uri="{3e2802c4-a4d2-4d8b-9148-e3be6c30e623}">
          <xlrd:rvb i="3336"/>
        </ext>
      </extLst>
    </bk>
    <bk>
      <extLst>
        <ext uri="{3e2802c4-a4d2-4d8b-9148-e3be6c30e623}">
          <xlrd:rvb i="3337"/>
        </ext>
      </extLst>
    </bk>
    <bk>
      <extLst>
        <ext uri="{3e2802c4-a4d2-4d8b-9148-e3be6c30e623}">
          <xlrd:rvb i="3338"/>
        </ext>
      </extLst>
    </bk>
    <bk>
      <extLst>
        <ext uri="{3e2802c4-a4d2-4d8b-9148-e3be6c30e623}">
          <xlrd:rvb i="3339"/>
        </ext>
      </extLst>
    </bk>
    <bk>
      <extLst>
        <ext uri="{3e2802c4-a4d2-4d8b-9148-e3be6c30e623}">
          <xlrd:rvb i="3340"/>
        </ext>
      </extLst>
    </bk>
    <bk>
      <extLst>
        <ext uri="{3e2802c4-a4d2-4d8b-9148-e3be6c30e623}">
          <xlrd:rvb i="3341"/>
        </ext>
      </extLst>
    </bk>
    <bk>
      <extLst>
        <ext uri="{3e2802c4-a4d2-4d8b-9148-e3be6c30e623}">
          <xlrd:rvb i="3342"/>
        </ext>
      </extLst>
    </bk>
    <bk>
      <extLst>
        <ext uri="{3e2802c4-a4d2-4d8b-9148-e3be6c30e623}">
          <xlrd:rvb i="3343"/>
        </ext>
      </extLst>
    </bk>
    <bk>
      <extLst>
        <ext uri="{3e2802c4-a4d2-4d8b-9148-e3be6c30e623}">
          <xlrd:rvb i="3344"/>
        </ext>
      </extLst>
    </bk>
    <bk>
      <extLst>
        <ext uri="{3e2802c4-a4d2-4d8b-9148-e3be6c30e623}">
          <xlrd:rvb i="3345"/>
        </ext>
      </extLst>
    </bk>
    <bk>
      <extLst>
        <ext uri="{3e2802c4-a4d2-4d8b-9148-e3be6c30e623}">
          <xlrd:rvb i="3346"/>
        </ext>
      </extLst>
    </bk>
    <bk>
      <extLst>
        <ext uri="{3e2802c4-a4d2-4d8b-9148-e3be6c30e623}">
          <xlrd:rvb i="3347"/>
        </ext>
      </extLst>
    </bk>
    <bk>
      <extLst>
        <ext uri="{3e2802c4-a4d2-4d8b-9148-e3be6c30e623}">
          <xlrd:rvb i="3348"/>
        </ext>
      </extLst>
    </bk>
    <bk>
      <extLst>
        <ext uri="{3e2802c4-a4d2-4d8b-9148-e3be6c30e623}">
          <xlrd:rvb i="3349"/>
        </ext>
      </extLst>
    </bk>
    <bk>
      <extLst>
        <ext uri="{3e2802c4-a4d2-4d8b-9148-e3be6c30e623}">
          <xlrd:rvb i="3350"/>
        </ext>
      </extLst>
    </bk>
    <bk>
      <extLst>
        <ext uri="{3e2802c4-a4d2-4d8b-9148-e3be6c30e623}">
          <xlrd:rvb i="3351"/>
        </ext>
      </extLst>
    </bk>
    <bk>
      <extLst>
        <ext uri="{3e2802c4-a4d2-4d8b-9148-e3be6c30e623}">
          <xlrd:rvb i="3352"/>
        </ext>
      </extLst>
    </bk>
    <bk>
      <extLst>
        <ext uri="{3e2802c4-a4d2-4d8b-9148-e3be6c30e623}">
          <xlrd:rvb i="3353"/>
        </ext>
      </extLst>
    </bk>
    <bk>
      <extLst>
        <ext uri="{3e2802c4-a4d2-4d8b-9148-e3be6c30e623}">
          <xlrd:rvb i="3354"/>
        </ext>
      </extLst>
    </bk>
    <bk>
      <extLst>
        <ext uri="{3e2802c4-a4d2-4d8b-9148-e3be6c30e623}">
          <xlrd:rvb i="3355"/>
        </ext>
      </extLst>
    </bk>
    <bk>
      <extLst>
        <ext uri="{3e2802c4-a4d2-4d8b-9148-e3be6c30e623}">
          <xlrd:rvb i="3356"/>
        </ext>
      </extLst>
    </bk>
    <bk>
      <extLst>
        <ext uri="{3e2802c4-a4d2-4d8b-9148-e3be6c30e623}">
          <xlrd:rvb i="3357"/>
        </ext>
      </extLst>
    </bk>
    <bk>
      <extLst>
        <ext uri="{3e2802c4-a4d2-4d8b-9148-e3be6c30e623}">
          <xlrd:rvb i="3358"/>
        </ext>
      </extLst>
    </bk>
    <bk>
      <extLst>
        <ext uri="{3e2802c4-a4d2-4d8b-9148-e3be6c30e623}">
          <xlrd:rvb i="3359"/>
        </ext>
      </extLst>
    </bk>
    <bk>
      <extLst>
        <ext uri="{3e2802c4-a4d2-4d8b-9148-e3be6c30e623}">
          <xlrd:rvb i="3360"/>
        </ext>
      </extLst>
    </bk>
    <bk>
      <extLst>
        <ext uri="{3e2802c4-a4d2-4d8b-9148-e3be6c30e623}">
          <xlrd:rvb i="3361"/>
        </ext>
      </extLst>
    </bk>
    <bk>
      <extLst>
        <ext uri="{3e2802c4-a4d2-4d8b-9148-e3be6c30e623}">
          <xlrd:rvb i="3362"/>
        </ext>
      </extLst>
    </bk>
    <bk>
      <extLst>
        <ext uri="{3e2802c4-a4d2-4d8b-9148-e3be6c30e623}">
          <xlrd:rvb i="3363"/>
        </ext>
      </extLst>
    </bk>
    <bk>
      <extLst>
        <ext uri="{3e2802c4-a4d2-4d8b-9148-e3be6c30e623}">
          <xlrd:rvb i="3364"/>
        </ext>
      </extLst>
    </bk>
    <bk>
      <extLst>
        <ext uri="{3e2802c4-a4d2-4d8b-9148-e3be6c30e623}">
          <xlrd:rvb i="3365"/>
        </ext>
      </extLst>
    </bk>
    <bk>
      <extLst>
        <ext uri="{3e2802c4-a4d2-4d8b-9148-e3be6c30e623}">
          <xlrd:rvb i="3366"/>
        </ext>
      </extLst>
    </bk>
    <bk>
      <extLst>
        <ext uri="{3e2802c4-a4d2-4d8b-9148-e3be6c30e623}">
          <xlrd:rvb i="3367"/>
        </ext>
      </extLst>
    </bk>
    <bk>
      <extLst>
        <ext uri="{3e2802c4-a4d2-4d8b-9148-e3be6c30e623}">
          <xlrd:rvb i="3368"/>
        </ext>
      </extLst>
    </bk>
    <bk>
      <extLst>
        <ext uri="{3e2802c4-a4d2-4d8b-9148-e3be6c30e623}">
          <xlrd:rvb i="3369"/>
        </ext>
      </extLst>
    </bk>
    <bk>
      <extLst>
        <ext uri="{3e2802c4-a4d2-4d8b-9148-e3be6c30e623}">
          <xlrd:rvb i="3370"/>
        </ext>
      </extLst>
    </bk>
    <bk>
      <extLst>
        <ext uri="{3e2802c4-a4d2-4d8b-9148-e3be6c30e623}">
          <xlrd:rvb i="3371"/>
        </ext>
      </extLst>
    </bk>
    <bk>
      <extLst>
        <ext uri="{3e2802c4-a4d2-4d8b-9148-e3be6c30e623}">
          <xlrd:rvb i="3372"/>
        </ext>
      </extLst>
    </bk>
    <bk>
      <extLst>
        <ext uri="{3e2802c4-a4d2-4d8b-9148-e3be6c30e623}">
          <xlrd:rvb i="3373"/>
        </ext>
      </extLst>
    </bk>
    <bk>
      <extLst>
        <ext uri="{3e2802c4-a4d2-4d8b-9148-e3be6c30e623}">
          <xlrd:rvb i="3374"/>
        </ext>
      </extLst>
    </bk>
    <bk>
      <extLst>
        <ext uri="{3e2802c4-a4d2-4d8b-9148-e3be6c30e623}">
          <xlrd:rvb i="3375"/>
        </ext>
      </extLst>
    </bk>
    <bk>
      <extLst>
        <ext uri="{3e2802c4-a4d2-4d8b-9148-e3be6c30e623}">
          <xlrd:rvb i="3376"/>
        </ext>
      </extLst>
    </bk>
    <bk>
      <extLst>
        <ext uri="{3e2802c4-a4d2-4d8b-9148-e3be6c30e623}">
          <xlrd:rvb i="3377"/>
        </ext>
      </extLst>
    </bk>
    <bk>
      <extLst>
        <ext uri="{3e2802c4-a4d2-4d8b-9148-e3be6c30e623}">
          <xlrd:rvb i="3378"/>
        </ext>
      </extLst>
    </bk>
    <bk>
      <extLst>
        <ext uri="{3e2802c4-a4d2-4d8b-9148-e3be6c30e623}">
          <xlrd:rvb i="3379"/>
        </ext>
      </extLst>
    </bk>
    <bk>
      <extLst>
        <ext uri="{3e2802c4-a4d2-4d8b-9148-e3be6c30e623}">
          <xlrd:rvb i="3380"/>
        </ext>
      </extLst>
    </bk>
    <bk>
      <extLst>
        <ext uri="{3e2802c4-a4d2-4d8b-9148-e3be6c30e623}">
          <xlrd:rvb i="3381"/>
        </ext>
      </extLst>
    </bk>
    <bk>
      <extLst>
        <ext uri="{3e2802c4-a4d2-4d8b-9148-e3be6c30e623}">
          <xlrd:rvb i="3382"/>
        </ext>
      </extLst>
    </bk>
    <bk>
      <extLst>
        <ext uri="{3e2802c4-a4d2-4d8b-9148-e3be6c30e623}">
          <xlrd:rvb i="3383"/>
        </ext>
      </extLst>
    </bk>
    <bk>
      <extLst>
        <ext uri="{3e2802c4-a4d2-4d8b-9148-e3be6c30e623}">
          <xlrd:rvb i="3384"/>
        </ext>
      </extLst>
    </bk>
    <bk>
      <extLst>
        <ext uri="{3e2802c4-a4d2-4d8b-9148-e3be6c30e623}">
          <xlrd:rvb i="3385"/>
        </ext>
      </extLst>
    </bk>
    <bk>
      <extLst>
        <ext uri="{3e2802c4-a4d2-4d8b-9148-e3be6c30e623}">
          <xlrd:rvb i="3386"/>
        </ext>
      </extLst>
    </bk>
    <bk>
      <extLst>
        <ext uri="{3e2802c4-a4d2-4d8b-9148-e3be6c30e623}">
          <xlrd:rvb i="3387"/>
        </ext>
      </extLst>
    </bk>
    <bk>
      <extLst>
        <ext uri="{3e2802c4-a4d2-4d8b-9148-e3be6c30e623}">
          <xlrd:rvb i="3388"/>
        </ext>
      </extLst>
    </bk>
    <bk>
      <extLst>
        <ext uri="{3e2802c4-a4d2-4d8b-9148-e3be6c30e623}">
          <xlrd:rvb i="3389"/>
        </ext>
      </extLst>
    </bk>
    <bk>
      <extLst>
        <ext uri="{3e2802c4-a4d2-4d8b-9148-e3be6c30e623}">
          <xlrd:rvb i="3390"/>
        </ext>
      </extLst>
    </bk>
    <bk>
      <extLst>
        <ext uri="{3e2802c4-a4d2-4d8b-9148-e3be6c30e623}">
          <xlrd:rvb i="3391"/>
        </ext>
      </extLst>
    </bk>
    <bk>
      <extLst>
        <ext uri="{3e2802c4-a4d2-4d8b-9148-e3be6c30e623}">
          <xlrd:rvb i="3392"/>
        </ext>
      </extLst>
    </bk>
    <bk>
      <extLst>
        <ext uri="{3e2802c4-a4d2-4d8b-9148-e3be6c30e623}">
          <xlrd:rvb i="3393"/>
        </ext>
      </extLst>
    </bk>
    <bk>
      <extLst>
        <ext uri="{3e2802c4-a4d2-4d8b-9148-e3be6c30e623}">
          <xlrd:rvb i="3394"/>
        </ext>
      </extLst>
    </bk>
    <bk>
      <extLst>
        <ext uri="{3e2802c4-a4d2-4d8b-9148-e3be6c30e623}">
          <xlrd:rvb i="3395"/>
        </ext>
      </extLst>
    </bk>
    <bk>
      <extLst>
        <ext uri="{3e2802c4-a4d2-4d8b-9148-e3be6c30e623}">
          <xlrd:rvb i="3396"/>
        </ext>
      </extLst>
    </bk>
    <bk>
      <extLst>
        <ext uri="{3e2802c4-a4d2-4d8b-9148-e3be6c30e623}">
          <xlrd:rvb i="3397"/>
        </ext>
      </extLst>
    </bk>
    <bk>
      <extLst>
        <ext uri="{3e2802c4-a4d2-4d8b-9148-e3be6c30e623}">
          <xlrd:rvb i="3398"/>
        </ext>
      </extLst>
    </bk>
    <bk>
      <extLst>
        <ext uri="{3e2802c4-a4d2-4d8b-9148-e3be6c30e623}">
          <xlrd:rvb i="3399"/>
        </ext>
      </extLst>
    </bk>
    <bk>
      <extLst>
        <ext uri="{3e2802c4-a4d2-4d8b-9148-e3be6c30e623}">
          <xlrd:rvb i="3400"/>
        </ext>
      </extLst>
    </bk>
    <bk>
      <extLst>
        <ext uri="{3e2802c4-a4d2-4d8b-9148-e3be6c30e623}">
          <xlrd:rvb i="3401"/>
        </ext>
      </extLst>
    </bk>
    <bk>
      <extLst>
        <ext uri="{3e2802c4-a4d2-4d8b-9148-e3be6c30e623}">
          <xlrd:rvb i="3402"/>
        </ext>
      </extLst>
    </bk>
    <bk>
      <extLst>
        <ext uri="{3e2802c4-a4d2-4d8b-9148-e3be6c30e623}">
          <xlrd:rvb i="3403"/>
        </ext>
      </extLst>
    </bk>
    <bk>
      <extLst>
        <ext uri="{3e2802c4-a4d2-4d8b-9148-e3be6c30e623}">
          <xlrd:rvb i="3404"/>
        </ext>
      </extLst>
    </bk>
    <bk>
      <extLst>
        <ext uri="{3e2802c4-a4d2-4d8b-9148-e3be6c30e623}">
          <xlrd:rvb i="3405"/>
        </ext>
      </extLst>
    </bk>
    <bk>
      <extLst>
        <ext uri="{3e2802c4-a4d2-4d8b-9148-e3be6c30e623}">
          <xlrd:rvb i="3406"/>
        </ext>
      </extLst>
    </bk>
    <bk>
      <extLst>
        <ext uri="{3e2802c4-a4d2-4d8b-9148-e3be6c30e623}">
          <xlrd:rvb i="3407"/>
        </ext>
      </extLst>
    </bk>
    <bk>
      <extLst>
        <ext uri="{3e2802c4-a4d2-4d8b-9148-e3be6c30e623}">
          <xlrd:rvb i="3408"/>
        </ext>
      </extLst>
    </bk>
    <bk>
      <extLst>
        <ext uri="{3e2802c4-a4d2-4d8b-9148-e3be6c30e623}">
          <xlrd:rvb i="3409"/>
        </ext>
      </extLst>
    </bk>
    <bk>
      <extLst>
        <ext uri="{3e2802c4-a4d2-4d8b-9148-e3be6c30e623}">
          <xlrd:rvb i="3410"/>
        </ext>
      </extLst>
    </bk>
    <bk>
      <extLst>
        <ext uri="{3e2802c4-a4d2-4d8b-9148-e3be6c30e623}">
          <xlrd:rvb i="3411"/>
        </ext>
      </extLst>
    </bk>
    <bk>
      <extLst>
        <ext uri="{3e2802c4-a4d2-4d8b-9148-e3be6c30e623}">
          <xlrd:rvb i="3412"/>
        </ext>
      </extLst>
    </bk>
    <bk>
      <extLst>
        <ext uri="{3e2802c4-a4d2-4d8b-9148-e3be6c30e623}">
          <xlrd:rvb i="3413"/>
        </ext>
      </extLst>
    </bk>
    <bk>
      <extLst>
        <ext uri="{3e2802c4-a4d2-4d8b-9148-e3be6c30e623}">
          <xlrd:rvb i="3414"/>
        </ext>
      </extLst>
    </bk>
    <bk>
      <extLst>
        <ext uri="{3e2802c4-a4d2-4d8b-9148-e3be6c30e623}">
          <xlrd:rvb i="3415"/>
        </ext>
      </extLst>
    </bk>
    <bk>
      <extLst>
        <ext uri="{3e2802c4-a4d2-4d8b-9148-e3be6c30e623}">
          <xlrd:rvb i="3416"/>
        </ext>
      </extLst>
    </bk>
    <bk>
      <extLst>
        <ext uri="{3e2802c4-a4d2-4d8b-9148-e3be6c30e623}">
          <xlrd:rvb i="3417"/>
        </ext>
      </extLst>
    </bk>
    <bk>
      <extLst>
        <ext uri="{3e2802c4-a4d2-4d8b-9148-e3be6c30e623}">
          <xlrd:rvb i="3418"/>
        </ext>
      </extLst>
    </bk>
    <bk>
      <extLst>
        <ext uri="{3e2802c4-a4d2-4d8b-9148-e3be6c30e623}">
          <xlrd:rvb i="3419"/>
        </ext>
      </extLst>
    </bk>
    <bk>
      <extLst>
        <ext uri="{3e2802c4-a4d2-4d8b-9148-e3be6c30e623}">
          <xlrd:rvb i="3420"/>
        </ext>
      </extLst>
    </bk>
    <bk>
      <extLst>
        <ext uri="{3e2802c4-a4d2-4d8b-9148-e3be6c30e623}">
          <xlrd:rvb i="3421"/>
        </ext>
      </extLst>
    </bk>
    <bk>
      <extLst>
        <ext uri="{3e2802c4-a4d2-4d8b-9148-e3be6c30e623}">
          <xlrd:rvb i="3422"/>
        </ext>
      </extLst>
    </bk>
    <bk>
      <extLst>
        <ext uri="{3e2802c4-a4d2-4d8b-9148-e3be6c30e623}">
          <xlrd:rvb i="3423"/>
        </ext>
      </extLst>
    </bk>
    <bk>
      <extLst>
        <ext uri="{3e2802c4-a4d2-4d8b-9148-e3be6c30e623}">
          <xlrd:rvb i="3424"/>
        </ext>
      </extLst>
    </bk>
    <bk>
      <extLst>
        <ext uri="{3e2802c4-a4d2-4d8b-9148-e3be6c30e623}">
          <xlrd:rvb i="3425"/>
        </ext>
      </extLst>
    </bk>
    <bk>
      <extLst>
        <ext uri="{3e2802c4-a4d2-4d8b-9148-e3be6c30e623}">
          <xlrd:rvb i="3426"/>
        </ext>
      </extLst>
    </bk>
    <bk>
      <extLst>
        <ext uri="{3e2802c4-a4d2-4d8b-9148-e3be6c30e623}">
          <xlrd:rvb i="3427"/>
        </ext>
      </extLst>
    </bk>
    <bk>
      <extLst>
        <ext uri="{3e2802c4-a4d2-4d8b-9148-e3be6c30e623}">
          <xlrd:rvb i="3428"/>
        </ext>
      </extLst>
    </bk>
    <bk>
      <extLst>
        <ext uri="{3e2802c4-a4d2-4d8b-9148-e3be6c30e623}">
          <xlrd:rvb i="3429"/>
        </ext>
      </extLst>
    </bk>
    <bk>
      <extLst>
        <ext uri="{3e2802c4-a4d2-4d8b-9148-e3be6c30e623}">
          <xlrd:rvb i="3430"/>
        </ext>
      </extLst>
    </bk>
    <bk>
      <extLst>
        <ext uri="{3e2802c4-a4d2-4d8b-9148-e3be6c30e623}">
          <xlrd:rvb i="3431"/>
        </ext>
      </extLst>
    </bk>
    <bk>
      <extLst>
        <ext uri="{3e2802c4-a4d2-4d8b-9148-e3be6c30e623}">
          <xlrd:rvb i="3432"/>
        </ext>
      </extLst>
    </bk>
    <bk>
      <extLst>
        <ext uri="{3e2802c4-a4d2-4d8b-9148-e3be6c30e623}">
          <xlrd:rvb i="3433"/>
        </ext>
      </extLst>
    </bk>
    <bk>
      <extLst>
        <ext uri="{3e2802c4-a4d2-4d8b-9148-e3be6c30e623}">
          <xlrd:rvb i="3434"/>
        </ext>
      </extLst>
    </bk>
    <bk>
      <extLst>
        <ext uri="{3e2802c4-a4d2-4d8b-9148-e3be6c30e623}">
          <xlrd:rvb i="3435"/>
        </ext>
      </extLst>
    </bk>
    <bk>
      <extLst>
        <ext uri="{3e2802c4-a4d2-4d8b-9148-e3be6c30e623}">
          <xlrd:rvb i="3436"/>
        </ext>
      </extLst>
    </bk>
    <bk>
      <extLst>
        <ext uri="{3e2802c4-a4d2-4d8b-9148-e3be6c30e623}">
          <xlrd:rvb i="3437"/>
        </ext>
      </extLst>
    </bk>
    <bk>
      <extLst>
        <ext uri="{3e2802c4-a4d2-4d8b-9148-e3be6c30e623}">
          <xlrd:rvb i="3438"/>
        </ext>
      </extLst>
    </bk>
    <bk>
      <extLst>
        <ext uri="{3e2802c4-a4d2-4d8b-9148-e3be6c30e623}">
          <xlrd:rvb i="3439"/>
        </ext>
      </extLst>
    </bk>
    <bk>
      <extLst>
        <ext uri="{3e2802c4-a4d2-4d8b-9148-e3be6c30e623}">
          <xlrd:rvb i="3440"/>
        </ext>
      </extLst>
    </bk>
    <bk>
      <extLst>
        <ext uri="{3e2802c4-a4d2-4d8b-9148-e3be6c30e623}">
          <xlrd:rvb i="3441"/>
        </ext>
      </extLst>
    </bk>
    <bk>
      <extLst>
        <ext uri="{3e2802c4-a4d2-4d8b-9148-e3be6c30e623}">
          <xlrd:rvb i="3442"/>
        </ext>
      </extLst>
    </bk>
    <bk>
      <extLst>
        <ext uri="{3e2802c4-a4d2-4d8b-9148-e3be6c30e623}">
          <xlrd:rvb i="3443"/>
        </ext>
      </extLst>
    </bk>
    <bk>
      <extLst>
        <ext uri="{3e2802c4-a4d2-4d8b-9148-e3be6c30e623}">
          <xlrd:rvb i="3444"/>
        </ext>
      </extLst>
    </bk>
    <bk>
      <extLst>
        <ext uri="{3e2802c4-a4d2-4d8b-9148-e3be6c30e623}">
          <xlrd:rvb i="3445"/>
        </ext>
      </extLst>
    </bk>
    <bk>
      <extLst>
        <ext uri="{3e2802c4-a4d2-4d8b-9148-e3be6c30e623}">
          <xlrd:rvb i="3446"/>
        </ext>
      </extLst>
    </bk>
    <bk>
      <extLst>
        <ext uri="{3e2802c4-a4d2-4d8b-9148-e3be6c30e623}">
          <xlrd:rvb i="3447"/>
        </ext>
      </extLst>
    </bk>
    <bk>
      <extLst>
        <ext uri="{3e2802c4-a4d2-4d8b-9148-e3be6c30e623}">
          <xlrd:rvb i="3448"/>
        </ext>
      </extLst>
    </bk>
    <bk>
      <extLst>
        <ext uri="{3e2802c4-a4d2-4d8b-9148-e3be6c30e623}">
          <xlrd:rvb i="3449"/>
        </ext>
      </extLst>
    </bk>
    <bk>
      <extLst>
        <ext uri="{3e2802c4-a4d2-4d8b-9148-e3be6c30e623}">
          <xlrd:rvb i="3450"/>
        </ext>
      </extLst>
    </bk>
    <bk>
      <extLst>
        <ext uri="{3e2802c4-a4d2-4d8b-9148-e3be6c30e623}">
          <xlrd:rvb i="3451"/>
        </ext>
      </extLst>
    </bk>
    <bk>
      <extLst>
        <ext uri="{3e2802c4-a4d2-4d8b-9148-e3be6c30e623}">
          <xlrd:rvb i="3452"/>
        </ext>
      </extLst>
    </bk>
    <bk>
      <extLst>
        <ext uri="{3e2802c4-a4d2-4d8b-9148-e3be6c30e623}">
          <xlrd:rvb i="3453"/>
        </ext>
      </extLst>
    </bk>
    <bk>
      <extLst>
        <ext uri="{3e2802c4-a4d2-4d8b-9148-e3be6c30e623}">
          <xlrd:rvb i="3454"/>
        </ext>
      </extLst>
    </bk>
    <bk>
      <extLst>
        <ext uri="{3e2802c4-a4d2-4d8b-9148-e3be6c30e623}">
          <xlrd:rvb i="3455"/>
        </ext>
      </extLst>
    </bk>
    <bk>
      <extLst>
        <ext uri="{3e2802c4-a4d2-4d8b-9148-e3be6c30e623}">
          <xlrd:rvb i="3456"/>
        </ext>
      </extLst>
    </bk>
    <bk>
      <extLst>
        <ext uri="{3e2802c4-a4d2-4d8b-9148-e3be6c30e623}">
          <xlrd:rvb i="3457"/>
        </ext>
      </extLst>
    </bk>
    <bk>
      <extLst>
        <ext uri="{3e2802c4-a4d2-4d8b-9148-e3be6c30e623}">
          <xlrd:rvb i="3458"/>
        </ext>
      </extLst>
    </bk>
    <bk>
      <extLst>
        <ext uri="{3e2802c4-a4d2-4d8b-9148-e3be6c30e623}">
          <xlrd:rvb i="3459"/>
        </ext>
      </extLst>
    </bk>
    <bk>
      <extLst>
        <ext uri="{3e2802c4-a4d2-4d8b-9148-e3be6c30e623}">
          <xlrd:rvb i="3460"/>
        </ext>
      </extLst>
    </bk>
    <bk>
      <extLst>
        <ext uri="{3e2802c4-a4d2-4d8b-9148-e3be6c30e623}">
          <xlrd:rvb i="3461"/>
        </ext>
      </extLst>
    </bk>
    <bk>
      <extLst>
        <ext uri="{3e2802c4-a4d2-4d8b-9148-e3be6c30e623}">
          <xlrd:rvb i="3462"/>
        </ext>
      </extLst>
    </bk>
    <bk>
      <extLst>
        <ext uri="{3e2802c4-a4d2-4d8b-9148-e3be6c30e623}">
          <xlrd:rvb i="3463"/>
        </ext>
      </extLst>
    </bk>
    <bk>
      <extLst>
        <ext uri="{3e2802c4-a4d2-4d8b-9148-e3be6c30e623}">
          <xlrd:rvb i="3464"/>
        </ext>
      </extLst>
    </bk>
    <bk>
      <extLst>
        <ext uri="{3e2802c4-a4d2-4d8b-9148-e3be6c30e623}">
          <xlrd:rvb i="3465"/>
        </ext>
      </extLst>
    </bk>
    <bk>
      <extLst>
        <ext uri="{3e2802c4-a4d2-4d8b-9148-e3be6c30e623}">
          <xlrd:rvb i="3466"/>
        </ext>
      </extLst>
    </bk>
    <bk>
      <extLst>
        <ext uri="{3e2802c4-a4d2-4d8b-9148-e3be6c30e623}">
          <xlrd:rvb i="3467"/>
        </ext>
      </extLst>
    </bk>
    <bk>
      <extLst>
        <ext uri="{3e2802c4-a4d2-4d8b-9148-e3be6c30e623}">
          <xlrd:rvb i="3468"/>
        </ext>
      </extLst>
    </bk>
    <bk>
      <extLst>
        <ext uri="{3e2802c4-a4d2-4d8b-9148-e3be6c30e623}">
          <xlrd:rvb i="3469"/>
        </ext>
      </extLst>
    </bk>
    <bk>
      <extLst>
        <ext uri="{3e2802c4-a4d2-4d8b-9148-e3be6c30e623}">
          <xlrd:rvb i="3470"/>
        </ext>
      </extLst>
    </bk>
    <bk>
      <extLst>
        <ext uri="{3e2802c4-a4d2-4d8b-9148-e3be6c30e623}">
          <xlrd:rvb i="3471"/>
        </ext>
      </extLst>
    </bk>
    <bk>
      <extLst>
        <ext uri="{3e2802c4-a4d2-4d8b-9148-e3be6c30e623}">
          <xlrd:rvb i="3472"/>
        </ext>
      </extLst>
    </bk>
    <bk>
      <extLst>
        <ext uri="{3e2802c4-a4d2-4d8b-9148-e3be6c30e623}">
          <xlrd:rvb i="3473"/>
        </ext>
      </extLst>
    </bk>
    <bk>
      <extLst>
        <ext uri="{3e2802c4-a4d2-4d8b-9148-e3be6c30e623}">
          <xlrd:rvb i="3474"/>
        </ext>
      </extLst>
    </bk>
    <bk>
      <extLst>
        <ext uri="{3e2802c4-a4d2-4d8b-9148-e3be6c30e623}">
          <xlrd:rvb i="3475"/>
        </ext>
      </extLst>
    </bk>
    <bk>
      <extLst>
        <ext uri="{3e2802c4-a4d2-4d8b-9148-e3be6c30e623}">
          <xlrd:rvb i="3476"/>
        </ext>
      </extLst>
    </bk>
    <bk>
      <extLst>
        <ext uri="{3e2802c4-a4d2-4d8b-9148-e3be6c30e623}">
          <xlrd:rvb i="3477"/>
        </ext>
      </extLst>
    </bk>
    <bk>
      <extLst>
        <ext uri="{3e2802c4-a4d2-4d8b-9148-e3be6c30e623}">
          <xlrd:rvb i="3478"/>
        </ext>
      </extLst>
    </bk>
    <bk>
      <extLst>
        <ext uri="{3e2802c4-a4d2-4d8b-9148-e3be6c30e623}">
          <xlrd:rvb i="3479"/>
        </ext>
      </extLst>
    </bk>
    <bk>
      <extLst>
        <ext uri="{3e2802c4-a4d2-4d8b-9148-e3be6c30e623}">
          <xlrd:rvb i="3480"/>
        </ext>
      </extLst>
    </bk>
    <bk>
      <extLst>
        <ext uri="{3e2802c4-a4d2-4d8b-9148-e3be6c30e623}">
          <xlrd:rvb i="3481"/>
        </ext>
      </extLst>
    </bk>
    <bk>
      <extLst>
        <ext uri="{3e2802c4-a4d2-4d8b-9148-e3be6c30e623}">
          <xlrd:rvb i="3482"/>
        </ext>
      </extLst>
    </bk>
    <bk>
      <extLst>
        <ext uri="{3e2802c4-a4d2-4d8b-9148-e3be6c30e623}">
          <xlrd:rvb i="3483"/>
        </ext>
      </extLst>
    </bk>
    <bk>
      <extLst>
        <ext uri="{3e2802c4-a4d2-4d8b-9148-e3be6c30e623}">
          <xlrd:rvb i="3484"/>
        </ext>
      </extLst>
    </bk>
    <bk>
      <extLst>
        <ext uri="{3e2802c4-a4d2-4d8b-9148-e3be6c30e623}">
          <xlrd:rvb i="3485"/>
        </ext>
      </extLst>
    </bk>
    <bk>
      <extLst>
        <ext uri="{3e2802c4-a4d2-4d8b-9148-e3be6c30e623}">
          <xlrd:rvb i="3486"/>
        </ext>
      </extLst>
    </bk>
    <bk>
      <extLst>
        <ext uri="{3e2802c4-a4d2-4d8b-9148-e3be6c30e623}">
          <xlrd:rvb i="3487"/>
        </ext>
      </extLst>
    </bk>
    <bk>
      <extLst>
        <ext uri="{3e2802c4-a4d2-4d8b-9148-e3be6c30e623}">
          <xlrd:rvb i="3488"/>
        </ext>
      </extLst>
    </bk>
    <bk>
      <extLst>
        <ext uri="{3e2802c4-a4d2-4d8b-9148-e3be6c30e623}">
          <xlrd:rvb i="3489"/>
        </ext>
      </extLst>
    </bk>
    <bk>
      <extLst>
        <ext uri="{3e2802c4-a4d2-4d8b-9148-e3be6c30e623}">
          <xlrd:rvb i="3490"/>
        </ext>
      </extLst>
    </bk>
    <bk>
      <extLst>
        <ext uri="{3e2802c4-a4d2-4d8b-9148-e3be6c30e623}">
          <xlrd:rvb i="3491"/>
        </ext>
      </extLst>
    </bk>
    <bk>
      <extLst>
        <ext uri="{3e2802c4-a4d2-4d8b-9148-e3be6c30e623}">
          <xlrd:rvb i="3492"/>
        </ext>
      </extLst>
    </bk>
    <bk>
      <extLst>
        <ext uri="{3e2802c4-a4d2-4d8b-9148-e3be6c30e623}">
          <xlrd:rvb i="3493"/>
        </ext>
      </extLst>
    </bk>
    <bk>
      <extLst>
        <ext uri="{3e2802c4-a4d2-4d8b-9148-e3be6c30e623}">
          <xlrd:rvb i="3494"/>
        </ext>
      </extLst>
    </bk>
    <bk>
      <extLst>
        <ext uri="{3e2802c4-a4d2-4d8b-9148-e3be6c30e623}">
          <xlrd:rvb i="3495"/>
        </ext>
      </extLst>
    </bk>
    <bk>
      <extLst>
        <ext uri="{3e2802c4-a4d2-4d8b-9148-e3be6c30e623}">
          <xlrd:rvb i="3496"/>
        </ext>
      </extLst>
    </bk>
    <bk>
      <extLst>
        <ext uri="{3e2802c4-a4d2-4d8b-9148-e3be6c30e623}">
          <xlrd:rvb i="3497"/>
        </ext>
      </extLst>
    </bk>
    <bk>
      <extLst>
        <ext uri="{3e2802c4-a4d2-4d8b-9148-e3be6c30e623}">
          <xlrd:rvb i="3498"/>
        </ext>
      </extLst>
    </bk>
    <bk>
      <extLst>
        <ext uri="{3e2802c4-a4d2-4d8b-9148-e3be6c30e623}">
          <xlrd:rvb i="3499"/>
        </ext>
      </extLst>
    </bk>
    <bk>
      <extLst>
        <ext uri="{3e2802c4-a4d2-4d8b-9148-e3be6c30e623}">
          <xlrd:rvb i="3500"/>
        </ext>
      </extLst>
    </bk>
    <bk>
      <extLst>
        <ext uri="{3e2802c4-a4d2-4d8b-9148-e3be6c30e623}">
          <xlrd:rvb i="3501"/>
        </ext>
      </extLst>
    </bk>
    <bk>
      <extLst>
        <ext uri="{3e2802c4-a4d2-4d8b-9148-e3be6c30e623}">
          <xlrd:rvb i="3502"/>
        </ext>
      </extLst>
    </bk>
    <bk>
      <extLst>
        <ext uri="{3e2802c4-a4d2-4d8b-9148-e3be6c30e623}">
          <xlrd:rvb i="3503"/>
        </ext>
      </extLst>
    </bk>
    <bk>
      <extLst>
        <ext uri="{3e2802c4-a4d2-4d8b-9148-e3be6c30e623}">
          <xlrd:rvb i="3504"/>
        </ext>
      </extLst>
    </bk>
    <bk>
      <extLst>
        <ext uri="{3e2802c4-a4d2-4d8b-9148-e3be6c30e623}">
          <xlrd:rvb i="3505"/>
        </ext>
      </extLst>
    </bk>
    <bk>
      <extLst>
        <ext uri="{3e2802c4-a4d2-4d8b-9148-e3be6c30e623}">
          <xlrd:rvb i="3506"/>
        </ext>
      </extLst>
    </bk>
    <bk>
      <extLst>
        <ext uri="{3e2802c4-a4d2-4d8b-9148-e3be6c30e623}">
          <xlrd:rvb i="3507"/>
        </ext>
      </extLst>
    </bk>
    <bk>
      <extLst>
        <ext uri="{3e2802c4-a4d2-4d8b-9148-e3be6c30e623}">
          <xlrd:rvb i="3508"/>
        </ext>
      </extLst>
    </bk>
    <bk>
      <extLst>
        <ext uri="{3e2802c4-a4d2-4d8b-9148-e3be6c30e623}">
          <xlrd:rvb i="3509"/>
        </ext>
      </extLst>
    </bk>
    <bk>
      <extLst>
        <ext uri="{3e2802c4-a4d2-4d8b-9148-e3be6c30e623}">
          <xlrd:rvb i="3510"/>
        </ext>
      </extLst>
    </bk>
    <bk>
      <extLst>
        <ext uri="{3e2802c4-a4d2-4d8b-9148-e3be6c30e623}">
          <xlrd:rvb i="3511"/>
        </ext>
      </extLst>
    </bk>
    <bk>
      <extLst>
        <ext uri="{3e2802c4-a4d2-4d8b-9148-e3be6c30e623}">
          <xlrd:rvb i="3512"/>
        </ext>
      </extLst>
    </bk>
    <bk>
      <extLst>
        <ext uri="{3e2802c4-a4d2-4d8b-9148-e3be6c30e623}">
          <xlrd:rvb i="3513"/>
        </ext>
      </extLst>
    </bk>
    <bk>
      <extLst>
        <ext uri="{3e2802c4-a4d2-4d8b-9148-e3be6c30e623}">
          <xlrd:rvb i="3514"/>
        </ext>
      </extLst>
    </bk>
    <bk>
      <extLst>
        <ext uri="{3e2802c4-a4d2-4d8b-9148-e3be6c30e623}">
          <xlrd:rvb i="3515"/>
        </ext>
      </extLst>
    </bk>
    <bk>
      <extLst>
        <ext uri="{3e2802c4-a4d2-4d8b-9148-e3be6c30e623}">
          <xlrd:rvb i="3516"/>
        </ext>
      </extLst>
    </bk>
    <bk>
      <extLst>
        <ext uri="{3e2802c4-a4d2-4d8b-9148-e3be6c30e623}">
          <xlrd:rvb i="3517"/>
        </ext>
      </extLst>
    </bk>
    <bk>
      <extLst>
        <ext uri="{3e2802c4-a4d2-4d8b-9148-e3be6c30e623}">
          <xlrd:rvb i="3518"/>
        </ext>
      </extLst>
    </bk>
    <bk>
      <extLst>
        <ext uri="{3e2802c4-a4d2-4d8b-9148-e3be6c30e623}">
          <xlrd:rvb i="3519"/>
        </ext>
      </extLst>
    </bk>
    <bk>
      <extLst>
        <ext uri="{3e2802c4-a4d2-4d8b-9148-e3be6c30e623}">
          <xlrd:rvb i="3520"/>
        </ext>
      </extLst>
    </bk>
    <bk>
      <extLst>
        <ext uri="{3e2802c4-a4d2-4d8b-9148-e3be6c30e623}">
          <xlrd:rvb i="3521"/>
        </ext>
      </extLst>
    </bk>
    <bk>
      <extLst>
        <ext uri="{3e2802c4-a4d2-4d8b-9148-e3be6c30e623}">
          <xlrd:rvb i="3522"/>
        </ext>
      </extLst>
    </bk>
    <bk>
      <extLst>
        <ext uri="{3e2802c4-a4d2-4d8b-9148-e3be6c30e623}">
          <xlrd:rvb i="3523"/>
        </ext>
      </extLst>
    </bk>
    <bk>
      <extLst>
        <ext uri="{3e2802c4-a4d2-4d8b-9148-e3be6c30e623}">
          <xlrd:rvb i="3524"/>
        </ext>
      </extLst>
    </bk>
    <bk>
      <extLst>
        <ext uri="{3e2802c4-a4d2-4d8b-9148-e3be6c30e623}">
          <xlrd:rvb i="3525"/>
        </ext>
      </extLst>
    </bk>
    <bk>
      <extLst>
        <ext uri="{3e2802c4-a4d2-4d8b-9148-e3be6c30e623}">
          <xlrd:rvb i="3526"/>
        </ext>
      </extLst>
    </bk>
    <bk>
      <extLst>
        <ext uri="{3e2802c4-a4d2-4d8b-9148-e3be6c30e623}">
          <xlrd:rvb i="3527"/>
        </ext>
      </extLst>
    </bk>
    <bk>
      <extLst>
        <ext uri="{3e2802c4-a4d2-4d8b-9148-e3be6c30e623}">
          <xlrd:rvb i="3528"/>
        </ext>
      </extLst>
    </bk>
    <bk>
      <extLst>
        <ext uri="{3e2802c4-a4d2-4d8b-9148-e3be6c30e623}">
          <xlrd:rvb i="3529"/>
        </ext>
      </extLst>
    </bk>
    <bk>
      <extLst>
        <ext uri="{3e2802c4-a4d2-4d8b-9148-e3be6c30e623}">
          <xlrd:rvb i="3530"/>
        </ext>
      </extLst>
    </bk>
    <bk>
      <extLst>
        <ext uri="{3e2802c4-a4d2-4d8b-9148-e3be6c30e623}">
          <xlrd:rvb i="3531"/>
        </ext>
      </extLst>
    </bk>
    <bk>
      <extLst>
        <ext uri="{3e2802c4-a4d2-4d8b-9148-e3be6c30e623}">
          <xlrd:rvb i="3532"/>
        </ext>
      </extLst>
    </bk>
    <bk>
      <extLst>
        <ext uri="{3e2802c4-a4d2-4d8b-9148-e3be6c30e623}">
          <xlrd:rvb i="3533"/>
        </ext>
      </extLst>
    </bk>
    <bk>
      <extLst>
        <ext uri="{3e2802c4-a4d2-4d8b-9148-e3be6c30e623}">
          <xlrd:rvb i="3534"/>
        </ext>
      </extLst>
    </bk>
    <bk>
      <extLst>
        <ext uri="{3e2802c4-a4d2-4d8b-9148-e3be6c30e623}">
          <xlrd:rvb i="3535"/>
        </ext>
      </extLst>
    </bk>
    <bk>
      <extLst>
        <ext uri="{3e2802c4-a4d2-4d8b-9148-e3be6c30e623}">
          <xlrd:rvb i="3536"/>
        </ext>
      </extLst>
    </bk>
    <bk>
      <extLst>
        <ext uri="{3e2802c4-a4d2-4d8b-9148-e3be6c30e623}">
          <xlrd:rvb i="3537"/>
        </ext>
      </extLst>
    </bk>
    <bk>
      <extLst>
        <ext uri="{3e2802c4-a4d2-4d8b-9148-e3be6c30e623}">
          <xlrd:rvb i="3538"/>
        </ext>
      </extLst>
    </bk>
    <bk>
      <extLst>
        <ext uri="{3e2802c4-a4d2-4d8b-9148-e3be6c30e623}">
          <xlrd:rvb i="3539"/>
        </ext>
      </extLst>
    </bk>
    <bk>
      <extLst>
        <ext uri="{3e2802c4-a4d2-4d8b-9148-e3be6c30e623}">
          <xlrd:rvb i="3540"/>
        </ext>
      </extLst>
    </bk>
    <bk>
      <extLst>
        <ext uri="{3e2802c4-a4d2-4d8b-9148-e3be6c30e623}">
          <xlrd:rvb i="3541"/>
        </ext>
      </extLst>
    </bk>
    <bk>
      <extLst>
        <ext uri="{3e2802c4-a4d2-4d8b-9148-e3be6c30e623}">
          <xlrd:rvb i="3542"/>
        </ext>
      </extLst>
    </bk>
    <bk>
      <extLst>
        <ext uri="{3e2802c4-a4d2-4d8b-9148-e3be6c30e623}">
          <xlrd:rvb i="3543"/>
        </ext>
      </extLst>
    </bk>
    <bk>
      <extLst>
        <ext uri="{3e2802c4-a4d2-4d8b-9148-e3be6c30e623}">
          <xlrd:rvb i="3544"/>
        </ext>
      </extLst>
    </bk>
    <bk>
      <extLst>
        <ext uri="{3e2802c4-a4d2-4d8b-9148-e3be6c30e623}">
          <xlrd:rvb i="3545"/>
        </ext>
      </extLst>
    </bk>
    <bk>
      <extLst>
        <ext uri="{3e2802c4-a4d2-4d8b-9148-e3be6c30e623}">
          <xlrd:rvb i="3546"/>
        </ext>
      </extLst>
    </bk>
    <bk>
      <extLst>
        <ext uri="{3e2802c4-a4d2-4d8b-9148-e3be6c30e623}">
          <xlrd:rvb i="3547"/>
        </ext>
      </extLst>
    </bk>
    <bk>
      <extLst>
        <ext uri="{3e2802c4-a4d2-4d8b-9148-e3be6c30e623}">
          <xlrd:rvb i="3548"/>
        </ext>
      </extLst>
    </bk>
    <bk>
      <extLst>
        <ext uri="{3e2802c4-a4d2-4d8b-9148-e3be6c30e623}">
          <xlrd:rvb i="3549"/>
        </ext>
      </extLst>
    </bk>
    <bk>
      <extLst>
        <ext uri="{3e2802c4-a4d2-4d8b-9148-e3be6c30e623}">
          <xlrd:rvb i="3550"/>
        </ext>
      </extLst>
    </bk>
    <bk>
      <extLst>
        <ext uri="{3e2802c4-a4d2-4d8b-9148-e3be6c30e623}">
          <xlrd:rvb i="3551"/>
        </ext>
      </extLst>
    </bk>
    <bk>
      <extLst>
        <ext uri="{3e2802c4-a4d2-4d8b-9148-e3be6c30e623}">
          <xlrd:rvb i="3552"/>
        </ext>
      </extLst>
    </bk>
    <bk>
      <extLst>
        <ext uri="{3e2802c4-a4d2-4d8b-9148-e3be6c30e623}">
          <xlrd:rvb i="3553"/>
        </ext>
      </extLst>
    </bk>
    <bk>
      <extLst>
        <ext uri="{3e2802c4-a4d2-4d8b-9148-e3be6c30e623}">
          <xlrd:rvb i="3554"/>
        </ext>
      </extLst>
    </bk>
    <bk>
      <extLst>
        <ext uri="{3e2802c4-a4d2-4d8b-9148-e3be6c30e623}">
          <xlrd:rvb i="3555"/>
        </ext>
      </extLst>
    </bk>
    <bk>
      <extLst>
        <ext uri="{3e2802c4-a4d2-4d8b-9148-e3be6c30e623}">
          <xlrd:rvb i="3556"/>
        </ext>
      </extLst>
    </bk>
    <bk>
      <extLst>
        <ext uri="{3e2802c4-a4d2-4d8b-9148-e3be6c30e623}">
          <xlrd:rvb i="3557"/>
        </ext>
      </extLst>
    </bk>
    <bk>
      <extLst>
        <ext uri="{3e2802c4-a4d2-4d8b-9148-e3be6c30e623}">
          <xlrd:rvb i="3558"/>
        </ext>
      </extLst>
    </bk>
    <bk>
      <extLst>
        <ext uri="{3e2802c4-a4d2-4d8b-9148-e3be6c30e623}">
          <xlrd:rvb i="3559"/>
        </ext>
      </extLst>
    </bk>
    <bk>
      <extLst>
        <ext uri="{3e2802c4-a4d2-4d8b-9148-e3be6c30e623}">
          <xlrd:rvb i="3560"/>
        </ext>
      </extLst>
    </bk>
    <bk>
      <extLst>
        <ext uri="{3e2802c4-a4d2-4d8b-9148-e3be6c30e623}">
          <xlrd:rvb i="3561"/>
        </ext>
      </extLst>
    </bk>
    <bk>
      <extLst>
        <ext uri="{3e2802c4-a4d2-4d8b-9148-e3be6c30e623}">
          <xlrd:rvb i="3562"/>
        </ext>
      </extLst>
    </bk>
    <bk>
      <extLst>
        <ext uri="{3e2802c4-a4d2-4d8b-9148-e3be6c30e623}">
          <xlrd:rvb i="3563"/>
        </ext>
      </extLst>
    </bk>
    <bk>
      <extLst>
        <ext uri="{3e2802c4-a4d2-4d8b-9148-e3be6c30e623}">
          <xlrd:rvb i="3564"/>
        </ext>
      </extLst>
    </bk>
    <bk>
      <extLst>
        <ext uri="{3e2802c4-a4d2-4d8b-9148-e3be6c30e623}">
          <xlrd:rvb i="3565"/>
        </ext>
      </extLst>
    </bk>
    <bk>
      <extLst>
        <ext uri="{3e2802c4-a4d2-4d8b-9148-e3be6c30e623}">
          <xlrd:rvb i="3566"/>
        </ext>
      </extLst>
    </bk>
    <bk>
      <extLst>
        <ext uri="{3e2802c4-a4d2-4d8b-9148-e3be6c30e623}">
          <xlrd:rvb i="3567"/>
        </ext>
      </extLst>
    </bk>
    <bk>
      <extLst>
        <ext uri="{3e2802c4-a4d2-4d8b-9148-e3be6c30e623}">
          <xlrd:rvb i="3568"/>
        </ext>
      </extLst>
    </bk>
    <bk>
      <extLst>
        <ext uri="{3e2802c4-a4d2-4d8b-9148-e3be6c30e623}">
          <xlrd:rvb i="3569"/>
        </ext>
      </extLst>
    </bk>
    <bk>
      <extLst>
        <ext uri="{3e2802c4-a4d2-4d8b-9148-e3be6c30e623}">
          <xlrd:rvb i="3570"/>
        </ext>
      </extLst>
    </bk>
    <bk>
      <extLst>
        <ext uri="{3e2802c4-a4d2-4d8b-9148-e3be6c30e623}">
          <xlrd:rvb i="3571"/>
        </ext>
      </extLst>
    </bk>
    <bk>
      <extLst>
        <ext uri="{3e2802c4-a4d2-4d8b-9148-e3be6c30e623}">
          <xlrd:rvb i="3572"/>
        </ext>
      </extLst>
    </bk>
    <bk>
      <extLst>
        <ext uri="{3e2802c4-a4d2-4d8b-9148-e3be6c30e623}">
          <xlrd:rvb i="3573"/>
        </ext>
      </extLst>
    </bk>
    <bk>
      <extLst>
        <ext uri="{3e2802c4-a4d2-4d8b-9148-e3be6c30e623}">
          <xlrd:rvb i="3574"/>
        </ext>
      </extLst>
    </bk>
    <bk>
      <extLst>
        <ext uri="{3e2802c4-a4d2-4d8b-9148-e3be6c30e623}">
          <xlrd:rvb i="3575"/>
        </ext>
      </extLst>
    </bk>
    <bk>
      <extLst>
        <ext uri="{3e2802c4-a4d2-4d8b-9148-e3be6c30e623}">
          <xlrd:rvb i="3576"/>
        </ext>
      </extLst>
    </bk>
    <bk>
      <extLst>
        <ext uri="{3e2802c4-a4d2-4d8b-9148-e3be6c30e623}">
          <xlrd:rvb i="3577"/>
        </ext>
      </extLst>
    </bk>
    <bk>
      <extLst>
        <ext uri="{3e2802c4-a4d2-4d8b-9148-e3be6c30e623}">
          <xlrd:rvb i="3578"/>
        </ext>
      </extLst>
    </bk>
    <bk>
      <extLst>
        <ext uri="{3e2802c4-a4d2-4d8b-9148-e3be6c30e623}">
          <xlrd:rvb i="3579"/>
        </ext>
      </extLst>
    </bk>
    <bk>
      <extLst>
        <ext uri="{3e2802c4-a4d2-4d8b-9148-e3be6c30e623}">
          <xlrd:rvb i="3580"/>
        </ext>
      </extLst>
    </bk>
    <bk>
      <extLst>
        <ext uri="{3e2802c4-a4d2-4d8b-9148-e3be6c30e623}">
          <xlrd:rvb i="3581"/>
        </ext>
      </extLst>
    </bk>
    <bk>
      <extLst>
        <ext uri="{3e2802c4-a4d2-4d8b-9148-e3be6c30e623}">
          <xlrd:rvb i="3582"/>
        </ext>
      </extLst>
    </bk>
    <bk>
      <extLst>
        <ext uri="{3e2802c4-a4d2-4d8b-9148-e3be6c30e623}">
          <xlrd:rvb i="3583"/>
        </ext>
      </extLst>
    </bk>
    <bk>
      <extLst>
        <ext uri="{3e2802c4-a4d2-4d8b-9148-e3be6c30e623}">
          <xlrd:rvb i="3584"/>
        </ext>
      </extLst>
    </bk>
    <bk>
      <extLst>
        <ext uri="{3e2802c4-a4d2-4d8b-9148-e3be6c30e623}">
          <xlrd:rvb i="3585"/>
        </ext>
      </extLst>
    </bk>
    <bk>
      <extLst>
        <ext uri="{3e2802c4-a4d2-4d8b-9148-e3be6c30e623}">
          <xlrd:rvb i="3586"/>
        </ext>
      </extLst>
    </bk>
    <bk>
      <extLst>
        <ext uri="{3e2802c4-a4d2-4d8b-9148-e3be6c30e623}">
          <xlrd:rvb i="3587"/>
        </ext>
      </extLst>
    </bk>
    <bk>
      <extLst>
        <ext uri="{3e2802c4-a4d2-4d8b-9148-e3be6c30e623}">
          <xlrd:rvb i="3588"/>
        </ext>
      </extLst>
    </bk>
    <bk>
      <extLst>
        <ext uri="{3e2802c4-a4d2-4d8b-9148-e3be6c30e623}">
          <xlrd:rvb i="3589"/>
        </ext>
      </extLst>
    </bk>
    <bk>
      <extLst>
        <ext uri="{3e2802c4-a4d2-4d8b-9148-e3be6c30e623}">
          <xlrd:rvb i="3590"/>
        </ext>
      </extLst>
    </bk>
    <bk>
      <extLst>
        <ext uri="{3e2802c4-a4d2-4d8b-9148-e3be6c30e623}">
          <xlrd:rvb i="3591"/>
        </ext>
      </extLst>
    </bk>
    <bk>
      <extLst>
        <ext uri="{3e2802c4-a4d2-4d8b-9148-e3be6c30e623}">
          <xlrd:rvb i="3592"/>
        </ext>
      </extLst>
    </bk>
    <bk>
      <extLst>
        <ext uri="{3e2802c4-a4d2-4d8b-9148-e3be6c30e623}">
          <xlrd:rvb i="3593"/>
        </ext>
      </extLst>
    </bk>
    <bk>
      <extLst>
        <ext uri="{3e2802c4-a4d2-4d8b-9148-e3be6c30e623}">
          <xlrd:rvb i="3594"/>
        </ext>
      </extLst>
    </bk>
    <bk>
      <extLst>
        <ext uri="{3e2802c4-a4d2-4d8b-9148-e3be6c30e623}">
          <xlrd:rvb i="3595"/>
        </ext>
      </extLst>
    </bk>
    <bk>
      <extLst>
        <ext uri="{3e2802c4-a4d2-4d8b-9148-e3be6c30e623}">
          <xlrd:rvb i="3596"/>
        </ext>
      </extLst>
    </bk>
    <bk>
      <extLst>
        <ext uri="{3e2802c4-a4d2-4d8b-9148-e3be6c30e623}">
          <xlrd:rvb i="3597"/>
        </ext>
      </extLst>
    </bk>
    <bk>
      <extLst>
        <ext uri="{3e2802c4-a4d2-4d8b-9148-e3be6c30e623}">
          <xlrd:rvb i="3598"/>
        </ext>
      </extLst>
    </bk>
    <bk>
      <extLst>
        <ext uri="{3e2802c4-a4d2-4d8b-9148-e3be6c30e623}">
          <xlrd:rvb i="3599"/>
        </ext>
      </extLst>
    </bk>
    <bk>
      <extLst>
        <ext uri="{3e2802c4-a4d2-4d8b-9148-e3be6c30e623}">
          <xlrd:rvb i="3600"/>
        </ext>
      </extLst>
    </bk>
    <bk>
      <extLst>
        <ext uri="{3e2802c4-a4d2-4d8b-9148-e3be6c30e623}">
          <xlrd:rvb i="3601"/>
        </ext>
      </extLst>
    </bk>
    <bk>
      <extLst>
        <ext uri="{3e2802c4-a4d2-4d8b-9148-e3be6c30e623}">
          <xlrd:rvb i="3602"/>
        </ext>
      </extLst>
    </bk>
    <bk>
      <extLst>
        <ext uri="{3e2802c4-a4d2-4d8b-9148-e3be6c30e623}">
          <xlrd:rvb i="3603"/>
        </ext>
      </extLst>
    </bk>
    <bk>
      <extLst>
        <ext uri="{3e2802c4-a4d2-4d8b-9148-e3be6c30e623}">
          <xlrd:rvb i="3604"/>
        </ext>
      </extLst>
    </bk>
    <bk>
      <extLst>
        <ext uri="{3e2802c4-a4d2-4d8b-9148-e3be6c30e623}">
          <xlrd:rvb i="3605"/>
        </ext>
      </extLst>
    </bk>
    <bk>
      <extLst>
        <ext uri="{3e2802c4-a4d2-4d8b-9148-e3be6c30e623}">
          <xlrd:rvb i="3606"/>
        </ext>
      </extLst>
    </bk>
    <bk>
      <extLst>
        <ext uri="{3e2802c4-a4d2-4d8b-9148-e3be6c30e623}">
          <xlrd:rvb i="3607"/>
        </ext>
      </extLst>
    </bk>
    <bk>
      <extLst>
        <ext uri="{3e2802c4-a4d2-4d8b-9148-e3be6c30e623}">
          <xlrd:rvb i="3608"/>
        </ext>
      </extLst>
    </bk>
    <bk>
      <extLst>
        <ext uri="{3e2802c4-a4d2-4d8b-9148-e3be6c30e623}">
          <xlrd:rvb i="3609"/>
        </ext>
      </extLst>
    </bk>
    <bk>
      <extLst>
        <ext uri="{3e2802c4-a4d2-4d8b-9148-e3be6c30e623}">
          <xlrd:rvb i="3610"/>
        </ext>
      </extLst>
    </bk>
    <bk>
      <extLst>
        <ext uri="{3e2802c4-a4d2-4d8b-9148-e3be6c30e623}">
          <xlrd:rvb i="3611"/>
        </ext>
      </extLst>
    </bk>
    <bk>
      <extLst>
        <ext uri="{3e2802c4-a4d2-4d8b-9148-e3be6c30e623}">
          <xlrd:rvb i="3612"/>
        </ext>
      </extLst>
    </bk>
    <bk>
      <extLst>
        <ext uri="{3e2802c4-a4d2-4d8b-9148-e3be6c30e623}">
          <xlrd:rvb i="3613"/>
        </ext>
      </extLst>
    </bk>
    <bk>
      <extLst>
        <ext uri="{3e2802c4-a4d2-4d8b-9148-e3be6c30e623}">
          <xlrd:rvb i="3614"/>
        </ext>
      </extLst>
    </bk>
    <bk>
      <extLst>
        <ext uri="{3e2802c4-a4d2-4d8b-9148-e3be6c30e623}">
          <xlrd:rvb i="3615"/>
        </ext>
      </extLst>
    </bk>
    <bk>
      <extLst>
        <ext uri="{3e2802c4-a4d2-4d8b-9148-e3be6c30e623}">
          <xlrd:rvb i="3616"/>
        </ext>
      </extLst>
    </bk>
    <bk>
      <extLst>
        <ext uri="{3e2802c4-a4d2-4d8b-9148-e3be6c30e623}">
          <xlrd:rvb i="3617"/>
        </ext>
      </extLst>
    </bk>
    <bk>
      <extLst>
        <ext uri="{3e2802c4-a4d2-4d8b-9148-e3be6c30e623}">
          <xlrd:rvb i="3618"/>
        </ext>
      </extLst>
    </bk>
    <bk>
      <extLst>
        <ext uri="{3e2802c4-a4d2-4d8b-9148-e3be6c30e623}">
          <xlrd:rvb i="3619"/>
        </ext>
      </extLst>
    </bk>
    <bk>
      <extLst>
        <ext uri="{3e2802c4-a4d2-4d8b-9148-e3be6c30e623}">
          <xlrd:rvb i="3620"/>
        </ext>
      </extLst>
    </bk>
    <bk>
      <extLst>
        <ext uri="{3e2802c4-a4d2-4d8b-9148-e3be6c30e623}">
          <xlrd:rvb i="3621"/>
        </ext>
      </extLst>
    </bk>
    <bk>
      <extLst>
        <ext uri="{3e2802c4-a4d2-4d8b-9148-e3be6c30e623}">
          <xlrd:rvb i="3622"/>
        </ext>
      </extLst>
    </bk>
    <bk>
      <extLst>
        <ext uri="{3e2802c4-a4d2-4d8b-9148-e3be6c30e623}">
          <xlrd:rvb i="3623"/>
        </ext>
      </extLst>
    </bk>
    <bk>
      <extLst>
        <ext uri="{3e2802c4-a4d2-4d8b-9148-e3be6c30e623}">
          <xlrd:rvb i="3624"/>
        </ext>
      </extLst>
    </bk>
    <bk>
      <extLst>
        <ext uri="{3e2802c4-a4d2-4d8b-9148-e3be6c30e623}">
          <xlrd:rvb i="3625"/>
        </ext>
      </extLst>
    </bk>
    <bk>
      <extLst>
        <ext uri="{3e2802c4-a4d2-4d8b-9148-e3be6c30e623}">
          <xlrd:rvb i="3626"/>
        </ext>
      </extLst>
    </bk>
    <bk>
      <extLst>
        <ext uri="{3e2802c4-a4d2-4d8b-9148-e3be6c30e623}">
          <xlrd:rvb i="3627"/>
        </ext>
      </extLst>
    </bk>
    <bk>
      <extLst>
        <ext uri="{3e2802c4-a4d2-4d8b-9148-e3be6c30e623}">
          <xlrd:rvb i="3628"/>
        </ext>
      </extLst>
    </bk>
    <bk>
      <extLst>
        <ext uri="{3e2802c4-a4d2-4d8b-9148-e3be6c30e623}">
          <xlrd:rvb i="3629"/>
        </ext>
      </extLst>
    </bk>
    <bk>
      <extLst>
        <ext uri="{3e2802c4-a4d2-4d8b-9148-e3be6c30e623}">
          <xlrd:rvb i="3630"/>
        </ext>
      </extLst>
    </bk>
    <bk>
      <extLst>
        <ext uri="{3e2802c4-a4d2-4d8b-9148-e3be6c30e623}">
          <xlrd:rvb i="3631"/>
        </ext>
      </extLst>
    </bk>
    <bk>
      <extLst>
        <ext uri="{3e2802c4-a4d2-4d8b-9148-e3be6c30e623}">
          <xlrd:rvb i="3632"/>
        </ext>
      </extLst>
    </bk>
    <bk>
      <extLst>
        <ext uri="{3e2802c4-a4d2-4d8b-9148-e3be6c30e623}">
          <xlrd:rvb i="3633"/>
        </ext>
      </extLst>
    </bk>
    <bk>
      <extLst>
        <ext uri="{3e2802c4-a4d2-4d8b-9148-e3be6c30e623}">
          <xlrd:rvb i="3634"/>
        </ext>
      </extLst>
    </bk>
    <bk>
      <extLst>
        <ext uri="{3e2802c4-a4d2-4d8b-9148-e3be6c30e623}">
          <xlrd:rvb i="3635"/>
        </ext>
      </extLst>
    </bk>
    <bk>
      <extLst>
        <ext uri="{3e2802c4-a4d2-4d8b-9148-e3be6c30e623}">
          <xlrd:rvb i="3636"/>
        </ext>
      </extLst>
    </bk>
    <bk>
      <extLst>
        <ext uri="{3e2802c4-a4d2-4d8b-9148-e3be6c30e623}">
          <xlrd:rvb i="3637"/>
        </ext>
      </extLst>
    </bk>
    <bk>
      <extLst>
        <ext uri="{3e2802c4-a4d2-4d8b-9148-e3be6c30e623}">
          <xlrd:rvb i="3638"/>
        </ext>
      </extLst>
    </bk>
    <bk>
      <extLst>
        <ext uri="{3e2802c4-a4d2-4d8b-9148-e3be6c30e623}">
          <xlrd:rvb i="3639"/>
        </ext>
      </extLst>
    </bk>
    <bk>
      <extLst>
        <ext uri="{3e2802c4-a4d2-4d8b-9148-e3be6c30e623}">
          <xlrd:rvb i="3640"/>
        </ext>
      </extLst>
    </bk>
    <bk>
      <extLst>
        <ext uri="{3e2802c4-a4d2-4d8b-9148-e3be6c30e623}">
          <xlrd:rvb i="3641"/>
        </ext>
      </extLst>
    </bk>
    <bk>
      <extLst>
        <ext uri="{3e2802c4-a4d2-4d8b-9148-e3be6c30e623}">
          <xlrd:rvb i="3642"/>
        </ext>
      </extLst>
    </bk>
    <bk>
      <extLst>
        <ext uri="{3e2802c4-a4d2-4d8b-9148-e3be6c30e623}">
          <xlrd:rvb i="3643"/>
        </ext>
      </extLst>
    </bk>
    <bk>
      <extLst>
        <ext uri="{3e2802c4-a4d2-4d8b-9148-e3be6c30e623}">
          <xlrd:rvb i="3644"/>
        </ext>
      </extLst>
    </bk>
    <bk>
      <extLst>
        <ext uri="{3e2802c4-a4d2-4d8b-9148-e3be6c30e623}">
          <xlrd:rvb i="3645"/>
        </ext>
      </extLst>
    </bk>
    <bk>
      <extLst>
        <ext uri="{3e2802c4-a4d2-4d8b-9148-e3be6c30e623}">
          <xlrd:rvb i="3646"/>
        </ext>
      </extLst>
    </bk>
    <bk>
      <extLst>
        <ext uri="{3e2802c4-a4d2-4d8b-9148-e3be6c30e623}">
          <xlrd:rvb i="3647"/>
        </ext>
      </extLst>
    </bk>
    <bk>
      <extLst>
        <ext uri="{3e2802c4-a4d2-4d8b-9148-e3be6c30e623}">
          <xlrd:rvb i="3648"/>
        </ext>
      </extLst>
    </bk>
    <bk>
      <extLst>
        <ext uri="{3e2802c4-a4d2-4d8b-9148-e3be6c30e623}">
          <xlrd:rvb i="3649"/>
        </ext>
      </extLst>
    </bk>
    <bk>
      <extLst>
        <ext uri="{3e2802c4-a4d2-4d8b-9148-e3be6c30e623}">
          <xlrd:rvb i="3650"/>
        </ext>
      </extLst>
    </bk>
    <bk>
      <extLst>
        <ext uri="{3e2802c4-a4d2-4d8b-9148-e3be6c30e623}">
          <xlrd:rvb i="3651"/>
        </ext>
      </extLst>
    </bk>
    <bk>
      <extLst>
        <ext uri="{3e2802c4-a4d2-4d8b-9148-e3be6c30e623}">
          <xlrd:rvb i="3652"/>
        </ext>
      </extLst>
    </bk>
    <bk>
      <extLst>
        <ext uri="{3e2802c4-a4d2-4d8b-9148-e3be6c30e623}">
          <xlrd:rvb i="3653"/>
        </ext>
      </extLst>
    </bk>
    <bk>
      <extLst>
        <ext uri="{3e2802c4-a4d2-4d8b-9148-e3be6c30e623}">
          <xlrd:rvb i="3654"/>
        </ext>
      </extLst>
    </bk>
    <bk>
      <extLst>
        <ext uri="{3e2802c4-a4d2-4d8b-9148-e3be6c30e623}">
          <xlrd:rvb i="3655"/>
        </ext>
      </extLst>
    </bk>
    <bk>
      <extLst>
        <ext uri="{3e2802c4-a4d2-4d8b-9148-e3be6c30e623}">
          <xlrd:rvb i="3656"/>
        </ext>
      </extLst>
    </bk>
    <bk>
      <extLst>
        <ext uri="{3e2802c4-a4d2-4d8b-9148-e3be6c30e623}">
          <xlrd:rvb i="3657"/>
        </ext>
      </extLst>
    </bk>
    <bk>
      <extLst>
        <ext uri="{3e2802c4-a4d2-4d8b-9148-e3be6c30e623}">
          <xlrd:rvb i="3658"/>
        </ext>
      </extLst>
    </bk>
    <bk>
      <extLst>
        <ext uri="{3e2802c4-a4d2-4d8b-9148-e3be6c30e623}">
          <xlrd:rvb i="3659"/>
        </ext>
      </extLst>
    </bk>
    <bk>
      <extLst>
        <ext uri="{3e2802c4-a4d2-4d8b-9148-e3be6c30e623}">
          <xlrd:rvb i="3660"/>
        </ext>
      </extLst>
    </bk>
    <bk>
      <extLst>
        <ext uri="{3e2802c4-a4d2-4d8b-9148-e3be6c30e623}">
          <xlrd:rvb i="3661"/>
        </ext>
      </extLst>
    </bk>
    <bk>
      <extLst>
        <ext uri="{3e2802c4-a4d2-4d8b-9148-e3be6c30e623}">
          <xlrd:rvb i="3662"/>
        </ext>
      </extLst>
    </bk>
    <bk>
      <extLst>
        <ext uri="{3e2802c4-a4d2-4d8b-9148-e3be6c30e623}">
          <xlrd:rvb i="3663"/>
        </ext>
      </extLst>
    </bk>
    <bk>
      <extLst>
        <ext uri="{3e2802c4-a4d2-4d8b-9148-e3be6c30e623}">
          <xlrd:rvb i="3664"/>
        </ext>
      </extLst>
    </bk>
    <bk>
      <extLst>
        <ext uri="{3e2802c4-a4d2-4d8b-9148-e3be6c30e623}">
          <xlrd:rvb i="3665"/>
        </ext>
      </extLst>
    </bk>
    <bk>
      <extLst>
        <ext uri="{3e2802c4-a4d2-4d8b-9148-e3be6c30e623}">
          <xlrd:rvb i="3666"/>
        </ext>
      </extLst>
    </bk>
    <bk>
      <extLst>
        <ext uri="{3e2802c4-a4d2-4d8b-9148-e3be6c30e623}">
          <xlrd:rvb i="3667"/>
        </ext>
      </extLst>
    </bk>
    <bk>
      <extLst>
        <ext uri="{3e2802c4-a4d2-4d8b-9148-e3be6c30e623}">
          <xlrd:rvb i="3668"/>
        </ext>
      </extLst>
    </bk>
    <bk>
      <extLst>
        <ext uri="{3e2802c4-a4d2-4d8b-9148-e3be6c30e623}">
          <xlrd:rvb i="3669"/>
        </ext>
      </extLst>
    </bk>
    <bk>
      <extLst>
        <ext uri="{3e2802c4-a4d2-4d8b-9148-e3be6c30e623}">
          <xlrd:rvb i="3670"/>
        </ext>
      </extLst>
    </bk>
    <bk>
      <extLst>
        <ext uri="{3e2802c4-a4d2-4d8b-9148-e3be6c30e623}">
          <xlrd:rvb i="3671"/>
        </ext>
      </extLst>
    </bk>
    <bk>
      <extLst>
        <ext uri="{3e2802c4-a4d2-4d8b-9148-e3be6c30e623}">
          <xlrd:rvb i="3672"/>
        </ext>
      </extLst>
    </bk>
    <bk>
      <extLst>
        <ext uri="{3e2802c4-a4d2-4d8b-9148-e3be6c30e623}">
          <xlrd:rvb i="3673"/>
        </ext>
      </extLst>
    </bk>
    <bk>
      <extLst>
        <ext uri="{3e2802c4-a4d2-4d8b-9148-e3be6c30e623}">
          <xlrd:rvb i="3674"/>
        </ext>
      </extLst>
    </bk>
    <bk>
      <extLst>
        <ext uri="{3e2802c4-a4d2-4d8b-9148-e3be6c30e623}">
          <xlrd:rvb i="3675"/>
        </ext>
      </extLst>
    </bk>
    <bk>
      <extLst>
        <ext uri="{3e2802c4-a4d2-4d8b-9148-e3be6c30e623}">
          <xlrd:rvb i="3676"/>
        </ext>
      </extLst>
    </bk>
    <bk>
      <extLst>
        <ext uri="{3e2802c4-a4d2-4d8b-9148-e3be6c30e623}">
          <xlrd:rvb i="3677"/>
        </ext>
      </extLst>
    </bk>
    <bk>
      <extLst>
        <ext uri="{3e2802c4-a4d2-4d8b-9148-e3be6c30e623}">
          <xlrd:rvb i="3678"/>
        </ext>
      </extLst>
    </bk>
    <bk>
      <extLst>
        <ext uri="{3e2802c4-a4d2-4d8b-9148-e3be6c30e623}">
          <xlrd:rvb i="3679"/>
        </ext>
      </extLst>
    </bk>
    <bk>
      <extLst>
        <ext uri="{3e2802c4-a4d2-4d8b-9148-e3be6c30e623}">
          <xlrd:rvb i="3680"/>
        </ext>
      </extLst>
    </bk>
    <bk>
      <extLst>
        <ext uri="{3e2802c4-a4d2-4d8b-9148-e3be6c30e623}">
          <xlrd:rvb i="3681"/>
        </ext>
      </extLst>
    </bk>
    <bk>
      <extLst>
        <ext uri="{3e2802c4-a4d2-4d8b-9148-e3be6c30e623}">
          <xlrd:rvb i="3682"/>
        </ext>
      </extLst>
    </bk>
    <bk>
      <extLst>
        <ext uri="{3e2802c4-a4d2-4d8b-9148-e3be6c30e623}">
          <xlrd:rvb i="3683"/>
        </ext>
      </extLst>
    </bk>
    <bk>
      <extLst>
        <ext uri="{3e2802c4-a4d2-4d8b-9148-e3be6c30e623}">
          <xlrd:rvb i="3684"/>
        </ext>
      </extLst>
    </bk>
    <bk>
      <extLst>
        <ext uri="{3e2802c4-a4d2-4d8b-9148-e3be6c30e623}">
          <xlrd:rvb i="3685"/>
        </ext>
      </extLst>
    </bk>
    <bk>
      <extLst>
        <ext uri="{3e2802c4-a4d2-4d8b-9148-e3be6c30e623}">
          <xlrd:rvb i="3686"/>
        </ext>
      </extLst>
    </bk>
    <bk>
      <extLst>
        <ext uri="{3e2802c4-a4d2-4d8b-9148-e3be6c30e623}">
          <xlrd:rvb i="3687"/>
        </ext>
      </extLst>
    </bk>
    <bk>
      <extLst>
        <ext uri="{3e2802c4-a4d2-4d8b-9148-e3be6c30e623}">
          <xlrd:rvb i="3688"/>
        </ext>
      </extLst>
    </bk>
    <bk>
      <extLst>
        <ext uri="{3e2802c4-a4d2-4d8b-9148-e3be6c30e623}">
          <xlrd:rvb i="3689"/>
        </ext>
      </extLst>
    </bk>
    <bk>
      <extLst>
        <ext uri="{3e2802c4-a4d2-4d8b-9148-e3be6c30e623}">
          <xlrd:rvb i="3690"/>
        </ext>
      </extLst>
    </bk>
    <bk>
      <extLst>
        <ext uri="{3e2802c4-a4d2-4d8b-9148-e3be6c30e623}">
          <xlrd:rvb i="3691"/>
        </ext>
      </extLst>
    </bk>
    <bk>
      <extLst>
        <ext uri="{3e2802c4-a4d2-4d8b-9148-e3be6c30e623}">
          <xlrd:rvb i="3692"/>
        </ext>
      </extLst>
    </bk>
    <bk>
      <extLst>
        <ext uri="{3e2802c4-a4d2-4d8b-9148-e3be6c30e623}">
          <xlrd:rvb i="3693"/>
        </ext>
      </extLst>
    </bk>
    <bk>
      <extLst>
        <ext uri="{3e2802c4-a4d2-4d8b-9148-e3be6c30e623}">
          <xlrd:rvb i="3694"/>
        </ext>
      </extLst>
    </bk>
    <bk>
      <extLst>
        <ext uri="{3e2802c4-a4d2-4d8b-9148-e3be6c30e623}">
          <xlrd:rvb i="3695"/>
        </ext>
      </extLst>
    </bk>
    <bk>
      <extLst>
        <ext uri="{3e2802c4-a4d2-4d8b-9148-e3be6c30e623}">
          <xlrd:rvb i="3696"/>
        </ext>
      </extLst>
    </bk>
    <bk>
      <extLst>
        <ext uri="{3e2802c4-a4d2-4d8b-9148-e3be6c30e623}">
          <xlrd:rvb i="3697"/>
        </ext>
      </extLst>
    </bk>
    <bk>
      <extLst>
        <ext uri="{3e2802c4-a4d2-4d8b-9148-e3be6c30e623}">
          <xlrd:rvb i="3698"/>
        </ext>
      </extLst>
    </bk>
    <bk>
      <extLst>
        <ext uri="{3e2802c4-a4d2-4d8b-9148-e3be6c30e623}">
          <xlrd:rvb i="3699"/>
        </ext>
      </extLst>
    </bk>
    <bk>
      <extLst>
        <ext uri="{3e2802c4-a4d2-4d8b-9148-e3be6c30e623}">
          <xlrd:rvb i="3700"/>
        </ext>
      </extLst>
    </bk>
    <bk>
      <extLst>
        <ext uri="{3e2802c4-a4d2-4d8b-9148-e3be6c30e623}">
          <xlrd:rvb i="3701"/>
        </ext>
      </extLst>
    </bk>
    <bk>
      <extLst>
        <ext uri="{3e2802c4-a4d2-4d8b-9148-e3be6c30e623}">
          <xlrd:rvb i="3702"/>
        </ext>
      </extLst>
    </bk>
    <bk>
      <extLst>
        <ext uri="{3e2802c4-a4d2-4d8b-9148-e3be6c30e623}">
          <xlrd:rvb i="3703"/>
        </ext>
      </extLst>
    </bk>
    <bk>
      <extLst>
        <ext uri="{3e2802c4-a4d2-4d8b-9148-e3be6c30e623}">
          <xlrd:rvb i="3704"/>
        </ext>
      </extLst>
    </bk>
    <bk>
      <extLst>
        <ext uri="{3e2802c4-a4d2-4d8b-9148-e3be6c30e623}">
          <xlrd:rvb i="3705"/>
        </ext>
      </extLst>
    </bk>
    <bk>
      <extLst>
        <ext uri="{3e2802c4-a4d2-4d8b-9148-e3be6c30e623}">
          <xlrd:rvb i="3706"/>
        </ext>
      </extLst>
    </bk>
    <bk>
      <extLst>
        <ext uri="{3e2802c4-a4d2-4d8b-9148-e3be6c30e623}">
          <xlrd:rvb i="3707"/>
        </ext>
      </extLst>
    </bk>
    <bk>
      <extLst>
        <ext uri="{3e2802c4-a4d2-4d8b-9148-e3be6c30e623}">
          <xlrd:rvb i="3708"/>
        </ext>
      </extLst>
    </bk>
    <bk>
      <extLst>
        <ext uri="{3e2802c4-a4d2-4d8b-9148-e3be6c30e623}">
          <xlrd:rvb i="3709"/>
        </ext>
      </extLst>
    </bk>
    <bk>
      <extLst>
        <ext uri="{3e2802c4-a4d2-4d8b-9148-e3be6c30e623}">
          <xlrd:rvb i="3710"/>
        </ext>
      </extLst>
    </bk>
    <bk>
      <extLst>
        <ext uri="{3e2802c4-a4d2-4d8b-9148-e3be6c30e623}">
          <xlrd:rvb i="3711"/>
        </ext>
      </extLst>
    </bk>
    <bk>
      <extLst>
        <ext uri="{3e2802c4-a4d2-4d8b-9148-e3be6c30e623}">
          <xlrd:rvb i="3712"/>
        </ext>
      </extLst>
    </bk>
    <bk>
      <extLst>
        <ext uri="{3e2802c4-a4d2-4d8b-9148-e3be6c30e623}">
          <xlrd:rvb i="3713"/>
        </ext>
      </extLst>
    </bk>
    <bk>
      <extLst>
        <ext uri="{3e2802c4-a4d2-4d8b-9148-e3be6c30e623}">
          <xlrd:rvb i="3714"/>
        </ext>
      </extLst>
    </bk>
    <bk>
      <extLst>
        <ext uri="{3e2802c4-a4d2-4d8b-9148-e3be6c30e623}">
          <xlrd:rvb i="3715"/>
        </ext>
      </extLst>
    </bk>
    <bk>
      <extLst>
        <ext uri="{3e2802c4-a4d2-4d8b-9148-e3be6c30e623}">
          <xlrd:rvb i="3716"/>
        </ext>
      </extLst>
    </bk>
    <bk>
      <extLst>
        <ext uri="{3e2802c4-a4d2-4d8b-9148-e3be6c30e623}">
          <xlrd:rvb i="3717"/>
        </ext>
      </extLst>
    </bk>
    <bk>
      <extLst>
        <ext uri="{3e2802c4-a4d2-4d8b-9148-e3be6c30e623}">
          <xlrd:rvb i="3718"/>
        </ext>
      </extLst>
    </bk>
    <bk>
      <extLst>
        <ext uri="{3e2802c4-a4d2-4d8b-9148-e3be6c30e623}">
          <xlrd:rvb i="3719"/>
        </ext>
      </extLst>
    </bk>
    <bk>
      <extLst>
        <ext uri="{3e2802c4-a4d2-4d8b-9148-e3be6c30e623}">
          <xlrd:rvb i="3720"/>
        </ext>
      </extLst>
    </bk>
    <bk>
      <extLst>
        <ext uri="{3e2802c4-a4d2-4d8b-9148-e3be6c30e623}">
          <xlrd:rvb i="3721"/>
        </ext>
      </extLst>
    </bk>
    <bk>
      <extLst>
        <ext uri="{3e2802c4-a4d2-4d8b-9148-e3be6c30e623}">
          <xlrd:rvb i="3722"/>
        </ext>
      </extLst>
    </bk>
    <bk>
      <extLst>
        <ext uri="{3e2802c4-a4d2-4d8b-9148-e3be6c30e623}">
          <xlrd:rvb i="3723"/>
        </ext>
      </extLst>
    </bk>
    <bk>
      <extLst>
        <ext uri="{3e2802c4-a4d2-4d8b-9148-e3be6c30e623}">
          <xlrd:rvb i="3724"/>
        </ext>
      </extLst>
    </bk>
    <bk>
      <extLst>
        <ext uri="{3e2802c4-a4d2-4d8b-9148-e3be6c30e623}">
          <xlrd:rvb i="3725"/>
        </ext>
      </extLst>
    </bk>
    <bk>
      <extLst>
        <ext uri="{3e2802c4-a4d2-4d8b-9148-e3be6c30e623}">
          <xlrd:rvb i="3726"/>
        </ext>
      </extLst>
    </bk>
    <bk>
      <extLst>
        <ext uri="{3e2802c4-a4d2-4d8b-9148-e3be6c30e623}">
          <xlrd:rvb i="3727"/>
        </ext>
      </extLst>
    </bk>
    <bk>
      <extLst>
        <ext uri="{3e2802c4-a4d2-4d8b-9148-e3be6c30e623}">
          <xlrd:rvb i="3728"/>
        </ext>
      </extLst>
    </bk>
    <bk>
      <extLst>
        <ext uri="{3e2802c4-a4d2-4d8b-9148-e3be6c30e623}">
          <xlrd:rvb i="3729"/>
        </ext>
      </extLst>
    </bk>
    <bk>
      <extLst>
        <ext uri="{3e2802c4-a4d2-4d8b-9148-e3be6c30e623}">
          <xlrd:rvb i="3730"/>
        </ext>
      </extLst>
    </bk>
    <bk>
      <extLst>
        <ext uri="{3e2802c4-a4d2-4d8b-9148-e3be6c30e623}">
          <xlrd:rvb i="3731"/>
        </ext>
      </extLst>
    </bk>
    <bk>
      <extLst>
        <ext uri="{3e2802c4-a4d2-4d8b-9148-e3be6c30e623}">
          <xlrd:rvb i="3732"/>
        </ext>
      </extLst>
    </bk>
    <bk>
      <extLst>
        <ext uri="{3e2802c4-a4d2-4d8b-9148-e3be6c30e623}">
          <xlrd:rvb i="3733"/>
        </ext>
      </extLst>
    </bk>
    <bk>
      <extLst>
        <ext uri="{3e2802c4-a4d2-4d8b-9148-e3be6c30e623}">
          <xlrd:rvb i="3734"/>
        </ext>
      </extLst>
    </bk>
    <bk>
      <extLst>
        <ext uri="{3e2802c4-a4d2-4d8b-9148-e3be6c30e623}">
          <xlrd:rvb i="3735"/>
        </ext>
      </extLst>
    </bk>
    <bk>
      <extLst>
        <ext uri="{3e2802c4-a4d2-4d8b-9148-e3be6c30e623}">
          <xlrd:rvb i="3736"/>
        </ext>
      </extLst>
    </bk>
    <bk>
      <extLst>
        <ext uri="{3e2802c4-a4d2-4d8b-9148-e3be6c30e623}">
          <xlrd:rvb i="3737"/>
        </ext>
      </extLst>
    </bk>
    <bk>
      <extLst>
        <ext uri="{3e2802c4-a4d2-4d8b-9148-e3be6c30e623}">
          <xlrd:rvb i="3738"/>
        </ext>
      </extLst>
    </bk>
    <bk>
      <extLst>
        <ext uri="{3e2802c4-a4d2-4d8b-9148-e3be6c30e623}">
          <xlrd:rvb i="3739"/>
        </ext>
      </extLst>
    </bk>
    <bk>
      <extLst>
        <ext uri="{3e2802c4-a4d2-4d8b-9148-e3be6c30e623}">
          <xlrd:rvb i="3740"/>
        </ext>
      </extLst>
    </bk>
    <bk>
      <extLst>
        <ext uri="{3e2802c4-a4d2-4d8b-9148-e3be6c30e623}">
          <xlrd:rvb i="3741"/>
        </ext>
      </extLst>
    </bk>
    <bk>
      <extLst>
        <ext uri="{3e2802c4-a4d2-4d8b-9148-e3be6c30e623}">
          <xlrd:rvb i="3742"/>
        </ext>
      </extLst>
    </bk>
    <bk>
      <extLst>
        <ext uri="{3e2802c4-a4d2-4d8b-9148-e3be6c30e623}">
          <xlrd:rvb i="3743"/>
        </ext>
      </extLst>
    </bk>
    <bk>
      <extLst>
        <ext uri="{3e2802c4-a4d2-4d8b-9148-e3be6c30e623}">
          <xlrd:rvb i="3744"/>
        </ext>
      </extLst>
    </bk>
    <bk>
      <extLst>
        <ext uri="{3e2802c4-a4d2-4d8b-9148-e3be6c30e623}">
          <xlrd:rvb i="3745"/>
        </ext>
      </extLst>
    </bk>
    <bk>
      <extLst>
        <ext uri="{3e2802c4-a4d2-4d8b-9148-e3be6c30e623}">
          <xlrd:rvb i="3746"/>
        </ext>
      </extLst>
    </bk>
    <bk>
      <extLst>
        <ext uri="{3e2802c4-a4d2-4d8b-9148-e3be6c30e623}">
          <xlrd:rvb i="3747"/>
        </ext>
      </extLst>
    </bk>
    <bk>
      <extLst>
        <ext uri="{3e2802c4-a4d2-4d8b-9148-e3be6c30e623}">
          <xlrd:rvb i="3748"/>
        </ext>
      </extLst>
    </bk>
    <bk>
      <extLst>
        <ext uri="{3e2802c4-a4d2-4d8b-9148-e3be6c30e623}">
          <xlrd:rvb i="3749"/>
        </ext>
      </extLst>
    </bk>
    <bk>
      <extLst>
        <ext uri="{3e2802c4-a4d2-4d8b-9148-e3be6c30e623}">
          <xlrd:rvb i="3750"/>
        </ext>
      </extLst>
    </bk>
    <bk>
      <extLst>
        <ext uri="{3e2802c4-a4d2-4d8b-9148-e3be6c30e623}">
          <xlrd:rvb i="3751"/>
        </ext>
      </extLst>
    </bk>
    <bk>
      <extLst>
        <ext uri="{3e2802c4-a4d2-4d8b-9148-e3be6c30e623}">
          <xlrd:rvb i="3752"/>
        </ext>
      </extLst>
    </bk>
    <bk>
      <extLst>
        <ext uri="{3e2802c4-a4d2-4d8b-9148-e3be6c30e623}">
          <xlrd:rvb i="3753"/>
        </ext>
      </extLst>
    </bk>
    <bk>
      <extLst>
        <ext uri="{3e2802c4-a4d2-4d8b-9148-e3be6c30e623}">
          <xlrd:rvb i="3754"/>
        </ext>
      </extLst>
    </bk>
    <bk>
      <extLst>
        <ext uri="{3e2802c4-a4d2-4d8b-9148-e3be6c30e623}">
          <xlrd:rvb i="3755"/>
        </ext>
      </extLst>
    </bk>
    <bk>
      <extLst>
        <ext uri="{3e2802c4-a4d2-4d8b-9148-e3be6c30e623}">
          <xlrd:rvb i="3756"/>
        </ext>
      </extLst>
    </bk>
    <bk>
      <extLst>
        <ext uri="{3e2802c4-a4d2-4d8b-9148-e3be6c30e623}">
          <xlrd:rvb i="3757"/>
        </ext>
      </extLst>
    </bk>
    <bk>
      <extLst>
        <ext uri="{3e2802c4-a4d2-4d8b-9148-e3be6c30e623}">
          <xlrd:rvb i="3758"/>
        </ext>
      </extLst>
    </bk>
    <bk>
      <extLst>
        <ext uri="{3e2802c4-a4d2-4d8b-9148-e3be6c30e623}">
          <xlrd:rvb i="3759"/>
        </ext>
      </extLst>
    </bk>
    <bk>
      <extLst>
        <ext uri="{3e2802c4-a4d2-4d8b-9148-e3be6c30e623}">
          <xlrd:rvb i="3760"/>
        </ext>
      </extLst>
    </bk>
    <bk>
      <extLst>
        <ext uri="{3e2802c4-a4d2-4d8b-9148-e3be6c30e623}">
          <xlrd:rvb i="3761"/>
        </ext>
      </extLst>
    </bk>
    <bk>
      <extLst>
        <ext uri="{3e2802c4-a4d2-4d8b-9148-e3be6c30e623}">
          <xlrd:rvb i="3762"/>
        </ext>
      </extLst>
    </bk>
    <bk>
      <extLst>
        <ext uri="{3e2802c4-a4d2-4d8b-9148-e3be6c30e623}">
          <xlrd:rvb i="3763"/>
        </ext>
      </extLst>
    </bk>
    <bk>
      <extLst>
        <ext uri="{3e2802c4-a4d2-4d8b-9148-e3be6c30e623}">
          <xlrd:rvb i="3764"/>
        </ext>
      </extLst>
    </bk>
    <bk>
      <extLst>
        <ext uri="{3e2802c4-a4d2-4d8b-9148-e3be6c30e623}">
          <xlrd:rvb i="3765"/>
        </ext>
      </extLst>
    </bk>
    <bk>
      <extLst>
        <ext uri="{3e2802c4-a4d2-4d8b-9148-e3be6c30e623}">
          <xlrd:rvb i="3766"/>
        </ext>
      </extLst>
    </bk>
    <bk>
      <extLst>
        <ext uri="{3e2802c4-a4d2-4d8b-9148-e3be6c30e623}">
          <xlrd:rvb i="3767"/>
        </ext>
      </extLst>
    </bk>
    <bk>
      <extLst>
        <ext uri="{3e2802c4-a4d2-4d8b-9148-e3be6c30e623}">
          <xlrd:rvb i="3768"/>
        </ext>
      </extLst>
    </bk>
    <bk>
      <extLst>
        <ext uri="{3e2802c4-a4d2-4d8b-9148-e3be6c30e623}">
          <xlrd:rvb i="3769"/>
        </ext>
      </extLst>
    </bk>
    <bk>
      <extLst>
        <ext uri="{3e2802c4-a4d2-4d8b-9148-e3be6c30e623}">
          <xlrd:rvb i="3770"/>
        </ext>
      </extLst>
    </bk>
    <bk>
      <extLst>
        <ext uri="{3e2802c4-a4d2-4d8b-9148-e3be6c30e623}">
          <xlrd:rvb i="3771"/>
        </ext>
      </extLst>
    </bk>
    <bk>
      <extLst>
        <ext uri="{3e2802c4-a4d2-4d8b-9148-e3be6c30e623}">
          <xlrd:rvb i="3772"/>
        </ext>
      </extLst>
    </bk>
    <bk>
      <extLst>
        <ext uri="{3e2802c4-a4d2-4d8b-9148-e3be6c30e623}">
          <xlrd:rvb i="3773"/>
        </ext>
      </extLst>
    </bk>
    <bk>
      <extLst>
        <ext uri="{3e2802c4-a4d2-4d8b-9148-e3be6c30e623}">
          <xlrd:rvb i="3774"/>
        </ext>
      </extLst>
    </bk>
    <bk>
      <extLst>
        <ext uri="{3e2802c4-a4d2-4d8b-9148-e3be6c30e623}">
          <xlrd:rvb i="3775"/>
        </ext>
      </extLst>
    </bk>
    <bk>
      <extLst>
        <ext uri="{3e2802c4-a4d2-4d8b-9148-e3be6c30e623}">
          <xlrd:rvb i="3776"/>
        </ext>
      </extLst>
    </bk>
    <bk>
      <extLst>
        <ext uri="{3e2802c4-a4d2-4d8b-9148-e3be6c30e623}">
          <xlrd:rvb i="3777"/>
        </ext>
      </extLst>
    </bk>
    <bk>
      <extLst>
        <ext uri="{3e2802c4-a4d2-4d8b-9148-e3be6c30e623}">
          <xlrd:rvb i="3778"/>
        </ext>
      </extLst>
    </bk>
    <bk>
      <extLst>
        <ext uri="{3e2802c4-a4d2-4d8b-9148-e3be6c30e623}">
          <xlrd:rvb i="3779"/>
        </ext>
      </extLst>
    </bk>
    <bk>
      <extLst>
        <ext uri="{3e2802c4-a4d2-4d8b-9148-e3be6c30e623}">
          <xlrd:rvb i="3780"/>
        </ext>
      </extLst>
    </bk>
    <bk>
      <extLst>
        <ext uri="{3e2802c4-a4d2-4d8b-9148-e3be6c30e623}">
          <xlrd:rvb i="3781"/>
        </ext>
      </extLst>
    </bk>
    <bk>
      <extLst>
        <ext uri="{3e2802c4-a4d2-4d8b-9148-e3be6c30e623}">
          <xlrd:rvb i="3782"/>
        </ext>
      </extLst>
    </bk>
    <bk>
      <extLst>
        <ext uri="{3e2802c4-a4d2-4d8b-9148-e3be6c30e623}">
          <xlrd:rvb i="3783"/>
        </ext>
      </extLst>
    </bk>
    <bk>
      <extLst>
        <ext uri="{3e2802c4-a4d2-4d8b-9148-e3be6c30e623}">
          <xlrd:rvb i="3784"/>
        </ext>
      </extLst>
    </bk>
    <bk>
      <extLst>
        <ext uri="{3e2802c4-a4d2-4d8b-9148-e3be6c30e623}">
          <xlrd:rvb i="3785"/>
        </ext>
      </extLst>
    </bk>
    <bk>
      <extLst>
        <ext uri="{3e2802c4-a4d2-4d8b-9148-e3be6c30e623}">
          <xlrd:rvb i="3786"/>
        </ext>
      </extLst>
    </bk>
    <bk>
      <extLst>
        <ext uri="{3e2802c4-a4d2-4d8b-9148-e3be6c30e623}">
          <xlrd:rvb i="3787"/>
        </ext>
      </extLst>
    </bk>
    <bk>
      <extLst>
        <ext uri="{3e2802c4-a4d2-4d8b-9148-e3be6c30e623}">
          <xlrd:rvb i="3788"/>
        </ext>
      </extLst>
    </bk>
    <bk>
      <extLst>
        <ext uri="{3e2802c4-a4d2-4d8b-9148-e3be6c30e623}">
          <xlrd:rvb i="3789"/>
        </ext>
      </extLst>
    </bk>
    <bk>
      <extLst>
        <ext uri="{3e2802c4-a4d2-4d8b-9148-e3be6c30e623}">
          <xlrd:rvb i="3790"/>
        </ext>
      </extLst>
    </bk>
    <bk>
      <extLst>
        <ext uri="{3e2802c4-a4d2-4d8b-9148-e3be6c30e623}">
          <xlrd:rvb i="3791"/>
        </ext>
      </extLst>
    </bk>
    <bk>
      <extLst>
        <ext uri="{3e2802c4-a4d2-4d8b-9148-e3be6c30e623}">
          <xlrd:rvb i="3792"/>
        </ext>
      </extLst>
    </bk>
    <bk>
      <extLst>
        <ext uri="{3e2802c4-a4d2-4d8b-9148-e3be6c30e623}">
          <xlrd:rvb i="3793"/>
        </ext>
      </extLst>
    </bk>
    <bk>
      <extLst>
        <ext uri="{3e2802c4-a4d2-4d8b-9148-e3be6c30e623}">
          <xlrd:rvb i="3794"/>
        </ext>
      </extLst>
    </bk>
    <bk>
      <extLst>
        <ext uri="{3e2802c4-a4d2-4d8b-9148-e3be6c30e623}">
          <xlrd:rvb i="3795"/>
        </ext>
      </extLst>
    </bk>
    <bk>
      <extLst>
        <ext uri="{3e2802c4-a4d2-4d8b-9148-e3be6c30e623}">
          <xlrd:rvb i="3796"/>
        </ext>
      </extLst>
    </bk>
    <bk>
      <extLst>
        <ext uri="{3e2802c4-a4d2-4d8b-9148-e3be6c30e623}">
          <xlrd:rvb i="3797"/>
        </ext>
      </extLst>
    </bk>
    <bk>
      <extLst>
        <ext uri="{3e2802c4-a4d2-4d8b-9148-e3be6c30e623}">
          <xlrd:rvb i="3798"/>
        </ext>
      </extLst>
    </bk>
    <bk>
      <extLst>
        <ext uri="{3e2802c4-a4d2-4d8b-9148-e3be6c30e623}">
          <xlrd:rvb i="3799"/>
        </ext>
      </extLst>
    </bk>
    <bk>
      <extLst>
        <ext uri="{3e2802c4-a4d2-4d8b-9148-e3be6c30e623}">
          <xlrd:rvb i="3800"/>
        </ext>
      </extLst>
    </bk>
    <bk>
      <extLst>
        <ext uri="{3e2802c4-a4d2-4d8b-9148-e3be6c30e623}">
          <xlrd:rvb i="3801"/>
        </ext>
      </extLst>
    </bk>
    <bk>
      <extLst>
        <ext uri="{3e2802c4-a4d2-4d8b-9148-e3be6c30e623}">
          <xlrd:rvb i="3802"/>
        </ext>
      </extLst>
    </bk>
    <bk>
      <extLst>
        <ext uri="{3e2802c4-a4d2-4d8b-9148-e3be6c30e623}">
          <xlrd:rvb i="3803"/>
        </ext>
      </extLst>
    </bk>
    <bk>
      <extLst>
        <ext uri="{3e2802c4-a4d2-4d8b-9148-e3be6c30e623}">
          <xlrd:rvb i="3804"/>
        </ext>
      </extLst>
    </bk>
    <bk>
      <extLst>
        <ext uri="{3e2802c4-a4d2-4d8b-9148-e3be6c30e623}">
          <xlrd:rvb i="3805"/>
        </ext>
      </extLst>
    </bk>
    <bk>
      <extLst>
        <ext uri="{3e2802c4-a4d2-4d8b-9148-e3be6c30e623}">
          <xlrd:rvb i="3806"/>
        </ext>
      </extLst>
    </bk>
    <bk>
      <extLst>
        <ext uri="{3e2802c4-a4d2-4d8b-9148-e3be6c30e623}">
          <xlrd:rvb i="3807"/>
        </ext>
      </extLst>
    </bk>
    <bk>
      <extLst>
        <ext uri="{3e2802c4-a4d2-4d8b-9148-e3be6c30e623}">
          <xlrd:rvb i="3808"/>
        </ext>
      </extLst>
    </bk>
    <bk>
      <extLst>
        <ext uri="{3e2802c4-a4d2-4d8b-9148-e3be6c30e623}">
          <xlrd:rvb i="3809"/>
        </ext>
      </extLst>
    </bk>
    <bk>
      <extLst>
        <ext uri="{3e2802c4-a4d2-4d8b-9148-e3be6c30e623}">
          <xlrd:rvb i="3810"/>
        </ext>
      </extLst>
    </bk>
    <bk>
      <extLst>
        <ext uri="{3e2802c4-a4d2-4d8b-9148-e3be6c30e623}">
          <xlrd:rvb i="3811"/>
        </ext>
      </extLst>
    </bk>
    <bk>
      <extLst>
        <ext uri="{3e2802c4-a4d2-4d8b-9148-e3be6c30e623}">
          <xlrd:rvb i="3812"/>
        </ext>
      </extLst>
    </bk>
    <bk>
      <extLst>
        <ext uri="{3e2802c4-a4d2-4d8b-9148-e3be6c30e623}">
          <xlrd:rvb i="3813"/>
        </ext>
      </extLst>
    </bk>
    <bk>
      <extLst>
        <ext uri="{3e2802c4-a4d2-4d8b-9148-e3be6c30e623}">
          <xlrd:rvb i="3814"/>
        </ext>
      </extLst>
    </bk>
    <bk>
      <extLst>
        <ext uri="{3e2802c4-a4d2-4d8b-9148-e3be6c30e623}">
          <xlrd:rvb i="3815"/>
        </ext>
      </extLst>
    </bk>
    <bk>
      <extLst>
        <ext uri="{3e2802c4-a4d2-4d8b-9148-e3be6c30e623}">
          <xlrd:rvb i="3816"/>
        </ext>
      </extLst>
    </bk>
    <bk>
      <extLst>
        <ext uri="{3e2802c4-a4d2-4d8b-9148-e3be6c30e623}">
          <xlrd:rvb i="3817"/>
        </ext>
      </extLst>
    </bk>
    <bk>
      <extLst>
        <ext uri="{3e2802c4-a4d2-4d8b-9148-e3be6c30e623}">
          <xlrd:rvb i="3818"/>
        </ext>
      </extLst>
    </bk>
    <bk>
      <extLst>
        <ext uri="{3e2802c4-a4d2-4d8b-9148-e3be6c30e623}">
          <xlrd:rvb i="3819"/>
        </ext>
      </extLst>
    </bk>
    <bk>
      <extLst>
        <ext uri="{3e2802c4-a4d2-4d8b-9148-e3be6c30e623}">
          <xlrd:rvb i="3820"/>
        </ext>
      </extLst>
    </bk>
    <bk>
      <extLst>
        <ext uri="{3e2802c4-a4d2-4d8b-9148-e3be6c30e623}">
          <xlrd:rvb i="3821"/>
        </ext>
      </extLst>
    </bk>
    <bk>
      <extLst>
        <ext uri="{3e2802c4-a4d2-4d8b-9148-e3be6c30e623}">
          <xlrd:rvb i="3822"/>
        </ext>
      </extLst>
    </bk>
    <bk>
      <extLst>
        <ext uri="{3e2802c4-a4d2-4d8b-9148-e3be6c30e623}">
          <xlrd:rvb i="3823"/>
        </ext>
      </extLst>
    </bk>
    <bk>
      <extLst>
        <ext uri="{3e2802c4-a4d2-4d8b-9148-e3be6c30e623}">
          <xlrd:rvb i="3824"/>
        </ext>
      </extLst>
    </bk>
    <bk>
      <extLst>
        <ext uri="{3e2802c4-a4d2-4d8b-9148-e3be6c30e623}">
          <xlrd:rvb i="3825"/>
        </ext>
      </extLst>
    </bk>
    <bk>
      <extLst>
        <ext uri="{3e2802c4-a4d2-4d8b-9148-e3be6c30e623}">
          <xlrd:rvb i="3826"/>
        </ext>
      </extLst>
    </bk>
    <bk>
      <extLst>
        <ext uri="{3e2802c4-a4d2-4d8b-9148-e3be6c30e623}">
          <xlrd:rvb i="3827"/>
        </ext>
      </extLst>
    </bk>
    <bk>
      <extLst>
        <ext uri="{3e2802c4-a4d2-4d8b-9148-e3be6c30e623}">
          <xlrd:rvb i="3828"/>
        </ext>
      </extLst>
    </bk>
    <bk>
      <extLst>
        <ext uri="{3e2802c4-a4d2-4d8b-9148-e3be6c30e623}">
          <xlrd:rvb i="3829"/>
        </ext>
      </extLst>
    </bk>
    <bk>
      <extLst>
        <ext uri="{3e2802c4-a4d2-4d8b-9148-e3be6c30e623}">
          <xlrd:rvb i="3830"/>
        </ext>
      </extLst>
    </bk>
    <bk>
      <extLst>
        <ext uri="{3e2802c4-a4d2-4d8b-9148-e3be6c30e623}">
          <xlrd:rvb i="3831"/>
        </ext>
      </extLst>
    </bk>
    <bk>
      <extLst>
        <ext uri="{3e2802c4-a4d2-4d8b-9148-e3be6c30e623}">
          <xlrd:rvb i="3832"/>
        </ext>
      </extLst>
    </bk>
    <bk>
      <extLst>
        <ext uri="{3e2802c4-a4d2-4d8b-9148-e3be6c30e623}">
          <xlrd:rvb i="3833"/>
        </ext>
      </extLst>
    </bk>
    <bk>
      <extLst>
        <ext uri="{3e2802c4-a4d2-4d8b-9148-e3be6c30e623}">
          <xlrd:rvb i="3834"/>
        </ext>
      </extLst>
    </bk>
    <bk>
      <extLst>
        <ext uri="{3e2802c4-a4d2-4d8b-9148-e3be6c30e623}">
          <xlrd:rvb i="3835"/>
        </ext>
      </extLst>
    </bk>
    <bk>
      <extLst>
        <ext uri="{3e2802c4-a4d2-4d8b-9148-e3be6c30e623}">
          <xlrd:rvb i="3836"/>
        </ext>
      </extLst>
    </bk>
    <bk>
      <extLst>
        <ext uri="{3e2802c4-a4d2-4d8b-9148-e3be6c30e623}">
          <xlrd:rvb i="3837"/>
        </ext>
      </extLst>
    </bk>
    <bk>
      <extLst>
        <ext uri="{3e2802c4-a4d2-4d8b-9148-e3be6c30e623}">
          <xlrd:rvb i="3838"/>
        </ext>
      </extLst>
    </bk>
    <bk>
      <extLst>
        <ext uri="{3e2802c4-a4d2-4d8b-9148-e3be6c30e623}">
          <xlrd:rvb i="3839"/>
        </ext>
      </extLst>
    </bk>
    <bk>
      <extLst>
        <ext uri="{3e2802c4-a4d2-4d8b-9148-e3be6c30e623}">
          <xlrd:rvb i="3840"/>
        </ext>
      </extLst>
    </bk>
    <bk>
      <extLst>
        <ext uri="{3e2802c4-a4d2-4d8b-9148-e3be6c30e623}">
          <xlrd:rvb i="3841"/>
        </ext>
      </extLst>
    </bk>
    <bk>
      <extLst>
        <ext uri="{3e2802c4-a4d2-4d8b-9148-e3be6c30e623}">
          <xlrd:rvb i="3842"/>
        </ext>
      </extLst>
    </bk>
    <bk>
      <extLst>
        <ext uri="{3e2802c4-a4d2-4d8b-9148-e3be6c30e623}">
          <xlrd:rvb i="3843"/>
        </ext>
      </extLst>
    </bk>
    <bk>
      <extLst>
        <ext uri="{3e2802c4-a4d2-4d8b-9148-e3be6c30e623}">
          <xlrd:rvb i="3844"/>
        </ext>
      </extLst>
    </bk>
    <bk>
      <extLst>
        <ext uri="{3e2802c4-a4d2-4d8b-9148-e3be6c30e623}">
          <xlrd:rvb i="3845"/>
        </ext>
      </extLst>
    </bk>
    <bk>
      <extLst>
        <ext uri="{3e2802c4-a4d2-4d8b-9148-e3be6c30e623}">
          <xlrd:rvb i="3846"/>
        </ext>
      </extLst>
    </bk>
    <bk>
      <extLst>
        <ext uri="{3e2802c4-a4d2-4d8b-9148-e3be6c30e623}">
          <xlrd:rvb i="3847"/>
        </ext>
      </extLst>
    </bk>
    <bk>
      <extLst>
        <ext uri="{3e2802c4-a4d2-4d8b-9148-e3be6c30e623}">
          <xlrd:rvb i="3848"/>
        </ext>
      </extLst>
    </bk>
    <bk>
      <extLst>
        <ext uri="{3e2802c4-a4d2-4d8b-9148-e3be6c30e623}">
          <xlrd:rvb i="3849"/>
        </ext>
      </extLst>
    </bk>
    <bk>
      <extLst>
        <ext uri="{3e2802c4-a4d2-4d8b-9148-e3be6c30e623}">
          <xlrd:rvb i="3850"/>
        </ext>
      </extLst>
    </bk>
    <bk>
      <extLst>
        <ext uri="{3e2802c4-a4d2-4d8b-9148-e3be6c30e623}">
          <xlrd:rvb i="3851"/>
        </ext>
      </extLst>
    </bk>
    <bk>
      <extLst>
        <ext uri="{3e2802c4-a4d2-4d8b-9148-e3be6c30e623}">
          <xlrd:rvb i="3852"/>
        </ext>
      </extLst>
    </bk>
    <bk>
      <extLst>
        <ext uri="{3e2802c4-a4d2-4d8b-9148-e3be6c30e623}">
          <xlrd:rvb i="3853"/>
        </ext>
      </extLst>
    </bk>
    <bk>
      <extLst>
        <ext uri="{3e2802c4-a4d2-4d8b-9148-e3be6c30e623}">
          <xlrd:rvb i="3854"/>
        </ext>
      </extLst>
    </bk>
    <bk>
      <extLst>
        <ext uri="{3e2802c4-a4d2-4d8b-9148-e3be6c30e623}">
          <xlrd:rvb i="3855"/>
        </ext>
      </extLst>
    </bk>
    <bk>
      <extLst>
        <ext uri="{3e2802c4-a4d2-4d8b-9148-e3be6c30e623}">
          <xlrd:rvb i="3856"/>
        </ext>
      </extLst>
    </bk>
    <bk>
      <extLst>
        <ext uri="{3e2802c4-a4d2-4d8b-9148-e3be6c30e623}">
          <xlrd:rvb i="3857"/>
        </ext>
      </extLst>
    </bk>
    <bk>
      <extLst>
        <ext uri="{3e2802c4-a4d2-4d8b-9148-e3be6c30e623}">
          <xlrd:rvb i="3858"/>
        </ext>
      </extLst>
    </bk>
    <bk>
      <extLst>
        <ext uri="{3e2802c4-a4d2-4d8b-9148-e3be6c30e623}">
          <xlrd:rvb i="3859"/>
        </ext>
      </extLst>
    </bk>
    <bk>
      <extLst>
        <ext uri="{3e2802c4-a4d2-4d8b-9148-e3be6c30e623}">
          <xlrd:rvb i="3860"/>
        </ext>
      </extLst>
    </bk>
    <bk>
      <extLst>
        <ext uri="{3e2802c4-a4d2-4d8b-9148-e3be6c30e623}">
          <xlrd:rvb i="3861"/>
        </ext>
      </extLst>
    </bk>
    <bk>
      <extLst>
        <ext uri="{3e2802c4-a4d2-4d8b-9148-e3be6c30e623}">
          <xlrd:rvb i="3862"/>
        </ext>
      </extLst>
    </bk>
    <bk>
      <extLst>
        <ext uri="{3e2802c4-a4d2-4d8b-9148-e3be6c30e623}">
          <xlrd:rvb i="3863"/>
        </ext>
      </extLst>
    </bk>
    <bk>
      <extLst>
        <ext uri="{3e2802c4-a4d2-4d8b-9148-e3be6c30e623}">
          <xlrd:rvb i="3864"/>
        </ext>
      </extLst>
    </bk>
    <bk>
      <extLst>
        <ext uri="{3e2802c4-a4d2-4d8b-9148-e3be6c30e623}">
          <xlrd:rvb i="3865"/>
        </ext>
      </extLst>
    </bk>
    <bk>
      <extLst>
        <ext uri="{3e2802c4-a4d2-4d8b-9148-e3be6c30e623}">
          <xlrd:rvb i="3866"/>
        </ext>
      </extLst>
    </bk>
    <bk>
      <extLst>
        <ext uri="{3e2802c4-a4d2-4d8b-9148-e3be6c30e623}">
          <xlrd:rvb i="3867"/>
        </ext>
      </extLst>
    </bk>
    <bk>
      <extLst>
        <ext uri="{3e2802c4-a4d2-4d8b-9148-e3be6c30e623}">
          <xlrd:rvb i="3868"/>
        </ext>
      </extLst>
    </bk>
    <bk>
      <extLst>
        <ext uri="{3e2802c4-a4d2-4d8b-9148-e3be6c30e623}">
          <xlrd:rvb i="3869"/>
        </ext>
      </extLst>
    </bk>
    <bk>
      <extLst>
        <ext uri="{3e2802c4-a4d2-4d8b-9148-e3be6c30e623}">
          <xlrd:rvb i="3870"/>
        </ext>
      </extLst>
    </bk>
    <bk>
      <extLst>
        <ext uri="{3e2802c4-a4d2-4d8b-9148-e3be6c30e623}">
          <xlrd:rvb i="3871"/>
        </ext>
      </extLst>
    </bk>
    <bk>
      <extLst>
        <ext uri="{3e2802c4-a4d2-4d8b-9148-e3be6c30e623}">
          <xlrd:rvb i="3872"/>
        </ext>
      </extLst>
    </bk>
    <bk>
      <extLst>
        <ext uri="{3e2802c4-a4d2-4d8b-9148-e3be6c30e623}">
          <xlrd:rvb i="3873"/>
        </ext>
      </extLst>
    </bk>
    <bk>
      <extLst>
        <ext uri="{3e2802c4-a4d2-4d8b-9148-e3be6c30e623}">
          <xlrd:rvb i="3874"/>
        </ext>
      </extLst>
    </bk>
    <bk>
      <extLst>
        <ext uri="{3e2802c4-a4d2-4d8b-9148-e3be6c30e623}">
          <xlrd:rvb i="3875"/>
        </ext>
      </extLst>
    </bk>
    <bk>
      <extLst>
        <ext uri="{3e2802c4-a4d2-4d8b-9148-e3be6c30e623}">
          <xlrd:rvb i="3876"/>
        </ext>
      </extLst>
    </bk>
    <bk>
      <extLst>
        <ext uri="{3e2802c4-a4d2-4d8b-9148-e3be6c30e623}">
          <xlrd:rvb i="3877"/>
        </ext>
      </extLst>
    </bk>
    <bk>
      <extLst>
        <ext uri="{3e2802c4-a4d2-4d8b-9148-e3be6c30e623}">
          <xlrd:rvb i="3878"/>
        </ext>
      </extLst>
    </bk>
    <bk>
      <extLst>
        <ext uri="{3e2802c4-a4d2-4d8b-9148-e3be6c30e623}">
          <xlrd:rvb i="3879"/>
        </ext>
      </extLst>
    </bk>
    <bk>
      <extLst>
        <ext uri="{3e2802c4-a4d2-4d8b-9148-e3be6c30e623}">
          <xlrd:rvb i="3880"/>
        </ext>
      </extLst>
    </bk>
    <bk>
      <extLst>
        <ext uri="{3e2802c4-a4d2-4d8b-9148-e3be6c30e623}">
          <xlrd:rvb i="3881"/>
        </ext>
      </extLst>
    </bk>
    <bk>
      <extLst>
        <ext uri="{3e2802c4-a4d2-4d8b-9148-e3be6c30e623}">
          <xlrd:rvb i="3882"/>
        </ext>
      </extLst>
    </bk>
    <bk>
      <extLst>
        <ext uri="{3e2802c4-a4d2-4d8b-9148-e3be6c30e623}">
          <xlrd:rvb i="3883"/>
        </ext>
      </extLst>
    </bk>
    <bk>
      <extLst>
        <ext uri="{3e2802c4-a4d2-4d8b-9148-e3be6c30e623}">
          <xlrd:rvb i="3884"/>
        </ext>
      </extLst>
    </bk>
    <bk>
      <extLst>
        <ext uri="{3e2802c4-a4d2-4d8b-9148-e3be6c30e623}">
          <xlrd:rvb i="3885"/>
        </ext>
      </extLst>
    </bk>
    <bk>
      <extLst>
        <ext uri="{3e2802c4-a4d2-4d8b-9148-e3be6c30e623}">
          <xlrd:rvb i="3886"/>
        </ext>
      </extLst>
    </bk>
    <bk>
      <extLst>
        <ext uri="{3e2802c4-a4d2-4d8b-9148-e3be6c30e623}">
          <xlrd:rvb i="3887"/>
        </ext>
      </extLst>
    </bk>
    <bk>
      <extLst>
        <ext uri="{3e2802c4-a4d2-4d8b-9148-e3be6c30e623}">
          <xlrd:rvb i="3888"/>
        </ext>
      </extLst>
    </bk>
    <bk>
      <extLst>
        <ext uri="{3e2802c4-a4d2-4d8b-9148-e3be6c30e623}">
          <xlrd:rvb i="3889"/>
        </ext>
      </extLst>
    </bk>
    <bk>
      <extLst>
        <ext uri="{3e2802c4-a4d2-4d8b-9148-e3be6c30e623}">
          <xlrd:rvb i="3890"/>
        </ext>
      </extLst>
    </bk>
    <bk>
      <extLst>
        <ext uri="{3e2802c4-a4d2-4d8b-9148-e3be6c30e623}">
          <xlrd:rvb i="3891"/>
        </ext>
      </extLst>
    </bk>
    <bk>
      <extLst>
        <ext uri="{3e2802c4-a4d2-4d8b-9148-e3be6c30e623}">
          <xlrd:rvb i="3892"/>
        </ext>
      </extLst>
    </bk>
    <bk>
      <extLst>
        <ext uri="{3e2802c4-a4d2-4d8b-9148-e3be6c30e623}">
          <xlrd:rvb i="3893"/>
        </ext>
      </extLst>
    </bk>
    <bk>
      <extLst>
        <ext uri="{3e2802c4-a4d2-4d8b-9148-e3be6c30e623}">
          <xlrd:rvb i="3894"/>
        </ext>
      </extLst>
    </bk>
    <bk>
      <extLst>
        <ext uri="{3e2802c4-a4d2-4d8b-9148-e3be6c30e623}">
          <xlrd:rvb i="3895"/>
        </ext>
      </extLst>
    </bk>
    <bk>
      <extLst>
        <ext uri="{3e2802c4-a4d2-4d8b-9148-e3be6c30e623}">
          <xlrd:rvb i="3896"/>
        </ext>
      </extLst>
    </bk>
    <bk>
      <extLst>
        <ext uri="{3e2802c4-a4d2-4d8b-9148-e3be6c30e623}">
          <xlrd:rvb i="3897"/>
        </ext>
      </extLst>
    </bk>
    <bk>
      <extLst>
        <ext uri="{3e2802c4-a4d2-4d8b-9148-e3be6c30e623}">
          <xlrd:rvb i="3898"/>
        </ext>
      </extLst>
    </bk>
    <bk>
      <extLst>
        <ext uri="{3e2802c4-a4d2-4d8b-9148-e3be6c30e623}">
          <xlrd:rvb i="3899"/>
        </ext>
      </extLst>
    </bk>
    <bk>
      <extLst>
        <ext uri="{3e2802c4-a4d2-4d8b-9148-e3be6c30e623}">
          <xlrd:rvb i="3900"/>
        </ext>
      </extLst>
    </bk>
    <bk>
      <extLst>
        <ext uri="{3e2802c4-a4d2-4d8b-9148-e3be6c30e623}">
          <xlrd:rvb i="3901"/>
        </ext>
      </extLst>
    </bk>
    <bk>
      <extLst>
        <ext uri="{3e2802c4-a4d2-4d8b-9148-e3be6c30e623}">
          <xlrd:rvb i="3902"/>
        </ext>
      </extLst>
    </bk>
    <bk>
      <extLst>
        <ext uri="{3e2802c4-a4d2-4d8b-9148-e3be6c30e623}">
          <xlrd:rvb i="3903"/>
        </ext>
      </extLst>
    </bk>
    <bk>
      <extLst>
        <ext uri="{3e2802c4-a4d2-4d8b-9148-e3be6c30e623}">
          <xlrd:rvb i="3904"/>
        </ext>
      </extLst>
    </bk>
    <bk>
      <extLst>
        <ext uri="{3e2802c4-a4d2-4d8b-9148-e3be6c30e623}">
          <xlrd:rvb i="3905"/>
        </ext>
      </extLst>
    </bk>
    <bk>
      <extLst>
        <ext uri="{3e2802c4-a4d2-4d8b-9148-e3be6c30e623}">
          <xlrd:rvb i="3906"/>
        </ext>
      </extLst>
    </bk>
    <bk>
      <extLst>
        <ext uri="{3e2802c4-a4d2-4d8b-9148-e3be6c30e623}">
          <xlrd:rvb i="3907"/>
        </ext>
      </extLst>
    </bk>
    <bk>
      <extLst>
        <ext uri="{3e2802c4-a4d2-4d8b-9148-e3be6c30e623}">
          <xlrd:rvb i="3908"/>
        </ext>
      </extLst>
    </bk>
    <bk>
      <extLst>
        <ext uri="{3e2802c4-a4d2-4d8b-9148-e3be6c30e623}">
          <xlrd:rvb i="3909"/>
        </ext>
      </extLst>
    </bk>
    <bk>
      <extLst>
        <ext uri="{3e2802c4-a4d2-4d8b-9148-e3be6c30e623}">
          <xlrd:rvb i="3910"/>
        </ext>
      </extLst>
    </bk>
    <bk>
      <extLst>
        <ext uri="{3e2802c4-a4d2-4d8b-9148-e3be6c30e623}">
          <xlrd:rvb i="3911"/>
        </ext>
      </extLst>
    </bk>
    <bk>
      <extLst>
        <ext uri="{3e2802c4-a4d2-4d8b-9148-e3be6c30e623}">
          <xlrd:rvb i="3912"/>
        </ext>
      </extLst>
    </bk>
    <bk>
      <extLst>
        <ext uri="{3e2802c4-a4d2-4d8b-9148-e3be6c30e623}">
          <xlrd:rvb i="3913"/>
        </ext>
      </extLst>
    </bk>
    <bk>
      <extLst>
        <ext uri="{3e2802c4-a4d2-4d8b-9148-e3be6c30e623}">
          <xlrd:rvb i="3914"/>
        </ext>
      </extLst>
    </bk>
    <bk>
      <extLst>
        <ext uri="{3e2802c4-a4d2-4d8b-9148-e3be6c30e623}">
          <xlrd:rvb i="3915"/>
        </ext>
      </extLst>
    </bk>
    <bk>
      <extLst>
        <ext uri="{3e2802c4-a4d2-4d8b-9148-e3be6c30e623}">
          <xlrd:rvb i="3916"/>
        </ext>
      </extLst>
    </bk>
    <bk>
      <extLst>
        <ext uri="{3e2802c4-a4d2-4d8b-9148-e3be6c30e623}">
          <xlrd:rvb i="3917"/>
        </ext>
      </extLst>
    </bk>
    <bk>
      <extLst>
        <ext uri="{3e2802c4-a4d2-4d8b-9148-e3be6c30e623}">
          <xlrd:rvb i="3918"/>
        </ext>
      </extLst>
    </bk>
    <bk>
      <extLst>
        <ext uri="{3e2802c4-a4d2-4d8b-9148-e3be6c30e623}">
          <xlrd:rvb i="3919"/>
        </ext>
      </extLst>
    </bk>
    <bk>
      <extLst>
        <ext uri="{3e2802c4-a4d2-4d8b-9148-e3be6c30e623}">
          <xlrd:rvb i="3920"/>
        </ext>
      </extLst>
    </bk>
    <bk>
      <extLst>
        <ext uri="{3e2802c4-a4d2-4d8b-9148-e3be6c30e623}">
          <xlrd:rvb i="3921"/>
        </ext>
      </extLst>
    </bk>
    <bk>
      <extLst>
        <ext uri="{3e2802c4-a4d2-4d8b-9148-e3be6c30e623}">
          <xlrd:rvb i="3922"/>
        </ext>
      </extLst>
    </bk>
    <bk>
      <extLst>
        <ext uri="{3e2802c4-a4d2-4d8b-9148-e3be6c30e623}">
          <xlrd:rvb i="3923"/>
        </ext>
      </extLst>
    </bk>
    <bk>
      <extLst>
        <ext uri="{3e2802c4-a4d2-4d8b-9148-e3be6c30e623}">
          <xlrd:rvb i="3924"/>
        </ext>
      </extLst>
    </bk>
    <bk>
      <extLst>
        <ext uri="{3e2802c4-a4d2-4d8b-9148-e3be6c30e623}">
          <xlrd:rvb i="3925"/>
        </ext>
      </extLst>
    </bk>
    <bk>
      <extLst>
        <ext uri="{3e2802c4-a4d2-4d8b-9148-e3be6c30e623}">
          <xlrd:rvb i="3926"/>
        </ext>
      </extLst>
    </bk>
    <bk>
      <extLst>
        <ext uri="{3e2802c4-a4d2-4d8b-9148-e3be6c30e623}">
          <xlrd:rvb i="3927"/>
        </ext>
      </extLst>
    </bk>
    <bk>
      <extLst>
        <ext uri="{3e2802c4-a4d2-4d8b-9148-e3be6c30e623}">
          <xlrd:rvb i="3928"/>
        </ext>
      </extLst>
    </bk>
    <bk>
      <extLst>
        <ext uri="{3e2802c4-a4d2-4d8b-9148-e3be6c30e623}">
          <xlrd:rvb i="3929"/>
        </ext>
      </extLst>
    </bk>
    <bk>
      <extLst>
        <ext uri="{3e2802c4-a4d2-4d8b-9148-e3be6c30e623}">
          <xlrd:rvb i="3930"/>
        </ext>
      </extLst>
    </bk>
    <bk>
      <extLst>
        <ext uri="{3e2802c4-a4d2-4d8b-9148-e3be6c30e623}">
          <xlrd:rvb i="3931"/>
        </ext>
      </extLst>
    </bk>
    <bk>
      <extLst>
        <ext uri="{3e2802c4-a4d2-4d8b-9148-e3be6c30e623}">
          <xlrd:rvb i="3932"/>
        </ext>
      </extLst>
    </bk>
    <bk>
      <extLst>
        <ext uri="{3e2802c4-a4d2-4d8b-9148-e3be6c30e623}">
          <xlrd:rvb i="3933"/>
        </ext>
      </extLst>
    </bk>
    <bk>
      <extLst>
        <ext uri="{3e2802c4-a4d2-4d8b-9148-e3be6c30e623}">
          <xlrd:rvb i="3934"/>
        </ext>
      </extLst>
    </bk>
    <bk>
      <extLst>
        <ext uri="{3e2802c4-a4d2-4d8b-9148-e3be6c30e623}">
          <xlrd:rvb i="3935"/>
        </ext>
      </extLst>
    </bk>
    <bk>
      <extLst>
        <ext uri="{3e2802c4-a4d2-4d8b-9148-e3be6c30e623}">
          <xlrd:rvb i="3936"/>
        </ext>
      </extLst>
    </bk>
    <bk>
      <extLst>
        <ext uri="{3e2802c4-a4d2-4d8b-9148-e3be6c30e623}">
          <xlrd:rvb i="3937"/>
        </ext>
      </extLst>
    </bk>
    <bk>
      <extLst>
        <ext uri="{3e2802c4-a4d2-4d8b-9148-e3be6c30e623}">
          <xlrd:rvb i="3938"/>
        </ext>
      </extLst>
    </bk>
    <bk>
      <extLst>
        <ext uri="{3e2802c4-a4d2-4d8b-9148-e3be6c30e623}">
          <xlrd:rvb i="3939"/>
        </ext>
      </extLst>
    </bk>
    <bk>
      <extLst>
        <ext uri="{3e2802c4-a4d2-4d8b-9148-e3be6c30e623}">
          <xlrd:rvb i="3940"/>
        </ext>
      </extLst>
    </bk>
    <bk>
      <extLst>
        <ext uri="{3e2802c4-a4d2-4d8b-9148-e3be6c30e623}">
          <xlrd:rvb i="3941"/>
        </ext>
      </extLst>
    </bk>
    <bk>
      <extLst>
        <ext uri="{3e2802c4-a4d2-4d8b-9148-e3be6c30e623}">
          <xlrd:rvb i="3942"/>
        </ext>
      </extLst>
    </bk>
    <bk>
      <extLst>
        <ext uri="{3e2802c4-a4d2-4d8b-9148-e3be6c30e623}">
          <xlrd:rvb i="3943"/>
        </ext>
      </extLst>
    </bk>
    <bk>
      <extLst>
        <ext uri="{3e2802c4-a4d2-4d8b-9148-e3be6c30e623}">
          <xlrd:rvb i="3944"/>
        </ext>
      </extLst>
    </bk>
    <bk>
      <extLst>
        <ext uri="{3e2802c4-a4d2-4d8b-9148-e3be6c30e623}">
          <xlrd:rvb i="3945"/>
        </ext>
      </extLst>
    </bk>
    <bk>
      <extLst>
        <ext uri="{3e2802c4-a4d2-4d8b-9148-e3be6c30e623}">
          <xlrd:rvb i="3946"/>
        </ext>
      </extLst>
    </bk>
    <bk>
      <extLst>
        <ext uri="{3e2802c4-a4d2-4d8b-9148-e3be6c30e623}">
          <xlrd:rvb i="3947"/>
        </ext>
      </extLst>
    </bk>
    <bk>
      <extLst>
        <ext uri="{3e2802c4-a4d2-4d8b-9148-e3be6c30e623}">
          <xlrd:rvb i="3948"/>
        </ext>
      </extLst>
    </bk>
    <bk>
      <extLst>
        <ext uri="{3e2802c4-a4d2-4d8b-9148-e3be6c30e623}">
          <xlrd:rvb i="3949"/>
        </ext>
      </extLst>
    </bk>
    <bk>
      <extLst>
        <ext uri="{3e2802c4-a4d2-4d8b-9148-e3be6c30e623}">
          <xlrd:rvb i="3950"/>
        </ext>
      </extLst>
    </bk>
    <bk>
      <extLst>
        <ext uri="{3e2802c4-a4d2-4d8b-9148-e3be6c30e623}">
          <xlrd:rvb i="3951"/>
        </ext>
      </extLst>
    </bk>
    <bk>
      <extLst>
        <ext uri="{3e2802c4-a4d2-4d8b-9148-e3be6c30e623}">
          <xlrd:rvb i="3952"/>
        </ext>
      </extLst>
    </bk>
    <bk>
      <extLst>
        <ext uri="{3e2802c4-a4d2-4d8b-9148-e3be6c30e623}">
          <xlrd:rvb i="3953"/>
        </ext>
      </extLst>
    </bk>
    <bk>
      <extLst>
        <ext uri="{3e2802c4-a4d2-4d8b-9148-e3be6c30e623}">
          <xlrd:rvb i="3954"/>
        </ext>
      </extLst>
    </bk>
    <bk>
      <extLst>
        <ext uri="{3e2802c4-a4d2-4d8b-9148-e3be6c30e623}">
          <xlrd:rvb i="3955"/>
        </ext>
      </extLst>
    </bk>
    <bk>
      <extLst>
        <ext uri="{3e2802c4-a4d2-4d8b-9148-e3be6c30e623}">
          <xlrd:rvb i="3956"/>
        </ext>
      </extLst>
    </bk>
    <bk>
      <extLst>
        <ext uri="{3e2802c4-a4d2-4d8b-9148-e3be6c30e623}">
          <xlrd:rvb i="3957"/>
        </ext>
      </extLst>
    </bk>
    <bk>
      <extLst>
        <ext uri="{3e2802c4-a4d2-4d8b-9148-e3be6c30e623}">
          <xlrd:rvb i="3958"/>
        </ext>
      </extLst>
    </bk>
    <bk>
      <extLst>
        <ext uri="{3e2802c4-a4d2-4d8b-9148-e3be6c30e623}">
          <xlrd:rvb i="3959"/>
        </ext>
      </extLst>
    </bk>
    <bk>
      <extLst>
        <ext uri="{3e2802c4-a4d2-4d8b-9148-e3be6c30e623}">
          <xlrd:rvb i="3960"/>
        </ext>
      </extLst>
    </bk>
    <bk>
      <extLst>
        <ext uri="{3e2802c4-a4d2-4d8b-9148-e3be6c30e623}">
          <xlrd:rvb i="3961"/>
        </ext>
      </extLst>
    </bk>
    <bk>
      <extLst>
        <ext uri="{3e2802c4-a4d2-4d8b-9148-e3be6c30e623}">
          <xlrd:rvb i="3962"/>
        </ext>
      </extLst>
    </bk>
    <bk>
      <extLst>
        <ext uri="{3e2802c4-a4d2-4d8b-9148-e3be6c30e623}">
          <xlrd:rvb i="3963"/>
        </ext>
      </extLst>
    </bk>
    <bk>
      <extLst>
        <ext uri="{3e2802c4-a4d2-4d8b-9148-e3be6c30e623}">
          <xlrd:rvb i="3964"/>
        </ext>
      </extLst>
    </bk>
    <bk>
      <extLst>
        <ext uri="{3e2802c4-a4d2-4d8b-9148-e3be6c30e623}">
          <xlrd:rvb i="3965"/>
        </ext>
      </extLst>
    </bk>
    <bk>
      <extLst>
        <ext uri="{3e2802c4-a4d2-4d8b-9148-e3be6c30e623}">
          <xlrd:rvb i="3966"/>
        </ext>
      </extLst>
    </bk>
    <bk>
      <extLst>
        <ext uri="{3e2802c4-a4d2-4d8b-9148-e3be6c30e623}">
          <xlrd:rvb i="3967"/>
        </ext>
      </extLst>
    </bk>
    <bk>
      <extLst>
        <ext uri="{3e2802c4-a4d2-4d8b-9148-e3be6c30e623}">
          <xlrd:rvb i="3968"/>
        </ext>
      </extLst>
    </bk>
    <bk>
      <extLst>
        <ext uri="{3e2802c4-a4d2-4d8b-9148-e3be6c30e623}">
          <xlrd:rvb i="3969"/>
        </ext>
      </extLst>
    </bk>
    <bk>
      <extLst>
        <ext uri="{3e2802c4-a4d2-4d8b-9148-e3be6c30e623}">
          <xlrd:rvb i="3970"/>
        </ext>
      </extLst>
    </bk>
    <bk>
      <extLst>
        <ext uri="{3e2802c4-a4d2-4d8b-9148-e3be6c30e623}">
          <xlrd:rvb i="3971"/>
        </ext>
      </extLst>
    </bk>
    <bk>
      <extLst>
        <ext uri="{3e2802c4-a4d2-4d8b-9148-e3be6c30e623}">
          <xlrd:rvb i="3972"/>
        </ext>
      </extLst>
    </bk>
    <bk>
      <extLst>
        <ext uri="{3e2802c4-a4d2-4d8b-9148-e3be6c30e623}">
          <xlrd:rvb i="3973"/>
        </ext>
      </extLst>
    </bk>
    <bk>
      <extLst>
        <ext uri="{3e2802c4-a4d2-4d8b-9148-e3be6c30e623}">
          <xlrd:rvb i="3974"/>
        </ext>
      </extLst>
    </bk>
    <bk>
      <extLst>
        <ext uri="{3e2802c4-a4d2-4d8b-9148-e3be6c30e623}">
          <xlrd:rvb i="3975"/>
        </ext>
      </extLst>
    </bk>
    <bk>
      <extLst>
        <ext uri="{3e2802c4-a4d2-4d8b-9148-e3be6c30e623}">
          <xlrd:rvb i="3976"/>
        </ext>
      </extLst>
    </bk>
    <bk>
      <extLst>
        <ext uri="{3e2802c4-a4d2-4d8b-9148-e3be6c30e623}">
          <xlrd:rvb i="3977"/>
        </ext>
      </extLst>
    </bk>
    <bk>
      <extLst>
        <ext uri="{3e2802c4-a4d2-4d8b-9148-e3be6c30e623}">
          <xlrd:rvb i="3978"/>
        </ext>
      </extLst>
    </bk>
    <bk>
      <extLst>
        <ext uri="{3e2802c4-a4d2-4d8b-9148-e3be6c30e623}">
          <xlrd:rvb i="3979"/>
        </ext>
      </extLst>
    </bk>
    <bk>
      <extLst>
        <ext uri="{3e2802c4-a4d2-4d8b-9148-e3be6c30e623}">
          <xlrd:rvb i="3980"/>
        </ext>
      </extLst>
    </bk>
    <bk>
      <extLst>
        <ext uri="{3e2802c4-a4d2-4d8b-9148-e3be6c30e623}">
          <xlrd:rvb i="3981"/>
        </ext>
      </extLst>
    </bk>
    <bk>
      <extLst>
        <ext uri="{3e2802c4-a4d2-4d8b-9148-e3be6c30e623}">
          <xlrd:rvb i="3982"/>
        </ext>
      </extLst>
    </bk>
    <bk>
      <extLst>
        <ext uri="{3e2802c4-a4d2-4d8b-9148-e3be6c30e623}">
          <xlrd:rvb i="3983"/>
        </ext>
      </extLst>
    </bk>
    <bk>
      <extLst>
        <ext uri="{3e2802c4-a4d2-4d8b-9148-e3be6c30e623}">
          <xlrd:rvb i="3984"/>
        </ext>
      </extLst>
    </bk>
    <bk>
      <extLst>
        <ext uri="{3e2802c4-a4d2-4d8b-9148-e3be6c30e623}">
          <xlrd:rvb i="3985"/>
        </ext>
      </extLst>
    </bk>
    <bk>
      <extLst>
        <ext uri="{3e2802c4-a4d2-4d8b-9148-e3be6c30e623}">
          <xlrd:rvb i="3986"/>
        </ext>
      </extLst>
    </bk>
    <bk>
      <extLst>
        <ext uri="{3e2802c4-a4d2-4d8b-9148-e3be6c30e623}">
          <xlrd:rvb i="3987"/>
        </ext>
      </extLst>
    </bk>
    <bk>
      <extLst>
        <ext uri="{3e2802c4-a4d2-4d8b-9148-e3be6c30e623}">
          <xlrd:rvb i="3988"/>
        </ext>
      </extLst>
    </bk>
    <bk>
      <extLst>
        <ext uri="{3e2802c4-a4d2-4d8b-9148-e3be6c30e623}">
          <xlrd:rvb i="3989"/>
        </ext>
      </extLst>
    </bk>
    <bk>
      <extLst>
        <ext uri="{3e2802c4-a4d2-4d8b-9148-e3be6c30e623}">
          <xlrd:rvb i="3990"/>
        </ext>
      </extLst>
    </bk>
    <bk>
      <extLst>
        <ext uri="{3e2802c4-a4d2-4d8b-9148-e3be6c30e623}">
          <xlrd:rvb i="3991"/>
        </ext>
      </extLst>
    </bk>
    <bk>
      <extLst>
        <ext uri="{3e2802c4-a4d2-4d8b-9148-e3be6c30e623}">
          <xlrd:rvb i="3992"/>
        </ext>
      </extLst>
    </bk>
    <bk>
      <extLst>
        <ext uri="{3e2802c4-a4d2-4d8b-9148-e3be6c30e623}">
          <xlrd:rvb i="3993"/>
        </ext>
      </extLst>
    </bk>
    <bk>
      <extLst>
        <ext uri="{3e2802c4-a4d2-4d8b-9148-e3be6c30e623}">
          <xlrd:rvb i="3994"/>
        </ext>
      </extLst>
    </bk>
    <bk>
      <extLst>
        <ext uri="{3e2802c4-a4d2-4d8b-9148-e3be6c30e623}">
          <xlrd:rvb i="3995"/>
        </ext>
      </extLst>
    </bk>
    <bk>
      <extLst>
        <ext uri="{3e2802c4-a4d2-4d8b-9148-e3be6c30e623}">
          <xlrd:rvb i="3996"/>
        </ext>
      </extLst>
    </bk>
    <bk>
      <extLst>
        <ext uri="{3e2802c4-a4d2-4d8b-9148-e3be6c30e623}">
          <xlrd:rvb i="3997"/>
        </ext>
      </extLst>
    </bk>
    <bk>
      <extLst>
        <ext uri="{3e2802c4-a4d2-4d8b-9148-e3be6c30e623}">
          <xlrd:rvb i="3998"/>
        </ext>
      </extLst>
    </bk>
    <bk>
      <extLst>
        <ext uri="{3e2802c4-a4d2-4d8b-9148-e3be6c30e623}">
          <xlrd:rvb i="3999"/>
        </ext>
      </extLst>
    </bk>
    <bk>
      <extLst>
        <ext uri="{3e2802c4-a4d2-4d8b-9148-e3be6c30e623}">
          <xlrd:rvb i="4000"/>
        </ext>
      </extLst>
    </bk>
    <bk>
      <extLst>
        <ext uri="{3e2802c4-a4d2-4d8b-9148-e3be6c30e623}">
          <xlrd:rvb i="4001"/>
        </ext>
      </extLst>
    </bk>
    <bk>
      <extLst>
        <ext uri="{3e2802c4-a4d2-4d8b-9148-e3be6c30e623}">
          <xlrd:rvb i="4002"/>
        </ext>
      </extLst>
    </bk>
    <bk>
      <extLst>
        <ext uri="{3e2802c4-a4d2-4d8b-9148-e3be6c30e623}">
          <xlrd:rvb i="4003"/>
        </ext>
      </extLst>
    </bk>
    <bk>
      <extLst>
        <ext uri="{3e2802c4-a4d2-4d8b-9148-e3be6c30e623}">
          <xlrd:rvb i="4004"/>
        </ext>
      </extLst>
    </bk>
    <bk>
      <extLst>
        <ext uri="{3e2802c4-a4d2-4d8b-9148-e3be6c30e623}">
          <xlrd:rvb i="4005"/>
        </ext>
      </extLst>
    </bk>
    <bk>
      <extLst>
        <ext uri="{3e2802c4-a4d2-4d8b-9148-e3be6c30e623}">
          <xlrd:rvb i="4006"/>
        </ext>
      </extLst>
    </bk>
    <bk>
      <extLst>
        <ext uri="{3e2802c4-a4d2-4d8b-9148-e3be6c30e623}">
          <xlrd:rvb i="4007"/>
        </ext>
      </extLst>
    </bk>
    <bk>
      <extLst>
        <ext uri="{3e2802c4-a4d2-4d8b-9148-e3be6c30e623}">
          <xlrd:rvb i="4008"/>
        </ext>
      </extLst>
    </bk>
    <bk>
      <extLst>
        <ext uri="{3e2802c4-a4d2-4d8b-9148-e3be6c30e623}">
          <xlrd:rvb i="4009"/>
        </ext>
      </extLst>
    </bk>
    <bk>
      <extLst>
        <ext uri="{3e2802c4-a4d2-4d8b-9148-e3be6c30e623}">
          <xlrd:rvb i="4010"/>
        </ext>
      </extLst>
    </bk>
    <bk>
      <extLst>
        <ext uri="{3e2802c4-a4d2-4d8b-9148-e3be6c30e623}">
          <xlrd:rvb i="4011"/>
        </ext>
      </extLst>
    </bk>
    <bk>
      <extLst>
        <ext uri="{3e2802c4-a4d2-4d8b-9148-e3be6c30e623}">
          <xlrd:rvb i="4012"/>
        </ext>
      </extLst>
    </bk>
    <bk>
      <extLst>
        <ext uri="{3e2802c4-a4d2-4d8b-9148-e3be6c30e623}">
          <xlrd:rvb i="4013"/>
        </ext>
      </extLst>
    </bk>
    <bk>
      <extLst>
        <ext uri="{3e2802c4-a4d2-4d8b-9148-e3be6c30e623}">
          <xlrd:rvb i="4014"/>
        </ext>
      </extLst>
    </bk>
    <bk>
      <extLst>
        <ext uri="{3e2802c4-a4d2-4d8b-9148-e3be6c30e623}">
          <xlrd:rvb i="4015"/>
        </ext>
      </extLst>
    </bk>
    <bk>
      <extLst>
        <ext uri="{3e2802c4-a4d2-4d8b-9148-e3be6c30e623}">
          <xlrd:rvb i="4016"/>
        </ext>
      </extLst>
    </bk>
    <bk>
      <extLst>
        <ext uri="{3e2802c4-a4d2-4d8b-9148-e3be6c30e623}">
          <xlrd:rvb i="4017"/>
        </ext>
      </extLst>
    </bk>
    <bk>
      <extLst>
        <ext uri="{3e2802c4-a4d2-4d8b-9148-e3be6c30e623}">
          <xlrd:rvb i="4018"/>
        </ext>
      </extLst>
    </bk>
    <bk>
      <extLst>
        <ext uri="{3e2802c4-a4d2-4d8b-9148-e3be6c30e623}">
          <xlrd:rvb i="4019"/>
        </ext>
      </extLst>
    </bk>
    <bk>
      <extLst>
        <ext uri="{3e2802c4-a4d2-4d8b-9148-e3be6c30e623}">
          <xlrd:rvb i="4020"/>
        </ext>
      </extLst>
    </bk>
    <bk>
      <extLst>
        <ext uri="{3e2802c4-a4d2-4d8b-9148-e3be6c30e623}">
          <xlrd:rvb i="4021"/>
        </ext>
      </extLst>
    </bk>
    <bk>
      <extLst>
        <ext uri="{3e2802c4-a4d2-4d8b-9148-e3be6c30e623}">
          <xlrd:rvb i="4022"/>
        </ext>
      </extLst>
    </bk>
    <bk>
      <extLst>
        <ext uri="{3e2802c4-a4d2-4d8b-9148-e3be6c30e623}">
          <xlrd:rvb i="4023"/>
        </ext>
      </extLst>
    </bk>
    <bk>
      <extLst>
        <ext uri="{3e2802c4-a4d2-4d8b-9148-e3be6c30e623}">
          <xlrd:rvb i="4024"/>
        </ext>
      </extLst>
    </bk>
    <bk>
      <extLst>
        <ext uri="{3e2802c4-a4d2-4d8b-9148-e3be6c30e623}">
          <xlrd:rvb i="4025"/>
        </ext>
      </extLst>
    </bk>
    <bk>
      <extLst>
        <ext uri="{3e2802c4-a4d2-4d8b-9148-e3be6c30e623}">
          <xlrd:rvb i="4026"/>
        </ext>
      </extLst>
    </bk>
    <bk>
      <extLst>
        <ext uri="{3e2802c4-a4d2-4d8b-9148-e3be6c30e623}">
          <xlrd:rvb i="4027"/>
        </ext>
      </extLst>
    </bk>
    <bk>
      <extLst>
        <ext uri="{3e2802c4-a4d2-4d8b-9148-e3be6c30e623}">
          <xlrd:rvb i="4028"/>
        </ext>
      </extLst>
    </bk>
    <bk>
      <extLst>
        <ext uri="{3e2802c4-a4d2-4d8b-9148-e3be6c30e623}">
          <xlrd:rvb i="4029"/>
        </ext>
      </extLst>
    </bk>
    <bk>
      <extLst>
        <ext uri="{3e2802c4-a4d2-4d8b-9148-e3be6c30e623}">
          <xlrd:rvb i="4030"/>
        </ext>
      </extLst>
    </bk>
    <bk>
      <extLst>
        <ext uri="{3e2802c4-a4d2-4d8b-9148-e3be6c30e623}">
          <xlrd:rvb i="4031"/>
        </ext>
      </extLst>
    </bk>
    <bk>
      <extLst>
        <ext uri="{3e2802c4-a4d2-4d8b-9148-e3be6c30e623}">
          <xlrd:rvb i="4032"/>
        </ext>
      </extLst>
    </bk>
    <bk>
      <extLst>
        <ext uri="{3e2802c4-a4d2-4d8b-9148-e3be6c30e623}">
          <xlrd:rvb i="4033"/>
        </ext>
      </extLst>
    </bk>
    <bk>
      <extLst>
        <ext uri="{3e2802c4-a4d2-4d8b-9148-e3be6c30e623}">
          <xlrd:rvb i="4034"/>
        </ext>
      </extLst>
    </bk>
    <bk>
      <extLst>
        <ext uri="{3e2802c4-a4d2-4d8b-9148-e3be6c30e623}">
          <xlrd:rvb i="4035"/>
        </ext>
      </extLst>
    </bk>
    <bk>
      <extLst>
        <ext uri="{3e2802c4-a4d2-4d8b-9148-e3be6c30e623}">
          <xlrd:rvb i="4036"/>
        </ext>
      </extLst>
    </bk>
    <bk>
      <extLst>
        <ext uri="{3e2802c4-a4d2-4d8b-9148-e3be6c30e623}">
          <xlrd:rvb i="4037"/>
        </ext>
      </extLst>
    </bk>
    <bk>
      <extLst>
        <ext uri="{3e2802c4-a4d2-4d8b-9148-e3be6c30e623}">
          <xlrd:rvb i="4038"/>
        </ext>
      </extLst>
    </bk>
    <bk>
      <extLst>
        <ext uri="{3e2802c4-a4d2-4d8b-9148-e3be6c30e623}">
          <xlrd:rvb i="4039"/>
        </ext>
      </extLst>
    </bk>
    <bk>
      <extLst>
        <ext uri="{3e2802c4-a4d2-4d8b-9148-e3be6c30e623}">
          <xlrd:rvb i="4040"/>
        </ext>
      </extLst>
    </bk>
    <bk>
      <extLst>
        <ext uri="{3e2802c4-a4d2-4d8b-9148-e3be6c30e623}">
          <xlrd:rvb i="4041"/>
        </ext>
      </extLst>
    </bk>
    <bk>
      <extLst>
        <ext uri="{3e2802c4-a4d2-4d8b-9148-e3be6c30e623}">
          <xlrd:rvb i="4042"/>
        </ext>
      </extLst>
    </bk>
    <bk>
      <extLst>
        <ext uri="{3e2802c4-a4d2-4d8b-9148-e3be6c30e623}">
          <xlrd:rvb i="4043"/>
        </ext>
      </extLst>
    </bk>
    <bk>
      <extLst>
        <ext uri="{3e2802c4-a4d2-4d8b-9148-e3be6c30e623}">
          <xlrd:rvb i="4044"/>
        </ext>
      </extLst>
    </bk>
    <bk>
      <extLst>
        <ext uri="{3e2802c4-a4d2-4d8b-9148-e3be6c30e623}">
          <xlrd:rvb i="4045"/>
        </ext>
      </extLst>
    </bk>
    <bk>
      <extLst>
        <ext uri="{3e2802c4-a4d2-4d8b-9148-e3be6c30e623}">
          <xlrd:rvb i="4046"/>
        </ext>
      </extLst>
    </bk>
    <bk>
      <extLst>
        <ext uri="{3e2802c4-a4d2-4d8b-9148-e3be6c30e623}">
          <xlrd:rvb i="4047"/>
        </ext>
      </extLst>
    </bk>
    <bk>
      <extLst>
        <ext uri="{3e2802c4-a4d2-4d8b-9148-e3be6c30e623}">
          <xlrd:rvb i="4048"/>
        </ext>
      </extLst>
    </bk>
    <bk>
      <extLst>
        <ext uri="{3e2802c4-a4d2-4d8b-9148-e3be6c30e623}">
          <xlrd:rvb i="4049"/>
        </ext>
      </extLst>
    </bk>
    <bk>
      <extLst>
        <ext uri="{3e2802c4-a4d2-4d8b-9148-e3be6c30e623}">
          <xlrd:rvb i="4050"/>
        </ext>
      </extLst>
    </bk>
    <bk>
      <extLst>
        <ext uri="{3e2802c4-a4d2-4d8b-9148-e3be6c30e623}">
          <xlrd:rvb i="4051"/>
        </ext>
      </extLst>
    </bk>
    <bk>
      <extLst>
        <ext uri="{3e2802c4-a4d2-4d8b-9148-e3be6c30e623}">
          <xlrd:rvb i="4052"/>
        </ext>
      </extLst>
    </bk>
    <bk>
      <extLst>
        <ext uri="{3e2802c4-a4d2-4d8b-9148-e3be6c30e623}">
          <xlrd:rvb i="4053"/>
        </ext>
      </extLst>
    </bk>
    <bk>
      <extLst>
        <ext uri="{3e2802c4-a4d2-4d8b-9148-e3be6c30e623}">
          <xlrd:rvb i="4054"/>
        </ext>
      </extLst>
    </bk>
    <bk>
      <extLst>
        <ext uri="{3e2802c4-a4d2-4d8b-9148-e3be6c30e623}">
          <xlrd:rvb i="4055"/>
        </ext>
      </extLst>
    </bk>
    <bk>
      <extLst>
        <ext uri="{3e2802c4-a4d2-4d8b-9148-e3be6c30e623}">
          <xlrd:rvb i="4056"/>
        </ext>
      </extLst>
    </bk>
    <bk>
      <extLst>
        <ext uri="{3e2802c4-a4d2-4d8b-9148-e3be6c30e623}">
          <xlrd:rvb i="4057"/>
        </ext>
      </extLst>
    </bk>
    <bk>
      <extLst>
        <ext uri="{3e2802c4-a4d2-4d8b-9148-e3be6c30e623}">
          <xlrd:rvb i="4058"/>
        </ext>
      </extLst>
    </bk>
    <bk>
      <extLst>
        <ext uri="{3e2802c4-a4d2-4d8b-9148-e3be6c30e623}">
          <xlrd:rvb i="4059"/>
        </ext>
      </extLst>
    </bk>
    <bk>
      <extLst>
        <ext uri="{3e2802c4-a4d2-4d8b-9148-e3be6c30e623}">
          <xlrd:rvb i="4060"/>
        </ext>
      </extLst>
    </bk>
    <bk>
      <extLst>
        <ext uri="{3e2802c4-a4d2-4d8b-9148-e3be6c30e623}">
          <xlrd:rvb i="4061"/>
        </ext>
      </extLst>
    </bk>
    <bk>
      <extLst>
        <ext uri="{3e2802c4-a4d2-4d8b-9148-e3be6c30e623}">
          <xlrd:rvb i="4062"/>
        </ext>
      </extLst>
    </bk>
    <bk>
      <extLst>
        <ext uri="{3e2802c4-a4d2-4d8b-9148-e3be6c30e623}">
          <xlrd:rvb i="4063"/>
        </ext>
      </extLst>
    </bk>
    <bk>
      <extLst>
        <ext uri="{3e2802c4-a4d2-4d8b-9148-e3be6c30e623}">
          <xlrd:rvb i="4064"/>
        </ext>
      </extLst>
    </bk>
    <bk>
      <extLst>
        <ext uri="{3e2802c4-a4d2-4d8b-9148-e3be6c30e623}">
          <xlrd:rvb i="4065"/>
        </ext>
      </extLst>
    </bk>
    <bk>
      <extLst>
        <ext uri="{3e2802c4-a4d2-4d8b-9148-e3be6c30e623}">
          <xlrd:rvb i="4066"/>
        </ext>
      </extLst>
    </bk>
    <bk>
      <extLst>
        <ext uri="{3e2802c4-a4d2-4d8b-9148-e3be6c30e623}">
          <xlrd:rvb i="4067"/>
        </ext>
      </extLst>
    </bk>
    <bk>
      <extLst>
        <ext uri="{3e2802c4-a4d2-4d8b-9148-e3be6c30e623}">
          <xlrd:rvb i="4068"/>
        </ext>
      </extLst>
    </bk>
    <bk>
      <extLst>
        <ext uri="{3e2802c4-a4d2-4d8b-9148-e3be6c30e623}">
          <xlrd:rvb i="4069"/>
        </ext>
      </extLst>
    </bk>
    <bk>
      <extLst>
        <ext uri="{3e2802c4-a4d2-4d8b-9148-e3be6c30e623}">
          <xlrd:rvb i="4070"/>
        </ext>
      </extLst>
    </bk>
    <bk>
      <extLst>
        <ext uri="{3e2802c4-a4d2-4d8b-9148-e3be6c30e623}">
          <xlrd:rvb i="4071"/>
        </ext>
      </extLst>
    </bk>
    <bk>
      <extLst>
        <ext uri="{3e2802c4-a4d2-4d8b-9148-e3be6c30e623}">
          <xlrd:rvb i="4072"/>
        </ext>
      </extLst>
    </bk>
    <bk>
      <extLst>
        <ext uri="{3e2802c4-a4d2-4d8b-9148-e3be6c30e623}">
          <xlrd:rvb i="4073"/>
        </ext>
      </extLst>
    </bk>
    <bk>
      <extLst>
        <ext uri="{3e2802c4-a4d2-4d8b-9148-e3be6c30e623}">
          <xlrd:rvb i="4074"/>
        </ext>
      </extLst>
    </bk>
    <bk>
      <extLst>
        <ext uri="{3e2802c4-a4d2-4d8b-9148-e3be6c30e623}">
          <xlrd:rvb i="4075"/>
        </ext>
      </extLst>
    </bk>
    <bk>
      <extLst>
        <ext uri="{3e2802c4-a4d2-4d8b-9148-e3be6c30e623}">
          <xlrd:rvb i="4076"/>
        </ext>
      </extLst>
    </bk>
    <bk>
      <extLst>
        <ext uri="{3e2802c4-a4d2-4d8b-9148-e3be6c30e623}">
          <xlrd:rvb i="4077"/>
        </ext>
      </extLst>
    </bk>
    <bk>
      <extLst>
        <ext uri="{3e2802c4-a4d2-4d8b-9148-e3be6c30e623}">
          <xlrd:rvb i="4078"/>
        </ext>
      </extLst>
    </bk>
    <bk>
      <extLst>
        <ext uri="{3e2802c4-a4d2-4d8b-9148-e3be6c30e623}">
          <xlrd:rvb i="4079"/>
        </ext>
      </extLst>
    </bk>
    <bk>
      <extLst>
        <ext uri="{3e2802c4-a4d2-4d8b-9148-e3be6c30e623}">
          <xlrd:rvb i="4080"/>
        </ext>
      </extLst>
    </bk>
    <bk>
      <extLst>
        <ext uri="{3e2802c4-a4d2-4d8b-9148-e3be6c30e623}">
          <xlrd:rvb i="4081"/>
        </ext>
      </extLst>
    </bk>
    <bk>
      <extLst>
        <ext uri="{3e2802c4-a4d2-4d8b-9148-e3be6c30e623}">
          <xlrd:rvb i="4082"/>
        </ext>
      </extLst>
    </bk>
    <bk>
      <extLst>
        <ext uri="{3e2802c4-a4d2-4d8b-9148-e3be6c30e623}">
          <xlrd:rvb i="4083"/>
        </ext>
      </extLst>
    </bk>
    <bk>
      <extLst>
        <ext uri="{3e2802c4-a4d2-4d8b-9148-e3be6c30e623}">
          <xlrd:rvb i="4084"/>
        </ext>
      </extLst>
    </bk>
    <bk>
      <extLst>
        <ext uri="{3e2802c4-a4d2-4d8b-9148-e3be6c30e623}">
          <xlrd:rvb i="4085"/>
        </ext>
      </extLst>
    </bk>
    <bk>
      <extLst>
        <ext uri="{3e2802c4-a4d2-4d8b-9148-e3be6c30e623}">
          <xlrd:rvb i="4086"/>
        </ext>
      </extLst>
    </bk>
    <bk>
      <extLst>
        <ext uri="{3e2802c4-a4d2-4d8b-9148-e3be6c30e623}">
          <xlrd:rvb i="4087"/>
        </ext>
      </extLst>
    </bk>
    <bk>
      <extLst>
        <ext uri="{3e2802c4-a4d2-4d8b-9148-e3be6c30e623}">
          <xlrd:rvb i="4088"/>
        </ext>
      </extLst>
    </bk>
    <bk>
      <extLst>
        <ext uri="{3e2802c4-a4d2-4d8b-9148-e3be6c30e623}">
          <xlrd:rvb i="4089"/>
        </ext>
      </extLst>
    </bk>
    <bk>
      <extLst>
        <ext uri="{3e2802c4-a4d2-4d8b-9148-e3be6c30e623}">
          <xlrd:rvb i="4090"/>
        </ext>
      </extLst>
    </bk>
    <bk>
      <extLst>
        <ext uri="{3e2802c4-a4d2-4d8b-9148-e3be6c30e623}">
          <xlrd:rvb i="4091"/>
        </ext>
      </extLst>
    </bk>
    <bk>
      <extLst>
        <ext uri="{3e2802c4-a4d2-4d8b-9148-e3be6c30e623}">
          <xlrd:rvb i="4092"/>
        </ext>
      </extLst>
    </bk>
    <bk>
      <extLst>
        <ext uri="{3e2802c4-a4d2-4d8b-9148-e3be6c30e623}">
          <xlrd:rvb i="4093"/>
        </ext>
      </extLst>
    </bk>
    <bk>
      <extLst>
        <ext uri="{3e2802c4-a4d2-4d8b-9148-e3be6c30e623}">
          <xlrd:rvb i="4094"/>
        </ext>
      </extLst>
    </bk>
    <bk>
      <extLst>
        <ext uri="{3e2802c4-a4d2-4d8b-9148-e3be6c30e623}">
          <xlrd:rvb i="4095"/>
        </ext>
      </extLst>
    </bk>
    <bk>
      <extLst>
        <ext uri="{3e2802c4-a4d2-4d8b-9148-e3be6c30e623}">
          <xlrd:rvb i="4096"/>
        </ext>
      </extLst>
    </bk>
    <bk>
      <extLst>
        <ext uri="{3e2802c4-a4d2-4d8b-9148-e3be6c30e623}">
          <xlrd:rvb i="4097"/>
        </ext>
      </extLst>
    </bk>
    <bk>
      <extLst>
        <ext uri="{3e2802c4-a4d2-4d8b-9148-e3be6c30e623}">
          <xlrd:rvb i="4098"/>
        </ext>
      </extLst>
    </bk>
    <bk>
      <extLst>
        <ext uri="{3e2802c4-a4d2-4d8b-9148-e3be6c30e623}">
          <xlrd:rvb i="4099"/>
        </ext>
      </extLst>
    </bk>
    <bk>
      <extLst>
        <ext uri="{3e2802c4-a4d2-4d8b-9148-e3be6c30e623}">
          <xlrd:rvb i="4100"/>
        </ext>
      </extLst>
    </bk>
    <bk>
      <extLst>
        <ext uri="{3e2802c4-a4d2-4d8b-9148-e3be6c30e623}">
          <xlrd:rvb i="4101"/>
        </ext>
      </extLst>
    </bk>
    <bk>
      <extLst>
        <ext uri="{3e2802c4-a4d2-4d8b-9148-e3be6c30e623}">
          <xlrd:rvb i="4102"/>
        </ext>
      </extLst>
    </bk>
    <bk>
      <extLst>
        <ext uri="{3e2802c4-a4d2-4d8b-9148-e3be6c30e623}">
          <xlrd:rvb i="4103"/>
        </ext>
      </extLst>
    </bk>
    <bk>
      <extLst>
        <ext uri="{3e2802c4-a4d2-4d8b-9148-e3be6c30e623}">
          <xlrd:rvb i="4104"/>
        </ext>
      </extLst>
    </bk>
    <bk>
      <extLst>
        <ext uri="{3e2802c4-a4d2-4d8b-9148-e3be6c30e623}">
          <xlrd:rvb i="4105"/>
        </ext>
      </extLst>
    </bk>
    <bk>
      <extLst>
        <ext uri="{3e2802c4-a4d2-4d8b-9148-e3be6c30e623}">
          <xlrd:rvb i="4106"/>
        </ext>
      </extLst>
    </bk>
    <bk>
      <extLst>
        <ext uri="{3e2802c4-a4d2-4d8b-9148-e3be6c30e623}">
          <xlrd:rvb i="4107"/>
        </ext>
      </extLst>
    </bk>
    <bk>
      <extLst>
        <ext uri="{3e2802c4-a4d2-4d8b-9148-e3be6c30e623}">
          <xlrd:rvb i="4108"/>
        </ext>
      </extLst>
    </bk>
    <bk>
      <extLst>
        <ext uri="{3e2802c4-a4d2-4d8b-9148-e3be6c30e623}">
          <xlrd:rvb i="4109"/>
        </ext>
      </extLst>
    </bk>
    <bk>
      <extLst>
        <ext uri="{3e2802c4-a4d2-4d8b-9148-e3be6c30e623}">
          <xlrd:rvb i="4110"/>
        </ext>
      </extLst>
    </bk>
    <bk>
      <extLst>
        <ext uri="{3e2802c4-a4d2-4d8b-9148-e3be6c30e623}">
          <xlrd:rvb i="4111"/>
        </ext>
      </extLst>
    </bk>
    <bk>
      <extLst>
        <ext uri="{3e2802c4-a4d2-4d8b-9148-e3be6c30e623}">
          <xlrd:rvb i="4112"/>
        </ext>
      </extLst>
    </bk>
    <bk>
      <extLst>
        <ext uri="{3e2802c4-a4d2-4d8b-9148-e3be6c30e623}">
          <xlrd:rvb i="4113"/>
        </ext>
      </extLst>
    </bk>
    <bk>
      <extLst>
        <ext uri="{3e2802c4-a4d2-4d8b-9148-e3be6c30e623}">
          <xlrd:rvb i="4114"/>
        </ext>
      </extLst>
    </bk>
    <bk>
      <extLst>
        <ext uri="{3e2802c4-a4d2-4d8b-9148-e3be6c30e623}">
          <xlrd:rvb i="4115"/>
        </ext>
      </extLst>
    </bk>
    <bk>
      <extLst>
        <ext uri="{3e2802c4-a4d2-4d8b-9148-e3be6c30e623}">
          <xlrd:rvb i="4116"/>
        </ext>
      </extLst>
    </bk>
    <bk>
      <extLst>
        <ext uri="{3e2802c4-a4d2-4d8b-9148-e3be6c30e623}">
          <xlrd:rvb i="4117"/>
        </ext>
      </extLst>
    </bk>
    <bk>
      <extLst>
        <ext uri="{3e2802c4-a4d2-4d8b-9148-e3be6c30e623}">
          <xlrd:rvb i="4118"/>
        </ext>
      </extLst>
    </bk>
    <bk>
      <extLst>
        <ext uri="{3e2802c4-a4d2-4d8b-9148-e3be6c30e623}">
          <xlrd:rvb i="4119"/>
        </ext>
      </extLst>
    </bk>
    <bk>
      <extLst>
        <ext uri="{3e2802c4-a4d2-4d8b-9148-e3be6c30e623}">
          <xlrd:rvb i="4120"/>
        </ext>
      </extLst>
    </bk>
    <bk>
      <extLst>
        <ext uri="{3e2802c4-a4d2-4d8b-9148-e3be6c30e623}">
          <xlrd:rvb i="4121"/>
        </ext>
      </extLst>
    </bk>
    <bk>
      <extLst>
        <ext uri="{3e2802c4-a4d2-4d8b-9148-e3be6c30e623}">
          <xlrd:rvb i="4122"/>
        </ext>
      </extLst>
    </bk>
    <bk>
      <extLst>
        <ext uri="{3e2802c4-a4d2-4d8b-9148-e3be6c30e623}">
          <xlrd:rvb i="4123"/>
        </ext>
      </extLst>
    </bk>
    <bk>
      <extLst>
        <ext uri="{3e2802c4-a4d2-4d8b-9148-e3be6c30e623}">
          <xlrd:rvb i="4124"/>
        </ext>
      </extLst>
    </bk>
    <bk>
      <extLst>
        <ext uri="{3e2802c4-a4d2-4d8b-9148-e3be6c30e623}">
          <xlrd:rvb i="4125"/>
        </ext>
      </extLst>
    </bk>
    <bk>
      <extLst>
        <ext uri="{3e2802c4-a4d2-4d8b-9148-e3be6c30e623}">
          <xlrd:rvb i="4126"/>
        </ext>
      </extLst>
    </bk>
    <bk>
      <extLst>
        <ext uri="{3e2802c4-a4d2-4d8b-9148-e3be6c30e623}">
          <xlrd:rvb i="4127"/>
        </ext>
      </extLst>
    </bk>
    <bk>
      <extLst>
        <ext uri="{3e2802c4-a4d2-4d8b-9148-e3be6c30e623}">
          <xlrd:rvb i="4128"/>
        </ext>
      </extLst>
    </bk>
    <bk>
      <extLst>
        <ext uri="{3e2802c4-a4d2-4d8b-9148-e3be6c30e623}">
          <xlrd:rvb i="4129"/>
        </ext>
      </extLst>
    </bk>
    <bk>
      <extLst>
        <ext uri="{3e2802c4-a4d2-4d8b-9148-e3be6c30e623}">
          <xlrd:rvb i="4130"/>
        </ext>
      </extLst>
    </bk>
    <bk>
      <extLst>
        <ext uri="{3e2802c4-a4d2-4d8b-9148-e3be6c30e623}">
          <xlrd:rvb i="4131"/>
        </ext>
      </extLst>
    </bk>
    <bk>
      <extLst>
        <ext uri="{3e2802c4-a4d2-4d8b-9148-e3be6c30e623}">
          <xlrd:rvb i="4132"/>
        </ext>
      </extLst>
    </bk>
    <bk>
      <extLst>
        <ext uri="{3e2802c4-a4d2-4d8b-9148-e3be6c30e623}">
          <xlrd:rvb i="4133"/>
        </ext>
      </extLst>
    </bk>
    <bk>
      <extLst>
        <ext uri="{3e2802c4-a4d2-4d8b-9148-e3be6c30e623}">
          <xlrd:rvb i="4134"/>
        </ext>
      </extLst>
    </bk>
    <bk>
      <extLst>
        <ext uri="{3e2802c4-a4d2-4d8b-9148-e3be6c30e623}">
          <xlrd:rvb i="4135"/>
        </ext>
      </extLst>
    </bk>
    <bk>
      <extLst>
        <ext uri="{3e2802c4-a4d2-4d8b-9148-e3be6c30e623}">
          <xlrd:rvb i="4136"/>
        </ext>
      </extLst>
    </bk>
    <bk>
      <extLst>
        <ext uri="{3e2802c4-a4d2-4d8b-9148-e3be6c30e623}">
          <xlrd:rvb i="4137"/>
        </ext>
      </extLst>
    </bk>
    <bk>
      <extLst>
        <ext uri="{3e2802c4-a4d2-4d8b-9148-e3be6c30e623}">
          <xlrd:rvb i="4138"/>
        </ext>
      </extLst>
    </bk>
    <bk>
      <extLst>
        <ext uri="{3e2802c4-a4d2-4d8b-9148-e3be6c30e623}">
          <xlrd:rvb i="4139"/>
        </ext>
      </extLst>
    </bk>
    <bk>
      <extLst>
        <ext uri="{3e2802c4-a4d2-4d8b-9148-e3be6c30e623}">
          <xlrd:rvb i="4140"/>
        </ext>
      </extLst>
    </bk>
    <bk>
      <extLst>
        <ext uri="{3e2802c4-a4d2-4d8b-9148-e3be6c30e623}">
          <xlrd:rvb i="4141"/>
        </ext>
      </extLst>
    </bk>
    <bk>
      <extLst>
        <ext uri="{3e2802c4-a4d2-4d8b-9148-e3be6c30e623}">
          <xlrd:rvb i="4142"/>
        </ext>
      </extLst>
    </bk>
    <bk>
      <extLst>
        <ext uri="{3e2802c4-a4d2-4d8b-9148-e3be6c30e623}">
          <xlrd:rvb i="4143"/>
        </ext>
      </extLst>
    </bk>
    <bk>
      <extLst>
        <ext uri="{3e2802c4-a4d2-4d8b-9148-e3be6c30e623}">
          <xlrd:rvb i="4144"/>
        </ext>
      </extLst>
    </bk>
    <bk>
      <extLst>
        <ext uri="{3e2802c4-a4d2-4d8b-9148-e3be6c30e623}">
          <xlrd:rvb i="4145"/>
        </ext>
      </extLst>
    </bk>
    <bk>
      <extLst>
        <ext uri="{3e2802c4-a4d2-4d8b-9148-e3be6c30e623}">
          <xlrd:rvb i="4146"/>
        </ext>
      </extLst>
    </bk>
    <bk>
      <extLst>
        <ext uri="{3e2802c4-a4d2-4d8b-9148-e3be6c30e623}">
          <xlrd:rvb i="4147"/>
        </ext>
      </extLst>
    </bk>
    <bk>
      <extLst>
        <ext uri="{3e2802c4-a4d2-4d8b-9148-e3be6c30e623}">
          <xlrd:rvb i="4148"/>
        </ext>
      </extLst>
    </bk>
    <bk>
      <extLst>
        <ext uri="{3e2802c4-a4d2-4d8b-9148-e3be6c30e623}">
          <xlrd:rvb i="4149"/>
        </ext>
      </extLst>
    </bk>
    <bk>
      <extLst>
        <ext uri="{3e2802c4-a4d2-4d8b-9148-e3be6c30e623}">
          <xlrd:rvb i="4150"/>
        </ext>
      </extLst>
    </bk>
    <bk>
      <extLst>
        <ext uri="{3e2802c4-a4d2-4d8b-9148-e3be6c30e623}">
          <xlrd:rvb i="4151"/>
        </ext>
      </extLst>
    </bk>
    <bk>
      <extLst>
        <ext uri="{3e2802c4-a4d2-4d8b-9148-e3be6c30e623}">
          <xlrd:rvb i="4152"/>
        </ext>
      </extLst>
    </bk>
    <bk>
      <extLst>
        <ext uri="{3e2802c4-a4d2-4d8b-9148-e3be6c30e623}">
          <xlrd:rvb i="4153"/>
        </ext>
      </extLst>
    </bk>
    <bk>
      <extLst>
        <ext uri="{3e2802c4-a4d2-4d8b-9148-e3be6c30e623}">
          <xlrd:rvb i="4154"/>
        </ext>
      </extLst>
    </bk>
    <bk>
      <extLst>
        <ext uri="{3e2802c4-a4d2-4d8b-9148-e3be6c30e623}">
          <xlrd:rvb i="4155"/>
        </ext>
      </extLst>
    </bk>
    <bk>
      <extLst>
        <ext uri="{3e2802c4-a4d2-4d8b-9148-e3be6c30e623}">
          <xlrd:rvb i="4156"/>
        </ext>
      </extLst>
    </bk>
    <bk>
      <extLst>
        <ext uri="{3e2802c4-a4d2-4d8b-9148-e3be6c30e623}">
          <xlrd:rvb i="4157"/>
        </ext>
      </extLst>
    </bk>
    <bk>
      <extLst>
        <ext uri="{3e2802c4-a4d2-4d8b-9148-e3be6c30e623}">
          <xlrd:rvb i="4158"/>
        </ext>
      </extLst>
    </bk>
    <bk>
      <extLst>
        <ext uri="{3e2802c4-a4d2-4d8b-9148-e3be6c30e623}">
          <xlrd:rvb i="4159"/>
        </ext>
      </extLst>
    </bk>
    <bk>
      <extLst>
        <ext uri="{3e2802c4-a4d2-4d8b-9148-e3be6c30e623}">
          <xlrd:rvb i="4160"/>
        </ext>
      </extLst>
    </bk>
    <bk>
      <extLst>
        <ext uri="{3e2802c4-a4d2-4d8b-9148-e3be6c30e623}">
          <xlrd:rvb i="4161"/>
        </ext>
      </extLst>
    </bk>
    <bk>
      <extLst>
        <ext uri="{3e2802c4-a4d2-4d8b-9148-e3be6c30e623}">
          <xlrd:rvb i="4162"/>
        </ext>
      </extLst>
    </bk>
    <bk>
      <extLst>
        <ext uri="{3e2802c4-a4d2-4d8b-9148-e3be6c30e623}">
          <xlrd:rvb i="4163"/>
        </ext>
      </extLst>
    </bk>
    <bk>
      <extLst>
        <ext uri="{3e2802c4-a4d2-4d8b-9148-e3be6c30e623}">
          <xlrd:rvb i="4164"/>
        </ext>
      </extLst>
    </bk>
    <bk>
      <extLst>
        <ext uri="{3e2802c4-a4d2-4d8b-9148-e3be6c30e623}">
          <xlrd:rvb i="4165"/>
        </ext>
      </extLst>
    </bk>
    <bk>
      <extLst>
        <ext uri="{3e2802c4-a4d2-4d8b-9148-e3be6c30e623}">
          <xlrd:rvb i="4166"/>
        </ext>
      </extLst>
    </bk>
    <bk>
      <extLst>
        <ext uri="{3e2802c4-a4d2-4d8b-9148-e3be6c30e623}">
          <xlrd:rvb i="4167"/>
        </ext>
      </extLst>
    </bk>
    <bk>
      <extLst>
        <ext uri="{3e2802c4-a4d2-4d8b-9148-e3be6c30e623}">
          <xlrd:rvb i="4168"/>
        </ext>
      </extLst>
    </bk>
    <bk>
      <extLst>
        <ext uri="{3e2802c4-a4d2-4d8b-9148-e3be6c30e623}">
          <xlrd:rvb i="4169"/>
        </ext>
      </extLst>
    </bk>
    <bk>
      <extLst>
        <ext uri="{3e2802c4-a4d2-4d8b-9148-e3be6c30e623}">
          <xlrd:rvb i="4170"/>
        </ext>
      </extLst>
    </bk>
    <bk>
      <extLst>
        <ext uri="{3e2802c4-a4d2-4d8b-9148-e3be6c30e623}">
          <xlrd:rvb i="4171"/>
        </ext>
      </extLst>
    </bk>
    <bk>
      <extLst>
        <ext uri="{3e2802c4-a4d2-4d8b-9148-e3be6c30e623}">
          <xlrd:rvb i="4172"/>
        </ext>
      </extLst>
    </bk>
    <bk>
      <extLst>
        <ext uri="{3e2802c4-a4d2-4d8b-9148-e3be6c30e623}">
          <xlrd:rvb i="4173"/>
        </ext>
      </extLst>
    </bk>
    <bk>
      <extLst>
        <ext uri="{3e2802c4-a4d2-4d8b-9148-e3be6c30e623}">
          <xlrd:rvb i="4174"/>
        </ext>
      </extLst>
    </bk>
    <bk>
      <extLst>
        <ext uri="{3e2802c4-a4d2-4d8b-9148-e3be6c30e623}">
          <xlrd:rvb i="4175"/>
        </ext>
      </extLst>
    </bk>
    <bk>
      <extLst>
        <ext uri="{3e2802c4-a4d2-4d8b-9148-e3be6c30e623}">
          <xlrd:rvb i="4176"/>
        </ext>
      </extLst>
    </bk>
    <bk>
      <extLst>
        <ext uri="{3e2802c4-a4d2-4d8b-9148-e3be6c30e623}">
          <xlrd:rvb i="4177"/>
        </ext>
      </extLst>
    </bk>
    <bk>
      <extLst>
        <ext uri="{3e2802c4-a4d2-4d8b-9148-e3be6c30e623}">
          <xlrd:rvb i="4178"/>
        </ext>
      </extLst>
    </bk>
    <bk>
      <extLst>
        <ext uri="{3e2802c4-a4d2-4d8b-9148-e3be6c30e623}">
          <xlrd:rvb i="4179"/>
        </ext>
      </extLst>
    </bk>
    <bk>
      <extLst>
        <ext uri="{3e2802c4-a4d2-4d8b-9148-e3be6c30e623}">
          <xlrd:rvb i="4180"/>
        </ext>
      </extLst>
    </bk>
    <bk>
      <extLst>
        <ext uri="{3e2802c4-a4d2-4d8b-9148-e3be6c30e623}">
          <xlrd:rvb i="4181"/>
        </ext>
      </extLst>
    </bk>
    <bk>
      <extLst>
        <ext uri="{3e2802c4-a4d2-4d8b-9148-e3be6c30e623}">
          <xlrd:rvb i="4182"/>
        </ext>
      </extLst>
    </bk>
    <bk>
      <extLst>
        <ext uri="{3e2802c4-a4d2-4d8b-9148-e3be6c30e623}">
          <xlrd:rvb i="4183"/>
        </ext>
      </extLst>
    </bk>
    <bk>
      <extLst>
        <ext uri="{3e2802c4-a4d2-4d8b-9148-e3be6c30e623}">
          <xlrd:rvb i="4184"/>
        </ext>
      </extLst>
    </bk>
    <bk>
      <extLst>
        <ext uri="{3e2802c4-a4d2-4d8b-9148-e3be6c30e623}">
          <xlrd:rvb i="4185"/>
        </ext>
      </extLst>
    </bk>
    <bk>
      <extLst>
        <ext uri="{3e2802c4-a4d2-4d8b-9148-e3be6c30e623}">
          <xlrd:rvb i="4186"/>
        </ext>
      </extLst>
    </bk>
    <bk>
      <extLst>
        <ext uri="{3e2802c4-a4d2-4d8b-9148-e3be6c30e623}">
          <xlrd:rvb i="4187"/>
        </ext>
      </extLst>
    </bk>
    <bk>
      <extLst>
        <ext uri="{3e2802c4-a4d2-4d8b-9148-e3be6c30e623}">
          <xlrd:rvb i="4188"/>
        </ext>
      </extLst>
    </bk>
    <bk>
      <extLst>
        <ext uri="{3e2802c4-a4d2-4d8b-9148-e3be6c30e623}">
          <xlrd:rvb i="4189"/>
        </ext>
      </extLst>
    </bk>
    <bk>
      <extLst>
        <ext uri="{3e2802c4-a4d2-4d8b-9148-e3be6c30e623}">
          <xlrd:rvb i="4190"/>
        </ext>
      </extLst>
    </bk>
    <bk>
      <extLst>
        <ext uri="{3e2802c4-a4d2-4d8b-9148-e3be6c30e623}">
          <xlrd:rvb i="4191"/>
        </ext>
      </extLst>
    </bk>
    <bk>
      <extLst>
        <ext uri="{3e2802c4-a4d2-4d8b-9148-e3be6c30e623}">
          <xlrd:rvb i="4192"/>
        </ext>
      </extLst>
    </bk>
    <bk>
      <extLst>
        <ext uri="{3e2802c4-a4d2-4d8b-9148-e3be6c30e623}">
          <xlrd:rvb i="4193"/>
        </ext>
      </extLst>
    </bk>
    <bk>
      <extLst>
        <ext uri="{3e2802c4-a4d2-4d8b-9148-e3be6c30e623}">
          <xlrd:rvb i="4194"/>
        </ext>
      </extLst>
    </bk>
    <bk>
      <extLst>
        <ext uri="{3e2802c4-a4d2-4d8b-9148-e3be6c30e623}">
          <xlrd:rvb i="4195"/>
        </ext>
      </extLst>
    </bk>
    <bk>
      <extLst>
        <ext uri="{3e2802c4-a4d2-4d8b-9148-e3be6c30e623}">
          <xlrd:rvb i="4196"/>
        </ext>
      </extLst>
    </bk>
    <bk>
      <extLst>
        <ext uri="{3e2802c4-a4d2-4d8b-9148-e3be6c30e623}">
          <xlrd:rvb i="4197"/>
        </ext>
      </extLst>
    </bk>
    <bk>
      <extLst>
        <ext uri="{3e2802c4-a4d2-4d8b-9148-e3be6c30e623}">
          <xlrd:rvb i="4198"/>
        </ext>
      </extLst>
    </bk>
    <bk>
      <extLst>
        <ext uri="{3e2802c4-a4d2-4d8b-9148-e3be6c30e623}">
          <xlrd:rvb i="4199"/>
        </ext>
      </extLst>
    </bk>
    <bk>
      <extLst>
        <ext uri="{3e2802c4-a4d2-4d8b-9148-e3be6c30e623}">
          <xlrd:rvb i="4200"/>
        </ext>
      </extLst>
    </bk>
    <bk>
      <extLst>
        <ext uri="{3e2802c4-a4d2-4d8b-9148-e3be6c30e623}">
          <xlrd:rvb i="4201"/>
        </ext>
      </extLst>
    </bk>
    <bk>
      <extLst>
        <ext uri="{3e2802c4-a4d2-4d8b-9148-e3be6c30e623}">
          <xlrd:rvb i="4202"/>
        </ext>
      </extLst>
    </bk>
    <bk>
      <extLst>
        <ext uri="{3e2802c4-a4d2-4d8b-9148-e3be6c30e623}">
          <xlrd:rvb i="4203"/>
        </ext>
      </extLst>
    </bk>
    <bk>
      <extLst>
        <ext uri="{3e2802c4-a4d2-4d8b-9148-e3be6c30e623}">
          <xlrd:rvb i="4204"/>
        </ext>
      </extLst>
    </bk>
    <bk>
      <extLst>
        <ext uri="{3e2802c4-a4d2-4d8b-9148-e3be6c30e623}">
          <xlrd:rvb i="4205"/>
        </ext>
      </extLst>
    </bk>
    <bk>
      <extLst>
        <ext uri="{3e2802c4-a4d2-4d8b-9148-e3be6c30e623}">
          <xlrd:rvb i="4206"/>
        </ext>
      </extLst>
    </bk>
    <bk>
      <extLst>
        <ext uri="{3e2802c4-a4d2-4d8b-9148-e3be6c30e623}">
          <xlrd:rvb i="4207"/>
        </ext>
      </extLst>
    </bk>
    <bk>
      <extLst>
        <ext uri="{3e2802c4-a4d2-4d8b-9148-e3be6c30e623}">
          <xlrd:rvb i="4208"/>
        </ext>
      </extLst>
    </bk>
    <bk>
      <extLst>
        <ext uri="{3e2802c4-a4d2-4d8b-9148-e3be6c30e623}">
          <xlrd:rvb i="4209"/>
        </ext>
      </extLst>
    </bk>
    <bk>
      <extLst>
        <ext uri="{3e2802c4-a4d2-4d8b-9148-e3be6c30e623}">
          <xlrd:rvb i="4210"/>
        </ext>
      </extLst>
    </bk>
    <bk>
      <extLst>
        <ext uri="{3e2802c4-a4d2-4d8b-9148-e3be6c30e623}">
          <xlrd:rvb i="4211"/>
        </ext>
      </extLst>
    </bk>
    <bk>
      <extLst>
        <ext uri="{3e2802c4-a4d2-4d8b-9148-e3be6c30e623}">
          <xlrd:rvb i="4212"/>
        </ext>
      </extLst>
    </bk>
    <bk>
      <extLst>
        <ext uri="{3e2802c4-a4d2-4d8b-9148-e3be6c30e623}">
          <xlrd:rvb i="4213"/>
        </ext>
      </extLst>
    </bk>
    <bk>
      <extLst>
        <ext uri="{3e2802c4-a4d2-4d8b-9148-e3be6c30e623}">
          <xlrd:rvb i="4214"/>
        </ext>
      </extLst>
    </bk>
    <bk>
      <extLst>
        <ext uri="{3e2802c4-a4d2-4d8b-9148-e3be6c30e623}">
          <xlrd:rvb i="4215"/>
        </ext>
      </extLst>
    </bk>
    <bk>
      <extLst>
        <ext uri="{3e2802c4-a4d2-4d8b-9148-e3be6c30e623}">
          <xlrd:rvb i="4216"/>
        </ext>
      </extLst>
    </bk>
    <bk>
      <extLst>
        <ext uri="{3e2802c4-a4d2-4d8b-9148-e3be6c30e623}">
          <xlrd:rvb i="4217"/>
        </ext>
      </extLst>
    </bk>
    <bk>
      <extLst>
        <ext uri="{3e2802c4-a4d2-4d8b-9148-e3be6c30e623}">
          <xlrd:rvb i="4218"/>
        </ext>
      </extLst>
    </bk>
    <bk>
      <extLst>
        <ext uri="{3e2802c4-a4d2-4d8b-9148-e3be6c30e623}">
          <xlrd:rvb i="4219"/>
        </ext>
      </extLst>
    </bk>
    <bk>
      <extLst>
        <ext uri="{3e2802c4-a4d2-4d8b-9148-e3be6c30e623}">
          <xlrd:rvb i="4220"/>
        </ext>
      </extLst>
    </bk>
    <bk>
      <extLst>
        <ext uri="{3e2802c4-a4d2-4d8b-9148-e3be6c30e623}">
          <xlrd:rvb i="4221"/>
        </ext>
      </extLst>
    </bk>
    <bk>
      <extLst>
        <ext uri="{3e2802c4-a4d2-4d8b-9148-e3be6c30e623}">
          <xlrd:rvb i="4222"/>
        </ext>
      </extLst>
    </bk>
    <bk>
      <extLst>
        <ext uri="{3e2802c4-a4d2-4d8b-9148-e3be6c30e623}">
          <xlrd:rvb i="4223"/>
        </ext>
      </extLst>
    </bk>
    <bk>
      <extLst>
        <ext uri="{3e2802c4-a4d2-4d8b-9148-e3be6c30e623}">
          <xlrd:rvb i="4224"/>
        </ext>
      </extLst>
    </bk>
    <bk>
      <extLst>
        <ext uri="{3e2802c4-a4d2-4d8b-9148-e3be6c30e623}">
          <xlrd:rvb i="4225"/>
        </ext>
      </extLst>
    </bk>
    <bk>
      <extLst>
        <ext uri="{3e2802c4-a4d2-4d8b-9148-e3be6c30e623}">
          <xlrd:rvb i="4226"/>
        </ext>
      </extLst>
    </bk>
    <bk>
      <extLst>
        <ext uri="{3e2802c4-a4d2-4d8b-9148-e3be6c30e623}">
          <xlrd:rvb i="4227"/>
        </ext>
      </extLst>
    </bk>
    <bk>
      <extLst>
        <ext uri="{3e2802c4-a4d2-4d8b-9148-e3be6c30e623}">
          <xlrd:rvb i="4228"/>
        </ext>
      </extLst>
    </bk>
    <bk>
      <extLst>
        <ext uri="{3e2802c4-a4d2-4d8b-9148-e3be6c30e623}">
          <xlrd:rvb i="4229"/>
        </ext>
      </extLst>
    </bk>
    <bk>
      <extLst>
        <ext uri="{3e2802c4-a4d2-4d8b-9148-e3be6c30e623}">
          <xlrd:rvb i="4230"/>
        </ext>
      </extLst>
    </bk>
    <bk>
      <extLst>
        <ext uri="{3e2802c4-a4d2-4d8b-9148-e3be6c30e623}">
          <xlrd:rvb i="4231"/>
        </ext>
      </extLst>
    </bk>
    <bk>
      <extLst>
        <ext uri="{3e2802c4-a4d2-4d8b-9148-e3be6c30e623}">
          <xlrd:rvb i="4232"/>
        </ext>
      </extLst>
    </bk>
    <bk>
      <extLst>
        <ext uri="{3e2802c4-a4d2-4d8b-9148-e3be6c30e623}">
          <xlrd:rvb i="4233"/>
        </ext>
      </extLst>
    </bk>
    <bk>
      <extLst>
        <ext uri="{3e2802c4-a4d2-4d8b-9148-e3be6c30e623}">
          <xlrd:rvb i="4234"/>
        </ext>
      </extLst>
    </bk>
    <bk>
      <extLst>
        <ext uri="{3e2802c4-a4d2-4d8b-9148-e3be6c30e623}">
          <xlrd:rvb i="4235"/>
        </ext>
      </extLst>
    </bk>
    <bk>
      <extLst>
        <ext uri="{3e2802c4-a4d2-4d8b-9148-e3be6c30e623}">
          <xlrd:rvb i="4236"/>
        </ext>
      </extLst>
    </bk>
    <bk>
      <extLst>
        <ext uri="{3e2802c4-a4d2-4d8b-9148-e3be6c30e623}">
          <xlrd:rvb i="4237"/>
        </ext>
      </extLst>
    </bk>
    <bk>
      <extLst>
        <ext uri="{3e2802c4-a4d2-4d8b-9148-e3be6c30e623}">
          <xlrd:rvb i="4238"/>
        </ext>
      </extLst>
    </bk>
    <bk>
      <extLst>
        <ext uri="{3e2802c4-a4d2-4d8b-9148-e3be6c30e623}">
          <xlrd:rvb i="4239"/>
        </ext>
      </extLst>
    </bk>
    <bk>
      <extLst>
        <ext uri="{3e2802c4-a4d2-4d8b-9148-e3be6c30e623}">
          <xlrd:rvb i="4240"/>
        </ext>
      </extLst>
    </bk>
    <bk>
      <extLst>
        <ext uri="{3e2802c4-a4d2-4d8b-9148-e3be6c30e623}">
          <xlrd:rvb i="4241"/>
        </ext>
      </extLst>
    </bk>
    <bk>
      <extLst>
        <ext uri="{3e2802c4-a4d2-4d8b-9148-e3be6c30e623}">
          <xlrd:rvb i="4242"/>
        </ext>
      </extLst>
    </bk>
    <bk>
      <extLst>
        <ext uri="{3e2802c4-a4d2-4d8b-9148-e3be6c30e623}">
          <xlrd:rvb i="4243"/>
        </ext>
      </extLst>
    </bk>
    <bk>
      <extLst>
        <ext uri="{3e2802c4-a4d2-4d8b-9148-e3be6c30e623}">
          <xlrd:rvb i="4244"/>
        </ext>
      </extLst>
    </bk>
    <bk>
      <extLst>
        <ext uri="{3e2802c4-a4d2-4d8b-9148-e3be6c30e623}">
          <xlrd:rvb i="4245"/>
        </ext>
      </extLst>
    </bk>
    <bk>
      <extLst>
        <ext uri="{3e2802c4-a4d2-4d8b-9148-e3be6c30e623}">
          <xlrd:rvb i="4246"/>
        </ext>
      </extLst>
    </bk>
    <bk>
      <extLst>
        <ext uri="{3e2802c4-a4d2-4d8b-9148-e3be6c30e623}">
          <xlrd:rvb i="4247"/>
        </ext>
      </extLst>
    </bk>
    <bk>
      <extLst>
        <ext uri="{3e2802c4-a4d2-4d8b-9148-e3be6c30e623}">
          <xlrd:rvb i="4248"/>
        </ext>
      </extLst>
    </bk>
    <bk>
      <extLst>
        <ext uri="{3e2802c4-a4d2-4d8b-9148-e3be6c30e623}">
          <xlrd:rvb i="4249"/>
        </ext>
      </extLst>
    </bk>
    <bk>
      <extLst>
        <ext uri="{3e2802c4-a4d2-4d8b-9148-e3be6c30e623}">
          <xlrd:rvb i="4250"/>
        </ext>
      </extLst>
    </bk>
    <bk>
      <extLst>
        <ext uri="{3e2802c4-a4d2-4d8b-9148-e3be6c30e623}">
          <xlrd:rvb i="4251"/>
        </ext>
      </extLst>
    </bk>
    <bk>
      <extLst>
        <ext uri="{3e2802c4-a4d2-4d8b-9148-e3be6c30e623}">
          <xlrd:rvb i="4252"/>
        </ext>
      </extLst>
    </bk>
    <bk>
      <extLst>
        <ext uri="{3e2802c4-a4d2-4d8b-9148-e3be6c30e623}">
          <xlrd:rvb i="4253"/>
        </ext>
      </extLst>
    </bk>
    <bk>
      <extLst>
        <ext uri="{3e2802c4-a4d2-4d8b-9148-e3be6c30e623}">
          <xlrd:rvb i="4254"/>
        </ext>
      </extLst>
    </bk>
    <bk>
      <extLst>
        <ext uri="{3e2802c4-a4d2-4d8b-9148-e3be6c30e623}">
          <xlrd:rvb i="4255"/>
        </ext>
      </extLst>
    </bk>
    <bk>
      <extLst>
        <ext uri="{3e2802c4-a4d2-4d8b-9148-e3be6c30e623}">
          <xlrd:rvb i="4256"/>
        </ext>
      </extLst>
    </bk>
    <bk>
      <extLst>
        <ext uri="{3e2802c4-a4d2-4d8b-9148-e3be6c30e623}">
          <xlrd:rvb i="4257"/>
        </ext>
      </extLst>
    </bk>
    <bk>
      <extLst>
        <ext uri="{3e2802c4-a4d2-4d8b-9148-e3be6c30e623}">
          <xlrd:rvb i="4258"/>
        </ext>
      </extLst>
    </bk>
    <bk>
      <extLst>
        <ext uri="{3e2802c4-a4d2-4d8b-9148-e3be6c30e623}">
          <xlrd:rvb i="4259"/>
        </ext>
      </extLst>
    </bk>
    <bk>
      <extLst>
        <ext uri="{3e2802c4-a4d2-4d8b-9148-e3be6c30e623}">
          <xlrd:rvb i="4260"/>
        </ext>
      </extLst>
    </bk>
    <bk>
      <extLst>
        <ext uri="{3e2802c4-a4d2-4d8b-9148-e3be6c30e623}">
          <xlrd:rvb i="4261"/>
        </ext>
      </extLst>
    </bk>
    <bk>
      <extLst>
        <ext uri="{3e2802c4-a4d2-4d8b-9148-e3be6c30e623}">
          <xlrd:rvb i="4262"/>
        </ext>
      </extLst>
    </bk>
    <bk>
      <extLst>
        <ext uri="{3e2802c4-a4d2-4d8b-9148-e3be6c30e623}">
          <xlrd:rvb i="4263"/>
        </ext>
      </extLst>
    </bk>
    <bk>
      <extLst>
        <ext uri="{3e2802c4-a4d2-4d8b-9148-e3be6c30e623}">
          <xlrd:rvb i="4264"/>
        </ext>
      </extLst>
    </bk>
    <bk>
      <extLst>
        <ext uri="{3e2802c4-a4d2-4d8b-9148-e3be6c30e623}">
          <xlrd:rvb i="4265"/>
        </ext>
      </extLst>
    </bk>
    <bk>
      <extLst>
        <ext uri="{3e2802c4-a4d2-4d8b-9148-e3be6c30e623}">
          <xlrd:rvb i="4266"/>
        </ext>
      </extLst>
    </bk>
    <bk>
      <extLst>
        <ext uri="{3e2802c4-a4d2-4d8b-9148-e3be6c30e623}">
          <xlrd:rvb i="4267"/>
        </ext>
      </extLst>
    </bk>
    <bk>
      <extLst>
        <ext uri="{3e2802c4-a4d2-4d8b-9148-e3be6c30e623}">
          <xlrd:rvb i="4268"/>
        </ext>
      </extLst>
    </bk>
    <bk>
      <extLst>
        <ext uri="{3e2802c4-a4d2-4d8b-9148-e3be6c30e623}">
          <xlrd:rvb i="4269"/>
        </ext>
      </extLst>
    </bk>
    <bk>
      <extLst>
        <ext uri="{3e2802c4-a4d2-4d8b-9148-e3be6c30e623}">
          <xlrd:rvb i="4270"/>
        </ext>
      </extLst>
    </bk>
    <bk>
      <extLst>
        <ext uri="{3e2802c4-a4d2-4d8b-9148-e3be6c30e623}">
          <xlrd:rvb i="4271"/>
        </ext>
      </extLst>
    </bk>
    <bk>
      <extLst>
        <ext uri="{3e2802c4-a4d2-4d8b-9148-e3be6c30e623}">
          <xlrd:rvb i="4272"/>
        </ext>
      </extLst>
    </bk>
    <bk>
      <extLst>
        <ext uri="{3e2802c4-a4d2-4d8b-9148-e3be6c30e623}">
          <xlrd:rvb i="4273"/>
        </ext>
      </extLst>
    </bk>
    <bk>
      <extLst>
        <ext uri="{3e2802c4-a4d2-4d8b-9148-e3be6c30e623}">
          <xlrd:rvb i="4274"/>
        </ext>
      </extLst>
    </bk>
    <bk>
      <extLst>
        <ext uri="{3e2802c4-a4d2-4d8b-9148-e3be6c30e623}">
          <xlrd:rvb i="4275"/>
        </ext>
      </extLst>
    </bk>
    <bk>
      <extLst>
        <ext uri="{3e2802c4-a4d2-4d8b-9148-e3be6c30e623}">
          <xlrd:rvb i="4276"/>
        </ext>
      </extLst>
    </bk>
    <bk>
      <extLst>
        <ext uri="{3e2802c4-a4d2-4d8b-9148-e3be6c30e623}">
          <xlrd:rvb i="4277"/>
        </ext>
      </extLst>
    </bk>
    <bk>
      <extLst>
        <ext uri="{3e2802c4-a4d2-4d8b-9148-e3be6c30e623}">
          <xlrd:rvb i="4278"/>
        </ext>
      </extLst>
    </bk>
    <bk>
      <extLst>
        <ext uri="{3e2802c4-a4d2-4d8b-9148-e3be6c30e623}">
          <xlrd:rvb i="4279"/>
        </ext>
      </extLst>
    </bk>
    <bk>
      <extLst>
        <ext uri="{3e2802c4-a4d2-4d8b-9148-e3be6c30e623}">
          <xlrd:rvb i="4280"/>
        </ext>
      </extLst>
    </bk>
    <bk>
      <extLst>
        <ext uri="{3e2802c4-a4d2-4d8b-9148-e3be6c30e623}">
          <xlrd:rvb i="4281"/>
        </ext>
      </extLst>
    </bk>
    <bk>
      <extLst>
        <ext uri="{3e2802c4-a4d2-4d8b-9148-e3be6c30e623}">
          <xlrd:rvb i="4282"/>
        </ext>
      </extLst>
    </bk>
    <bk>
      <extLst>
        <ext uri="{3e2802c4-a4d2-4d8b-9148-e3be6c30e623}">
          <xlrd:rvb i="4283"/>
        </ext>
      </extLst>
    </bk>
    <bk>
      <extLst>
        <ext uri="{3e2802c4-a4d2-4d8b-9148-e3be6c30e623}">
          <xlrd:rvb i="4284"/>
        </ext>
      </extLst>
    </bk>
    <bk>
      <extLst>
        <ext uri="{3e2802c4-a4d2-4d8b-9148-e3be6c30e623}">
          <xlrd:rvb i="4285"/>
        </ext>
      </extLst>
    </bk>
    <bk>
      <extLst>
        <ext uri="{3e2802c4-a4d2-4d8b-9148-e3be6c30e623}">
          <xlrd:rvb i="4286"/>
        </ext>
      </extLst>
    </bk>
    <bk>
      <extLst>
        <ext uri="{3e2802c4-a4d2-4d8b-9148-e3be6c30e623}">
          <xlrd:rvb i="4287"/>
        </ext>
      </extLst>
    </bk>
    <bk>
      <extLst>
        <ext uri="{3e2802c4-a4d2-4d8b-9148-e3be6c30e623}">
          <xlrd:rvb i="4288"/>
        </ext>
      </extLst>
    </bk>
    <bk>
      <extLst>
        <ext uri="{3e2802c4-a4d2-4d8b-9148-e3be6c30e623}">
          <xlrd:rvb i="4289"/>
        </ext>
      </extLst>
    </bk>
    <bk>
      <extLst>
        <ext uri="{3e2802c4-a4d2-4d8b-9148-e3be6c30e623}">
          <xlrd:rvb i="4290"/>
        </ext>
      </extLst>
    </bk>
    <bk>
      <extLst>
        <ext uri="{3e2802c4-a4d2-4d8b-9148-e3be6c30e623}">
          <xlrd:rvb i="4291"/>
        </ext>
      </extLst>
    </bk>
    <bk>
      <extLst>
        <ext uri="{3e2802c4-a4d2-4d8b-9148-e3be6c30e623}">
          <xlrd:rvb i="4292"/>
        </ext>
      </extLst>
    </bk>
    <bk>
      <extLst>
        <ext uri="{3e2802c4-a4d2-4d8b-9148-e3be6c30e623}">
          <xlrd:rvb i="4293"/>
        </ext>
      </extLst>
    </bk>
    <bk>
      <extLst>
        <ext uri="{3e2802c4-a4d2-4d8b-9148-e3be6c30e623}">
          <xlrd:rvb i="4294"/>
        </ext>
      </extLst>
    </bk>
    <bk>
      <extLst>
        <ext uri="{3e2802c4-a4d2-4d8b-9148-e3be6c30e623}">
          <xlrd:rvb i="4295"/>
        </ext>
      </extLst>
    </bk>
    <bk>
      <extLst>
        <ext uri="{3e2802c4-a4d2-4d8b-9148-e3be6c30e623}">
          <xlrd:rvb i="4296"/>
        </ext>
      </extLst>
    </bk>
    <bk>
      <extLst>
        <ext uri="{3e2802c4-a4d2-4d8b-9148-e3be6c30e623}">
          <xlrd:rvb i="4297"/>
        </ext>
      </extLst>
    </bk>
    <bk>
      <extLst>
        <ext uri="{3e2802c4-a4d2-4d8b-9148-e3be6c30e623}">
          <xlrd:rvb i="4298"/>
        </ext>
      </extLst>
    </bk>
    <bk>
      <extLst>
        <ext uri="{3e2802c4-a4d2-4d8b-9148-e3be6c30e623}">
          <xlrd:rvb i="4299"/>
        </ext>
      </extLst>
    </bk>
    <bk>
      <extLst>
        <ext uri="{3e2802c4-a4d2-4d8b-9148-e3be6c30e623}">
          <xlrd:rvb i="4300"/>
        </ext>
      </extLst>
    </bk>
    <bk>
      <extLst>
        <ext uri="{3e2802c4-a4d2-4d8b-9148-e3be6c30e623}">
          <xlrd:rvb i="4301"/>
        </ext>
      </extLst>
    </bk>
    <bk>
      <extLst>
        <ext uri="{3e2802c4-a4d2-4d8b-9148-e3be6c30e623}">
          <xlrd:rvb i="4302"/>
        </ext>
      </extLst>
    </bk>
    <bk>
      <extLst>
        <ext uri="{3e2802c4-a4d2-4d8b-9148-e3be6c30e623}">
          <xlrd:rvb i="4303"/>
        </ext>
      </extLst>
    </bk>
    <bk>
      <extLst>
        <ext uri="{3e2802c4-a4d2-4d8b-9148-e3be6c30e623}">
          <xlrd:rvb i="4304"/>
        </ext>
      </extLst>
    </bk>
    <bk>
      <extLst>
        <ext uri="{3e2802c4-a4d2-4d8b-9148-e3be6c30e623}">
          <xlrd:rvb i="4305"/>
        </ext>
      </extLst>
    </bk>
    <bk>
      <extLst>
        <ext uri="{3e2802c4-a4d2-4d8b-9148-e3be6c30e623}">
          <xlrd:rvb i="4306"/>
        </ext>
      </extLst>
    </bk>
    <bk>
      <extLst>
        <ext uri="{3e2802c4-a4d2-4d8b-9148-e3be6c30e623}">
          <xlrd:rvb i="4307"/>
        </ext>
      </extLst>
    </bk>
    <bk>
      <extLst>
        <ext uri="{3e2802c4-a4d2-4d8b-9148-e3be6c30e623}">
          <xlrd:rvb i="4308"/>
        </ext>
      </extLst>
    </bk>
    <bk>
      <extLst>
        <ext uri="{3e2802c4-a4d2-4d8b-9148-e3be6c30e623}">
          <xlrd:rvb i="4309"/>
        </ext>
      </extLst>
    </bk>
    <bk>
      <extLst>
        <ext uri="{3e2802c4-a4d2-4d8b-9148-e3be6c30e623}">
          <xlrd:rvb i="4310"/>
        </ext>
      </extLst>
    </bk>
    <bk>
      <extLst>
        <ext uri="{3e2802c4-a4d2-4d8b-9148-e3be6c30e623}">
          <xlrd:rvb i="4311"/>
        </ext>
      </extLst>
    </bk>
    <bk>
      <extLst>
        <ext uri="{3e2802c4-a4d2-4d8b-9148-e3be6c30e623}">
          <xlrd:rvb i="4312"/>
        </ext>
      </extLst>
    </bk>
    <bk>
      <extLst>
        <ext uri="{3e2802c4-a4d2-4d8b-9148-e3be6c30e623}">
          <xlrd:rvb i="4313"/>
        </ext>
      </extLst>
    </bk>
    <bk>
      <extLst>
        <ext uri="{3e2802c4-a4d2-4d8b-9148-e3be6c30e623}">
          <xlrd:rvb i="4314"/>
        </ext>
      </extLst>
    </bk>
    <bk>
      <extLst>
        <ext uri="{3e2802c4-a4d2-4d8b-9148-e3be6c30e623}">
          <xlrd:rvb i="4315"/>
        </ext>
      </extLst>
    </bk>
    <bk>
      <extLst>
        <ext uri="{3e2802c4-a4d2-4d8b-9148-e3be6c30e623}">
          <xlrd:rvb i="4316"/>
        </ext>
      </extLst>
    </bk>
    <bk>
      <extLst>
        <ext uri="{3e2802c4-a4d2-4d8b-9148-e3be6c30e623}">
          <xlrd:rvb i="4317"/>
        </ext>
      </extLst>
    </bk>
    <bk>
      <extLst>
        <ext uri="{3e2802c4-a4d2-4d8b-9148-e3be6c30e623}">
          <xlrd:rvb i="4318"/>
        </ext>
      </extLst>
    </bk>
    <bk>
      <extLst>
        <ext uri="{3e2802c4-a4d2-4d8b-9148-e3be6c30e623}">
          <xlrd:rvb i="4319"/>
        </ext>
      </extLst>
    </bk>
    <bk>
      <extLst>
        <ext uri="{3e2802c4-a4d2-4d8b-9148-e3be6c30e623}">
          <xlrd:rvb i="4320"/>
        </ext>
      </extLst>
    </bk>
    <bk>
      <extLst>
        <ext uri="{3e2802c4-a4d2-4d8b-9148-e3be6c30e623}">
          <xlrd:rvb i="4321"/>
        </ext>
      </extLst>
    </bk>
    <bk>
      <extLst>
        <ext uri="{3e2802c4-a4d2-4d8b-9148-e3be6c30e623}">
          <xlrd:rvb i="4322"/>
        </ext>
      </extLst>
    </bk>
    <bk>
      <extLst>
        <ext uri="{3e2802c4-a4d2-4d8b-9148-e3be6c30e623}">
          <xlrd:rvb i="4323"/>
        </ext>
      </extLst>
    </bk>
    <bk>
      <extLst>
        <ext uri="{3e2802c4-a4d2-4d8b-9148-e3be6c30e623}">
          <xlrd:rvb i="4324"/>
        </ext>
      </extLst>
    </bk>
    <bk>
      <extLst>
        <ext uri="{3e2802c4-a4d2-4d8b-9148-e3be6c30e623}">
          <xlrd:rvb i="4325"/>
        </ext>
      </extLst>
    </bk>
    <bk>
      <extLst>
        <ext uri="{3e2802c4-a4d2-4d8b-9148-e3be6c30e623}">
          <xlrd:rvb i="4326"/>
        </ext>
      </extLst>
    </bk>
    <bk>
      <extLst>
        <ext uri="{3e2802c4-a4d2-4d8b-9148-e3be6c30e623}">
          <xlrd:rvb i="4327"/>
        </ext>
      </extLst>
    </bk>
    <bk>
      <extLst>
        <ext uri="{3e2802c4-a4d2-4d8b-9148-e3be6c30e623}">
          <xlrd:rvb i="4328"/>
        </ext>
      </extLst>
    </bk>
    <bk>
      <extLst>
        <ext uri="{3e2802c4-a4d2-4d8b-9148-e3be6c30e623}">
          <xlrd:rvb i="4329"/>
        </ext>
      </extLst>
    </bk>
    <bk>
      <extLst>
        <ext uri="{3e2802c4-a4d2-4d8b-9148-e3be6c30e623}">
          <xlrd:rvb i="4330"/>
        </ext>
      </extLst>
    </bk>
    <bk>
      <extLst>
        <ext uri="{3e2802c4-a4d2-4d8b-9148-e3be6c30e623}">
          <xlrd:rvb i="4331"/>
        </ext>
      </extLst>
    </bk>
    <bk>
      <extLst>
        <ext uri="{3e2802c4-a4d2-4d8b-9148-e3be6c30e623}">
          <xlrd:rvb i="4332"/>
        </ext>
      </extLst>
    </bk>
    <bk>
      <extLst>
        <ext uri="{3e2802c4-a4d2-4d8b-9148-e3be6c30e623}">
          <xlrd:rvb i="4333"/>
        </ext>
      </extLst>
    </bk>
    <bk>
      <extLst>
        <ext uri="{3e2802c4-a4d2-4d8b-9148-e3be6c30e623}">
          <xlrd:rvb i="4334"/>
        </ext>
      </extLst>
    </bk>
    <bk>
      <extLst>
        <ext uri="{3e2802c4-a4d2-4d8b-9148-e3be6c30e623}">
          <xlrd:rvb i="4335"/>
        </ext>
      </extLst>
    </bk>
    <bk>
      <extLst>
        <ext uri="{3e2802c4-a4d2-4d8b-9148-e3be6c30e623}">
          <xlrd:rvb i="4336"/>
        </ext>
      </extLst>
    </bk>
    <bk>
      <extLst>
        <ext uri="{3e2802c4-a4d2-4d8b-9148-e3be6c30e623}">
          <xlrd:rvb i="4337"/>
        </ext>
      </extLst>
    </bk>
    <bk>
      <extLst>
        <ext uri="{3e2802c4-a4d2-4d8b-9148-e3be6c30e623}">
          <xlrd:rvb i="4338"/>
        </ext>
      </extLst>
    </bk>
    <bk>
      <extLst>
        <ext uri="{3e2802c4-a4d2-4d8b-9148-e3be6c30e623}">
          <xlrd:rvb i="4339"/>
        </ext>
      </extLst>
    </bk>
    <bk>
      <extLst>
        <ext uri="{3e2802c4-a4d2-4d8b-9148-e3be6c30e623}">
          <xlrd:rvb i="4340"/>
        </ext>
      </extLst>
    </bk>
    <bk>
      <extLst>
        <ext uri="{3e2802c4-a4d2-4d8b-9148-e3be6c30e623}">
          <xlrd:rvb i="4341"/>
        </ext>
      </extLst>
    </bk>
    <bk>
      <extLst>
        <ext uri="{3e2802c4-a4d2-4d8b-9148-e3be6c30e623}">
          <xlrd:rvb i="4342"/>
        </ext>
      </extLst>
    </bk>
    <bk>
      <extLst>
        <ext uri="{3e2802c4-a4d2-4d8b-9148-e3be6c30e623}">
          <xlrd:rvb i="4343"/>
        </ext>
      </extLst>
    </bk>
    <bk>
      <extLst>
        <ext uri="{3e2802c4-a4d2-4d8b-9148-e3be6c30e623}">
          <xlrd:rvb i="4344"/>
        </ext>
      </extLst>
    </bk>
    <bk>
      <extLst>
        <ext uri="{3e2802c4-a4d2-4d8b-9148-e3be6c30e623}">
          <xlrd:rvb i="4345"/>
        </ext>
      </extLst>
    </bk>
    <bk>
      <extLst>
        <ext uri="{3e2802c4-a4d2-4d8b-9148-e3be6c30e623}">
          <xlrd:rvb i="4346"/>
        </ext>
      </extLst>
    </bk>
    <bk>
      <extLst>
        <ext uri="{3e2802c4-a4d2-4d8b-9148-e3be6c30e623}">
          <xlrd:rvb i="4347"/>
        </ext>
      </extLst>
    </bk>
    <bk>
      <extLst>
        <ext uri="{3e2802c4-a4d2-4d8b-9148-e3be6c30e623}">
          <xlrd:rvb i="4348"/>
        </ext>
      </extLst>
    </bk>
    <bk>
      <extLst>
        <ext uri="{3e2802c4-a4d2-4d8b-9148-e3be6c30e623}">
          <xlrd:rvb i="4349"/>
        </ext>
      </extLst>
    </bk>
    <bk>
      <extLst>
        <ext uri="{3e2802c4-a4d2-4d8b-9148-e3be6c30e623}">
          <xlrd:rvb i="4350"/>
        </ext>
      </extLst>
    </bk>
    <bk>
      <extLst>
        <ext uri="{3e2802c4-a4d2-4d8b-9148-e3be6c30e623}">
          <xlrd:rvb i="4351"/>
        </ext>
      </extLst>
    </bk>
    <bk>
      <extLst>
        <ext uri="{3e2802c4-a4d2-4d8b-9148-e3be6c30e623}">
          <xlrd:rvb i="4352"/>
        </ext>
      </extLst>
    </bk>
    <bk>
      <extLst>
        <ext uri="{3e2802c4-a4d2-4d8b-9148-e3be6c30e623}">
          <xlrd:rvb i="4353"/>
        </ext>
      </extLst>
    </bk>
    <bk>
      <extLst>
        <ext uri="{3e2802c4-a4d2-4d8b-9148-e3be6c30e623}">
          <xlrd:rvb i="4354"/>
        </ext>
      </extLst>
    </bk>
    <bk>
      <extLst>
        <ext uri="{3e2802c4-a4d2-4d8b-9148-e3be6c30e623}">
          <xlrd:rvb i="4355"/>
        </ext>
      </extLst>
    </bk>
    <bk>
      <extLst>
        <ext uri="{3e2802c4-a4d2-4d8b-9148-e3be6c30e623}">
          <xlrd:rvb i="4356"/>
        </ext>
      </extLst>
    </bk>
    <bk>
      <extLst>
        <ext uri="{3e2802c4-a4d2-4d8b-9148-e3be6c30e623}">
          <xlrd:rvb i="4357"/>
        </ext>
      </extLst>
    </bk>
    <bk>
      <extLst>
        <ext uri="{3e2802c4-a4d2-4d8b-9148-e3be6c30e623}">
          <xlrd:rvb i="4358"/>
        </ext>
      </extLst>
    </bk>
    <bk>
      <extLst>
        <ext uri="{3e2802c4-a4d2-4d8b-9148-e3be6c30e623}">
          <xlrd:rvb i="4359"/>
        </ext>
      </extLst>
    </bk>
    <bk>
      <extLst>
        <ext uri="{3e2802c4-a4d2-4d8b-9148-e3be6c30e623}">
          <xlrd:rvb i="4360"/>
        </ext>
      </extLst>
    </bk>
    <bk>
      <extLst>
        <ext uri="{3e2802c4-a4d2-4d8b-9148-e3be6c30e623}">
          <xlrd:rvb i="4361"/>
        </ext>
      </extLst>
    </bk>
    <bk>
      <extLst>
        <ext uri="{3e2802c4-a4d2-4d8b-9148-e3be6c30e623}">
          <xlrd:rvb i="4362"/>
        </ext>
      </extLst>
    </bk>
    <bk>
      <extLst>
        <ext uri="{3e2802c4-a4d2-4d8b-9148-e3be6c30e623}">
          <xlrd:rvb i="4363"/>
        </ext>
      </extLst>
    </bk>
    <bk>
      <extLst>
        <ext uri="{3e2802c4-a4d2-4d8b-9148-e3be6c30e623}">
          <xlrd:rvb i="4364"/>
        </ext>
      </extLst>
    </bk>
    <bk>
      <extLst>
        <ext uri="{3e2802c4-a4d2-4d8b-9148-e3be6c30e623}">
          <xlrd:rvb i="4365"/>
        </ext>
      </extLst>
    </bk>
    <bk>
      <extLst>
        <ext uri="{3e2802c4-a4d2-4d8b-9148-e3be6c30e623}">
          <xlrd:rvb i="4366"/>
        </ext>
      </extLst>
    </bk>
    <bk>
      <extLst>
        <ext uri="{3e2802c4-a4d2-4d8b-9148-e3be6c30e623}">
          <xlrd:rvb i="4367"/>
        </ext>
      </extLst>
    </bk>
    <bk>
      <extLst>
        <ext uri="{3e2802c4-a4d2-4d8b-9148-e3be6c30e623}">
          <xlrd:rvb i="4368"/>
        </ext>
      </extLst>
    </bk>
    <bk>
      <extLst>
        <ext uri="{3e2802c4-a4d2-4d8b-9148-e3be6c30e623}">
          <xlrd:rvb i="4369"/>
        </ext>
      </extLst>
    </bk>
    <bk>
      <extLst>
        <ext uri="{3e2802c4-a4d2-4d8b-9148-e3be6c30e623}">
          <xlrd:rvb i="4370"/>
        </ext>
      </extLst>
    </bk>
    <bk>
      <extLst>
        <ext uri="{3e2802c4-a4d2-4d8b-9148-e3be6c30e623}">
          <xlrd:rvb i="4371"/>
        </ext>
      </extLst>
    </bk>
    <bk>
      <extLst>
        <ext uri="{3e2802c4-a4d2-4d8b-9148-e3be6c30e623}">
          <xlrd:rvb i="4372"/>
        </ext>
      </extLst>
    </bk>
    <bk>
      <extLst>
        <ext uri="{3e2802c4-a4d2-4d8b-9148-e3be6c30e623}">
          <xlrd:rvb i="4373"/>
        </ext>
      </extLst>
    </bk>
    <bk>
      <extLst>
        <ext uri="{3e2802c4-a4d2-4d8b-9148-e3be6c30e623}">
          <xlrd:rvb i="4374"/>
        </ext>
      </extLst>
    </bk>
    <bk>
      <extLst>
        <ext uri="{3e2802c4-a4d2-4d8b-9148-e3be6c30e623}">
          <xlrd:rvb i="4375"/>
        </ext>
      </extLst>
    </bk>
    <bk>
      <extLst>
        <ext uri="{3e2802c4-a4d2-4d8b-9148-e3be6c30e623}">
          <xlrd:rvb i="4376"/>
        </ext>
      </extLst>
    </bk>
    <bk>
      <extLst>
        <ext uri="{3e2802c4-a4d2-4d8b-9148-e3be6c30e623}">
          <xlrd:rvb i="4377"/>
        </ext>
      </extLst>
    </bk>
    <bk>
      <extLst>
        <ext uri="{3e2802c4-a4d2-4d8b-9148-e3be6c30e623}">
          <xlrd:rvb i="4378"/>
        </ext>
      </extLst>
    </bk>
    <bk>
      <extLst>
        <ext uri="{3e2802c4-a4d2-4d8b-9148-e3be6c30e623}">
          <xlrd:rvb i="4379"/>
        </ext>
      </extLst>
    </bk>
    <bk>
      <extLst>
        <ext uri="{3e2802c4-a4d2-4d8b-9148-e3be6c30e623}">
          <xlrd:rvb i="4380"/>
        </ext>
      </extLst>
    </bk>
    <bk>
      <extLst>
        <ext uri="{3e2802c4-a4d2-4d8b-9148-e3be6c30e623}">
          <xlrd:rvb i="4381"/>
        </ext>
      </extLst>
    </bk>
    <bk>
      <extLst>
        <ext uri="{3e2802c4-a4d2-4d8b-9148-e3be6c30e623}">
          <xlrd:rvb i="4382"/>
        </ext>
      </extLst>
    </bk>
    <bk>
      <extLst>
        <ext uri="{3e2802c4-a4d2-4d8b-9148-e3be6c30e623}">
          <xlrd:rvb i="4383"/>
        </ext>
      </extLst>
    </bk>
    <bk>
      <extLst>
        <ext uri="{3e2802c4-a4d2-4d8b-9148-e3be6c30e623}">
          <xlrd:rvb i="4384"/>
        </ext>
      </extLst>
    </bk>
    <bk>
      <extLst>
        <ext uri="{3e2802c4-a4d2-4d8b-9148-e3be6c30e623}">
          <xlrd:rvb i="4385"/>
        </ext>
      </extLst>
    </bk>
    <bk>
      <extLst>
        <ext uri="{3e2802c4-a4d2-4d8b-9148-e3be6c30e623}">
          <xlrd:rvb i="4386"/>
        </ext>
      </extLst>
    </bk>
    <bk>
      <extLst>
        <ext uri="{3e2802c4-a4d2-4d8b-9148-e3be6c30e623}">
          <xlrd:rvb i="4387"/>
        </ext>
      </extLst>
    </bk>
    <bk>
      <extLst>
        <ext uri="{3e2802c4-a4d2-4d8b-9148-e3be6c30e623}">
          <xlrd:rvb i="4388"/>
        </ext>
      </extLst>
    </bk>
    <bk>
      <extLst>
        <ext uri="{3e2802c4-a4d2-4d8b-9148-e3be6c30e623}">
          <xlrd:rvb i="4389"/>
        </ext>
      </extLst>
    </bk>
    <bk>
      <extLst>
        <ext uri="{3e2802c4-a4d2-4d8b-9148-e3be6c30e623}">
          <xlrd:rvb i="4390"/>
        </ext>
      </extLst>
    </bk>
    <bk>
      <extLst>
        <ext uri="{3e2802c4-a4d2-4d8b-9148-e3be6c30e623}">
          <xlrd:rvb i="4391"/>
        </ext>
      </extLst>
    </bk>
    <bk>
      <extLst>
        <ext uri="{3e2802c4-a4d2-4d8b-9148-e3be6c30e623}">
          <xlrd:rvb i="4392"/>
        </ext>
      </extLst>
    </bk>
    <bk>
      <extLst>
        <ext uri="{3e2802c4-a4d2-4d8b-9148-e3be6c30e623}">
          <xlrd:rvb i="4393"/>
        </ext>
      </extLst>
    </bk>
    <bk>
      <extLst>
        <ext uri="{3e2802c4-a4d2-4d8b-9148-e3be6c30e623}">
          <xlrd:rvb i="4394"/>
        </ext>
      </extLst>
    </bk>
    <bk>
      <extLst>
        <ext uri="{3e2802c4-a4d2-4d8b-9148-e3be6c30e623}">
          <xlrd:rvb i="4395"/>
        </ext>
      </extLst>
    </bk>
    <bk>
      <extLst>
        <ext uri="{3e2802c4-a4d2-4d8b-9148-e3be6c30e623}">
          <xlrd:rvb i="4396"/>
        </ext>
      </extLst>
    </bk>
    <bk>
      <extLst>
        <ext uri="{3e2802c4-a4d2-4d8b-9148-e3be6c30e623}">
          <xlrd:rvb i="4397"/>
        </ext>
      </extLst>
    </bk>
    <bk>
      <extLst>
        <ext uri="{3e2802c4-a4d2-4d8b-9148-e3be6c30e623}">
          <xlrd:rvb i="4398"/>
        </ext>
      </extLst>
    </bk>
    <bk>
      <extLst>
        <ext uri="{3e2802c4-a4d2-4d8b-9148-e3be6c30e623}">
          <xlrd:rvb i="4399"/>
        </ext>
      </extLst>
    </bk>
    <bk>
      <extLst>
        <ext uri="{3e2802c4-a4d2-4d8b-9148-e3be6c30e623}">
          <xlrd:rvb i="4400"/>
        </ext>
      </extLst>
    </bk>
    <bk>
      <extLst>
        <ext uri="{3e2802c4-a4d2-4d8b-9148-e3be6c30e623}">
          <xlrd:rvb i="4401"/>
        </ext>
      </extLst>
    </bk>
    <bk>
      <extLst>
        <ext uri="{3e2802c4-a4d2-4d8b-9148-e3be6c30e623}">
          <xlrd:rvb i="4402"/>
        </ext>
      </extLst>
    </bk>
    <bk>
      <extLst>
        <ext uri="{3e2802c4-a4d2-4d8b-9148-e3be6c30e623}">
          <xlrd:rvb i="4403"/>
        </ext>
      </extLst>
    </bk>
    <bk>
      <extLst>
        <ext uri="{3e2802c4-a4d2-4d8b-9148-e3be6c30e623}">
          <xlrd:rvb i="4404"/>
        </ext>
      </extLst>
    </bk>
    <bk>
      <extLst>
        <ext uri="{3e2802c4-a4d2-4d8b-9148-e3be6c30e623}">
          <xlrd:rvb i="4405"/>
        </ext>
      </extLst>
    </bk>
    <bk>
      <extLst>
        <ext uri="{3e2802c4-a4d2-4d8b-9148-e3be6c30e623}">
          <xlrd:rvb i="4406"/>
        </ext>
      </extLst>
    </bk>
    <bk>
      <extLst>
        <ext uri="{3e2802c4-a4d2-4d8b-9148-e3be6c30e623}">
          <xlrd:rvb i="4407"/>
        </ext>
      </extLst>
    </bk>
    <bk>
      <extLst>
        <ext uri="{3e2802c4-a4d2-4d8b-9148-e3be6c30e623}">
          <xlrd:rvb i="4408"/>
        </ext>
      </extLst>
    </bk>
    <bk>
      <extLst>
        <ext uri="{3e2802c4-a4d2-4d8b-9148-e3be6c30e623}">
          <xlrd:rvb i="4409"/>
        </ext>
      </extLst>
    </bk>
    <bk>
      <extLst>
        <ext uri="{3e2802c4-a4d2-4d8b-9148-e3be6c30e623}">
          <xlrd:rvb i="4410"/>
        </ext>
      </extLst>
    </bk>
    <bk>
      <extLst>
        <ext uri="{3e2802c4-a4d2-4d8b-9148-e3be6c30e623}">
          <xlrd:rvb i="4411"/>
        </ext>
      </extLst>
    </bk>
    <bk>
      <extLst>
        <ext uri="{3e2802c4-a4d2-4d8b-9148-e3be6c30e623}">
          <xlrd:rvb i="4412"/>
        </ext>
      </extLst>
    </bk>
    <bk>
      <extLst>
        <ext uri="{3e2802c4-a4d2-4d8b-9148-e3be6c30e623}">
          <xlrd:rvb i="4413"/>
        </ext>
      </extLst>
    </bk>
    <bk>
      <extLst>
        <ext uri="{3e2802c4-a4d2-4d8b-9148-e3be6c30e623}">
          <xlrd:rvb i="4414"/>
        </ext>
      </extLst>
    </bk>
    <bk>
      <extLst>
        <ext uri="{3e2802c4-a4d2-4d8b-9148-e3be6c30e623}">
          <xlrd:rvb i="4415"/>
        </ext>
      </extLst>
    </bk>
    <bk>
      <extLst>
        <ext uri="{3e2802c4-a4d2-4d8b-9148-e3be6c30e623}">
          <xlrd:rvb i="4416"/>
        </ext>
      </extLst>
    </bk>
    <bk>
      <extLst>
        <ext uri="{3e2802c4-a4d2-4d8b-9148-e3be6c30e623}">
          <xlrd:rvb i="4417"/>
        </ext>
      </extLst>
    </bk>
    <bk>
      <extLst>
        <ext uri="{3e2802c4-a4d2-4d8b-9148-e3be6c30e623}">
          <xlrd:rvb i="4418"/>
        </ext>
      </extLst>
    </bk>
    <bk>
      <extLst>
        <ext uri="{3e2802c4-a4d2-4d8b-9148-e3be6c30e623}">
          <xlrd:rvb i="4419"/>
        </ext>
      </extLst>
    </bk>
    <bk>
      <extLst>
        <ext uri="{3e2802c4-a4d2-4d8b-9148-e3be6c30e623}">
          <xlrd:rvb i="4420"/>
        </ext>
      </extLst>
    </bk>
    <bk>
      <extLst>
        <ext uri="{3e2802c4-a4d2-4d8b-9148-e3be6c30e623}">
          <xlrd:rvb i="4421"/>
        </ext>
      </extLst>
    </bk>
    <bk>
      <extLst>
        <ext uri="{3e2802c4-a4d2-4d8b-9148-e3be6c30e623}">
          <xlrd:rvb i="4422"/>
        </ext>
      </extLst>
    </bk>
    <bk>
      <extLst>
        <ext uri="{3e2802c4-a4d2-4d8b-9148-e3be6c30e623}">
          <xlrd:rvb i="4423"/>
        </ext>
      </extLst>
    </bk>
    <bk>
      <extLst>
        <ext uri="{3e2802c4-a4d2-4d8b-9148-e3be6c30e623}">
          <xlrd:rvb i="4424"/>
        </ext>
      </extLst>
    </bk>
    <bk>
      <extLst>
        <ext uri="{3e2802c4-a4d2-4d8b-9148-e3be6c30e623}">
          <xlrd:rvb i="4425"/>
        </ext>
      </extLst>
    </bk>
    <bk>
      <extLst>
        <ext uri="{3e2802c4-a4d2-4d8b-9148-e3be6c30e623}">
          <xlrd:rvb i="4426"/>
        </ext>
      </extLst>
    </bk>
    <bk>
      <extLst>
        <ext uri="{3e2802c4-a4d2-4d8b-9148-e3be6c30e623}">
          <xlrd:rvb i="4427"/>
        </ext>
      </extLst>
    </bk>
    <bk>
      <extLst>
        <ext uri="{3e2802c4-a4d2-4d8b-9148-e3be6c30e623}">
          <xlrd:rvb i="4428"/>
        </ext>
      </extLst>
    </bk>
    <bk>
      <extLst>
        <ext uri="{3e2802c4-a4d2-4d8b-9148-e3be6c30e623}">
          <xlrd:rvb i="4429"/>
        </ext>
      </extLst>
    </bk>
    <bk>
      <extLst>
        <ext uri="{3e2802c4-a4d2-4d8b-9148-e3be6c30e623}">
          <xlrd:rvb i="4430"/>
        </ext>
      </extLst>
    </bk>
    <bk>
      <extLst>
        <ext uri="{3e2802c4-a4d2-4d8b-9148-e3be6c30e623}">
          <xlrd:rvb i="4431"/>
        </ext>
      </extLst>
    </bk>
    <bk>
      <extLst>
        <ext uri="{3e2802c4-a4d2-4d8b-9148-e3be6c30e623}">
          <xlrd:rvb i="4432"/>
        </ext>
      </extLst>
    </bk>
    <bk>
      <extLst>
        <ext uri="{3e2802c4-a4d2-4d8b-9148-e3be6c30e623}">
          <xlrd:rvb i="4433"/>
        </ext>
      </extLst>
    </bk>
    <bk>
      <extLst>
        <ext uri="{3e2802c4-a4d2-4d8b-9148-e3be6c30e623}">
          <xlrd:rvb i="4434"/>
        </ext>
      </extLst>
    </bk>
    <bk>
      <extLst>
        <ext uri="{3e2802c4-a4d2-4d8b-9148-e3be6c30e623}">
          <xlrd:rvb i="4435"/>
        </ext>
      </extLst>
    </bk>
    <bk>
      <extLst>
        <ext uri="{3e2802c4-a4d2-4d8b-9148-e3be6c30e623}">
          <xlrd:rvb i="4436"/>
        </ext>
      </extLst>
    </bk>
    <bk>
      <extLst>
        <ext uri="{3e2802c4-a4d2-4d8b-9148-e3be6c30e623}">
          <xlrd:rvb i="4437"/>
        </ext>
      </extLst>
    </bk>
    <bk>
      <extLst>
        <ext uri="{3e2802c4-a4d2-4d8b-9148-e3be6c30e623}">
          <xlrd:rvb i="4438"/>
        </ext>
      </extLst>
    </bk>
    <bk>
      <extLst>
        <ext uri="{3e2802c4-a4d2-4d8b-9148-e3be6c30e623}">
          <xlrd:rvb i="4439"/>
        </ext>
      </extLst>
    </bk>
    <bk>
      <extLst>
        <ext uri="{3e2802c4-a4d2-4d8b-9148-e3be6c30e623}">
          <xlrd:rvb i="4440"/>
        </ext>
      </extLst>
    </bk>
    <bk>
      <extLst>
        <ext uri="{3e2802c4-a4d2-4d8b-9148-e3be6c30e623}">
          <xlrd:rvb i="4441"/>
        </ext>
      </extLst>
    </bk>
    <bk>
      <extLst>
        <ext uri="{3e2802c4-a4d2-4d8b-9148-e3be6c30e623}">
          <xlrd:rvb i="4442"/>
        </ext>
      </extLst>
    </bk>
    <bk>
      <extLst>
        <ext uri="{3e2802c4-a4d2-4d8b-9148-e3be6c30e623}">
          <xlrd:rvb i="4443"/>
        </ext>
      </extLst>
    </bk>
    <bk>
      <extLst>
        <ext uri="{3e2802c4-a4d2-4d8b-9148-e3be6c30e623}">
          <xlrd:rvb i="4444"/>
        </ext>
      </extLst>
    </bk>
    <bk>
      <extLst>
        <ext uri="{3e2802c4-a4d2-4d8b-9148-e3be6c30e623}">
          <xlrd:rvb i="4445"/>
        </ext>
      </extLst>
    </bk>
    <bk>
      <extLst>
        <ext uri="{3e2802c4-a4d2-4d8b-9148-e3be6c30e623}">
          <xlrd:rvb i="4446"/>
        </ext>
      </extLst>
    </bk>
    <bk>
      <extLst>
        <ext uri="{3e2802c4-a4d2-4d8b-9148-e3be6c30e623}">
          <xlrd:rvb i="4447"/>
        </ext>
      </extLst>
    </bk>
    <bk>
      <extLst>
        <ext uri="{3e2802c4-a4d2-4d8b-9148-e3be6c30e623}">
          <xlrd:rvb i="4448"/>
        </ext>
      </extLst>
    </bk>
    <bk>
      <extLst>
        <ext uri="{3e2802c4-a4d2-4d8b-9148-e3be6c30e623}">
          <xlrd:rvb i="4449"/>
        </ext>
      </extLst>
    </bk>
    <bk>
      <extLst>
        <ext uri="{3e2802c4-a4d2-4d8b-9148-e3be6c30e623}">
          <xlrd:rvb i="4450"/>
        </ext>
      </extLst>
    </bk>
    <bk>
      <extLst>
        <ext uri="{3e2802c4-a4d2-4d8b-9148-e3be6c30e623}">
          <xlrd:rvb i="4451"/>
        </ext>
      </extLst>
    </bk>
    <bk>
      <extLst>
        <ext uri="{3e2802c4-a4d2-4d8b-9148-e3be6c30e623}">
          <xlrd:rvb i="4452"/>
        </ext>
      </extLst>
    </bk>
    <bk>
      <extLst>
        <ext uri="{3e2802c4-a4d2-4d8b-9148-e3be6c30e623}">
          <xlrd:rvb i="4453"/>
        </ext>
      </extLst>
    </bk>
    <bk>
      <extLst>
        <ext uri="{3e2802c4-a4d2-4d8b-9148-e3be6c30e623}">
          <xlrd:rvb i="4454"/>
        </ext>
      </extLst>
    </bk>
    <bk>
      <extLst>
        <ext uri="{3e2802c4-a4d2-4d8b-9148-e3be6c30e623}">
          <xlrd:rvb i="4455"/>
        </ext>
      </extLst>
    </bk>
    <bk>
      <extLst>
        <ext uri="{3e2802c4-a4d2-4d8b-9148-e3be6c30e623}">
          <xlrd:rvb i="4456"/>
        </ext>
      </extLst>
    </bk>
    <bk>
      <extLst>
        <ext uri="{3e2802c4-a4d2-4d8b-9148-e3be6c30e623}">
          <xlrd:rvb i="4457"/>
        </ext>
      </extLst>
    </bk>
    <bk>
      <extLst>
        <ext uri="{3e2802c4-a4d2-4d8b-9148-e3be6c30e623}">
          <xlrd:rvb i="4458"/>
        </ext>
      </extLst>
    </bk>
    <bk>
      <extLst>
        <ext uri="{3e2802c4-a4d2-4d8b-9148-e3be6c30e623}">
          <xlrd:rvb i="4459"/>
        </ext>
      </extLst>
    </bk>
    <bk>
      <extLst>
        <ext uri="{3e2802c4-a4d2-4d8b-9148-e3be6c30e623}">
          <xlrd:rvb i="4460"/>
        </ext>
      </extLst>
    </bk>
    <bk>
      <extLst>
        <ext uri="{3e2802c4-a4d2-4d8b-9148-e3be6c30e623}">
          <xlrd:rvb i="4461"/>
        </ext>
      </extLst>
    </bk>
    <bk>
      <extLst>
        <ext uri="{3e2802c4-a4d2-4d8b-9148-e3be6c30e623}">
          <xlrd:rvb i="4462"/>
        </ext>
      </extLst>
    </bk>
    <bk>
      <extLst>
        <ext uri="{3e2802c4-a4d2-4d8b-9148-e3be6c30e623}">
          <xlrd:rvb i="4463"/>
        </ext>
      </extLst>
    </bk>
    <bk>
      <extLst>
        <ext uri="{3e2802c4-a4d2-4d8b-9148-e3be6c30e623}">
          <xlrd:rvb i="4464"/>
        </ext>
      </extLst>
    </bk>
    <bk>
      <extLst>
        <ext uri="{3e2802c4-a4d2-4d8b-9148-e3be6c30e623}">
          <xlrd:rvb i="4465"/>
        </ext>
      </extLst>
    </bk>
    <bk>
      <extLst>
        <ext uri="{3e2802c4-a4d2-4d8b-9148-e3be6c30e623}">
          <xlrd:rvb i="4466"/>
        </ext>
      </extLst>
    </bk>
    <bk>
      <extLst>
        <ext uri="{3e2802c4-a4d2-4d8b-9148-e3be6c30e623}">
          <xlrd:rvb i="4467"/>
        </ext>
      </extLst>
    </bk>
    <bk>
      <extLst>
        <ext uri="{3e2802c4-a4d2-4d8b-9148-e3be6c30e623}">
          <xlrd:rvb i="4468"/>
        </ext>
      </extLst>
    </bk>
    <bk>
      <extLst>
        <ext uri="{3e2802c4-a4d2-4d8b-9148-e3be6c30e623}">
          <xlrd:rvb i="4469"/>
        </ext>
      </extLst>
    </bk>
    <bk>
      <extLst>
        <ext uri="{3e2802c4-a4d2-4d8b-9148-e3be6c30e623}">
          <xlrd:rvb i="4470"/>
        </ext>
      </extLst>
    </bk>
    <bk>
      <extLst>
        <ext uri="{3e2802c4-a4d2-4d8b-9148-e3be6c30e623}">
          <xlrd:rvb i="4471"/>
        </ext>
      </extLst>
    </bk>
    <bk>
      <extLst>
        <ext uri="{3e2802c4-a4d2-4d8b-9148-e3be6c30e623}">
          <xlrd:rvb i="4472"/>
        </ext>
      </extLst>
    </bk>
    <bk>
      <extLst>
        <ext uri="{3e2802c4-a4d2-4d8b-9148-e3be6c30e623}">
          <xlrd:rvb i="4473"/>
        </ext>
      </extLst>
    </bk>
    <bk>
      <extLst>
        <ext uri="{3e2802c4-a4d2-4d8b-9148-e3be6c30e623}">
          <xlrd:rvb i="4474"/>
        </ext>
      </extLst>
    </bk>
    <bk>
      <extLst>
        <ext uri="{3e2802c4-a4d2-4d8b-9148-e3be6c30e623}">
          <xlrd:rvb i="4475"/>
        </ext>
      </extLst>
    </bk>
    <bk>
      <extLst>
        <ext uri="{3e2802c4-a4d2-4d8b-9148-e3be6c30e623}">
          <xlrd:rvb i="4476"/>
        </ext>
      </extLst>
    </bk>
    <bk>
      <extLst>
        <ext uri="{3e2802c4-a4d2-4d8b-9148-e3be6c30e623}">
          <xlrd:rvb i="4477"/>
        </ext>
      </extLst>
    </bk>
    <bk>
      <extLst>
        <ext uri="{3e2802c4-a4d2-4d8b-9148-e3be6c30e623}">
          <xlrd:rvb i="4478"/>
        </ext>
      </extLst>
    </bk>
    <bk>
      <extLst>
        <ext uri="{3e2802c4-a4d2-4d8b-9148-e3be6c30e623}">
          <xlrd:rvb i="4479"/>
        </ext>
      </extLst>
    </bk>
    <bk>
      <extLst>
        <ext uri="{3e2802c4-a4d2-4d8b-9148-e3be6c30e623}">
          <xlrd:rvb i="4480"/>
        </ext>
      </extLst>
    </bk>
    <bk>
      <extLst>
        <ext uri="{3e2802c4-a4d2-4d8b-9148-e3be6c30e623}">
          <xlrd:rvb i="4481"/>
        </ext>
      </extLst>
    </bk>
    <bk>
      <extLst>
        <ext uri="{3e2802c4-a4d2-4d8b-9148-e3be6c30e623}">
          <xlrd:rvb i="4482"/>
        </ext>
      </extLst>
    </bk>
    <bk>
      <extLst>
        <ext uri="{3e2802c4-a4d2-4d8b-9148-e3be6c30e623}">
          <xlrd:rvb i="4483"/>
        </ext>
      </extLst>
    </bk>
    <bk>
      <extLst>
        <ext uri="{3e2802c4-a4d2-4d8b-9148-e3be6c30e623}">
          <xlrd:rvb i="4484"/>
        </ext>
      </extLst>
    </bk>
    <bk>
      <extLst>
        <ext uri="{3e2802c4-a4d2-4d8b-9148-e3be6c30e623}">
          <xlrd:rvb i="4485"/>
        </ext>
      </extLst>
    </bk>
    <bk>
      <extLst>
        <ext uri="{3e2802c4-a4d2-4d8b-9148-e3be6c30e623}">
          <xlrd:rvb i="4486"/>
        </ext>
      </extLst>
    </bk>
    <bk>
      <extLst>
        <ext uri="{3e2802c4-a4d2-4d8b-9148-e3be6c30e623}">
          <xlrd:rvb i="4487"/>
        </ext>
      </extLst>
    </bk>
    <bk>
      <extLst>
        <ext uri="{3e2802c4-a4d2-4d8b-9148-e3be6c30e623}">
          <xlrd:rvb i="4488"/>
        </ext>
      </extLst>
    </bk>
    <bk>
      <extLst>
        <ext uri="{3e2802c4-a4d2-4d8b-9148-e3be6c30e623}">
          <xlrd:rvb i="4489"/>
        </ext>
      </extLst>
    </bk>
    <bk>
      <extLst>
        <ext uri="{3e2802c4-a4d2-4d8b-9148-e3be6c30e623}">
          <xlrd:rvb i="4490"/>
        </ext>
      </extLst>
    </bk>
    <bk>
      <extLst>
        <ext uri="{3e2802c4-a4d2-4d8b-9148-e3be6c30e623}">
          <xlrd:rvb i="4491"/>
        </ext>
      </extLst>
    </bk>
    <bk>
      <extLst>
        <ext uri="{3e2802c4-a4d2-4d8b-9148-e3be6c30e623}">
          <xlrd:rvb i="4492"/>
        </ext>
      </extLst>
    </bk>
    <bk>
      <extLst>
        <ext uri="{3e2802c4-a4d2-4d8b-9148-e3be6c30e623}">
          <xlrd:rvb i="4493"/>
        </ext>
      </extLst>
    </bk>
    <bk>
      <extLst>
        <ext uri="{3e2802c4-a4d2-4d8b-9148-e3be6c30e623}">
          <xlrd:rvb i="4494"/>
        </ext>
      </extLst>
    </bk>
    <bk>
      <extLst>
        <ext uri="{3e2802c4-a4d2-4d8b-9148-e3be6c30e623}">
          <xlrd:rvb i="4495"/>
        </ext>
      </extLst>
    </bk>
    <bk>
      <extLst>
        <ext uri="{3e2802c4-a4d2-4d8b-9148-e3be6c30e623}">
          <xlrd:rvb i="4496"/>
        </ext>
      </extLst>
    </bk>
    <bk>
      <extLst>
        <ext uri="{3e2802c4-a4d2-4d8b-9148-e3be6c30e623}">
          <xlrd:rvb i="4497"/>
        </ext>
      </extLst>
    </bk>
    <bk>
      <extLst>
        <ext uri="{3e2802c4-a4d2-4d8b-9148-e3be6c30e623}">
          <xlrd:rvb i="4498"/>
        </ext>
      </extLst>
    </bk>
    <bk>
      <extLst>
        <ext uri="{3e2802c4-a4d2-4d8b-9148-e3be6c30e623}">
          <xlrd:rvb i="4499"/>
        </ext>
      </extLst>
    </bk>
    <bk>
      <extLst>
        <ext uri="{3e2802c4-a4d2-4d8b-9148-e3be6c30e623}">
          <xlrd:rvb i="4500"/>
        </ext>
      </extLst>
    </bk>
    <bk>
      <extLst>
        <ext uri="{3e2802c4-a4d2-4d8b-9148-e3be6c30e623}">
          <xlrd:rvb i="4501"/>
        </ext>
      </extLst>
    </bk>
    <bk>
      <extLst>
        <ext uri="{3e2802c4-a4d2-4d8b-9148-e3be6c30e623}">
          <xlrd:rvb i="4502"/>
        </ext>
      </extLst>
    </bk>
    <bk>
      <extLst>
        <ext uri="{3e2802c4-a4d2-4d8b-9148-e3be6c30e623}">
          <xlrd:rvb i="4503"/>
        </ext>
      </extLst>
    </bk>
    <bk>
      <extLst>
        <ext uri="{3e2802c4-a4d2-4d8b-9148-e3be6c30e623}">
          <xlrd:rvb i="4504"/>
        </ext>
      </extLst>
    </bk>
    <bk>
      <extLst>
        <ext uri="{3e2802c4-a4d2-4d8b-9148-e3be6c30e623}">
          <xlrd:rvb i="4505"/>
        </ext>
      </extLst>
    </bk>
    <bk>
      <extLst>
        <ext uri="{3e2802c4-a4d2-4d8b-9148-e3be6c30e623}">
          <xlrd:rvb i="4506"/>
        </ext>
      </extLst>
    </bk>
    <bk>
      <extLst>
        <ext uri="{3e2802c4-a4d2-4d8b-9148-e3be6c30e623}">
          <xlrd:rvb i="4507"/>
        </ext>
      </extLst>
    </bk>
    <bk>
      <extLst>
        <ext uri="{3e2802c4-a4d2-4d8b-9148-e3be6c30e623}">
          <xlrd:rvb i="4508"/>
        </ext>
      </extLst>
    </bk>
    <bk>
      <extLst>
        <ext uri="{3e2802c4-a4d2-4d8b-9148-e3be6c30e623}">
          <xlrd:rvb i="4509"/>
        </ext>
      </extLst>
    </bk>
    <bk>
      <extLst>
        <ext uri="{3e2802c4-a4d2-4d8b-9148-e3be6c30e623}">
          <xlrd:rvb i="4510"/>
        </ext>
      </extLst>
    </bk>
    <bk>
      <extLst>
        <ext uri="{3e2802c4-a4d2-4d8b-9148-e3be6c30e623}">
          <xlrd:rvb i="4511"/>
        </ext>
      </extLst>
    </bk>
    <bk>
      <extLst>
        <ext uri="{3e2802c4-a4d2-4d8b-9148-e3be6c30e623}">
          <xlrd:rvb i="4512"/>
        </ext>
      </extLst>
    </bk>
    <bk>
      <extLst>
        <ext uri="{3e2802c4-a4d2-4d8b-9148-e3be6c30e623}">
          <xlrd:rvb i="4513"/>
        </ext>
      </extLst>
    </bk>
    <bk>
      <extLst>
        <ext uri="{3e2802c4-a4d2-4d8b-9148-e3be6c30e623}">
          <xlrd:rvb i="4514"/>
        </ext>
      </extLst>
    </bk>
    <bk>
      <extLst>
        <ext uri="{3e2802c4-a4d2-4d8b-9148-e3be6c30e623}">
          <xlrd:rvb i="4515"/>
        </ext>
      </extLst>
    </bk>
    <bk>
      <extLst>
        <ext uri="{3e2802c4-a4d2-4d8b-9148-e3be6c30e623}">
          <xlrd:rvb i="4516"/>
        </ext>
      </extLst>
    </bk>
    <bk>
      <extLst>
        <ext uri="{3e2802c4-a4d2-4d8b-9148-e3be6c30e623}">
          <xlrd:rvb i="4517"/>
        </ext>
      </extLst>
    </bk>
    <bk>
      <extLst>
        <ext uri="{3e2802c4-a4d2-4d8b-9148-e3be6c30e623}">
          <xlrd:rvb i="4518"/>
        </ext>
      </extLst>
    </bk>
    <bk>
      <extLst>
        <ext uri="{3e2802c4-a4d2-4d8b-9148-e3be6c30e623}">
          <xlrd:rvb i="4519"/>
        </ext>
      </extLst>
    </bk>
    <bk>
      <extLst>
        <ext uri="{3e2802c4-a4d2-4d8b-9148-e3be6c30e623}">
          <xlrd:rvb i="4520"/>
        </ext>
      </extLst>
    </bk>
    <bk>
      <extLst>
        <ext uri="{3e2802c4-a4d2-4d8b-9148-e3be6c30e623}">
          <xlrd:rvb i="4521"/>
        </ext>
      </extLst>
    </bk>
    <bk>
      <extLst>
        <ext uri="{3e2802c4-a4d2-4d8b-9148-e3be6c30e623}">
          <xlrd:rvb i="4522"/>
        </ext>
      </extLst>
    </bk>
    <bk>
      <extLst>
        <ext uri="{3e2802c4-a4d2-4d8b-9148-e3be6c30e623}">
          <xlrd:rvb i="4523"/>
        </ext>
      </extLst>
    </bk>
    <bk>
      <extLst>
        <ext uri="{3e2802c4-a4d2-4d8b-9148-e3be6c30e623}">
          <xlrd:rvb i="4524"/>
        </ext>
      </extLst>
    </bk>
    <bk>
      <extLst>
        <ext uri="{3e2802c4-a4d2-4d8b-9148-e3be6c30e623}">
          <xlrd:rvb i="4525"/>
        </ext>
      </extLst>
    </bk>
    <bk>
      <extLst>
        <ext uri="{3e2802c4-a4d2-4d8b-9148-e3be6c30e623}">
          <xlrd:rvb i="4526"/>
        </ext>
      </extLst>
    </bk>
    <bk>
      <extLst>
        <ext uri="{3e2802c4-a4d2-4d8b-9148-e3be6c30e623}">
          <xlrd:rvb i="4527"/>
        </ext>
      </extLst>
    </bk>
    <bk>
      <extLst>
        <ext uri="{3e2802c4-a4d2-4d8b-9148-e3be6c30e623}">
          <xlrd:rvb i="4528"/>
        </ext>
      </extLst>
    </bk>
    <bk>
      <extLst>
        <ext uri="{3e2802c4-a4d2-4d8b-9148-e3be6c30e623}">
          <xlrd:rvb i="4529"/>
        </ext>
      </extLst>
    </bk>
    <bk>
      <extLst>
        <ext uri="{3e2802c4-a4d2-4d8b-9148-e3be6c30e623}">
          <xlrd:rvb i="4530"/>
        </ext>
      </extLst>
    </bk>
    <bk>
      <extLst>
        <ext uri="{3e2802c4-a4d2-4d8b-9148-e3be6c30e623}">
          <xlrd:rvb i="4531"/>
        </ext>
      </extLst>
    </bk>
    <bk>
      <extLst>
        <ext uri="{3e2802c4-a4d2-4d8b-9148-e3be6c30e623}">
          <xlrd:rvb i="4532"/>
        </ext>
      </extLst>
    </bk>
    <bk>
      <extLst>
        <ext uri="{3e2802c4-a4d2-4d8b-9148-e3be6c30e623}">
          <xlrd:rvb i="4533"/>
        </ext>
      </extLst>
    </bk>
    <bk>
      <extLst>
        <ext uri="{3e2802c4-a4d2-4d8b-9148-e3be6c30e623}">
          <xlrd:rvb i="4534"/>
        </ext>
      </extLst>
    </bk>
    <bk>
      <extLst>
        <ext uri="{3e2802c4-a4d2-4d8b-9148-e3be6c30e623}">
          <xlrd:rvb i="4535"/>
        </ext>
      </extLst>
    </bk>
    <bk>
      <extLst>
        <ext uri="{3e2802c4-a4d2-4d8b-9148-e3be6c30e623}">
          <xlrd:rvb i="4536"/>
        </ext>
      </extLst>
    </bk>
    <bk>
      <extLst>
        <ext uri="{3e2802c4-a4d2-4d8b-9148-e3be6c30e623}">
          <xlrd:rvb i="4537"/>
        </ext>
      </extLst>
    </bk>
    <bk>
      <extLst>
        <ext uri="{3e2802c4-a4d2-4d8b-9148-e3be6c30e623}">
          <xlrd:rvb i="4538"/>
        </ext>
      </extLst>
    </bk>
    <bk>
      <extLst>
        <ext uri="{3e2802c4-a4d2-4d8b-9148-e3be6c30e623}">
          <xlrd:rvb i="4539"/>
        </ext>
      </extLst>
    </bk>
    <bk>
      <extLst>
        <ext uri="{3e2802c4-a4d2-4d8b-9148-e3be6c30e623}">
          <xlrd:rvb i="4540"/>
        </ext>
      </extLst>
    </bk>
    <bk>
      <extLst>
        <ext uri="{3e2802c4-a4d2-4d8b-9148-e3be6c30e623}">
          <xlrd:rvb i="4541"/>
        </ext>
      </extLst>
    </bk>
    <bk>
      <extLst>
        <ext uri="{3e2802c4-a4d2-4d8b-9148-e3be6c30e623}">
          <xlrd:rvb i="4542"/>
        </ext>
      </extLst>
    </bk>
    <bk>
      <extLst>
        <ext uri="{3e2802c4-a4d2-4d8b-9148-e3be6c30e623}">
          <xlrd:rvb i="4543"/>
        </ext>
      </extLst>
    </bk>
    <bk>
      <extLst>
        <ext uri="{3e2802c4-a4d2-4d8b-9148-e3be6c30e623}">
          <xlrd:rvb i="4544"/>
        </ext>
      </extLst>
    </bk>
    <bk>
      <extLst>
        <ext uri="{3e2802c4-a4d2-4d8b-9148-e3be6c30e623}">
          <xlrd:rvb i="4545"/>
        </ext>
      </extLst>
    </bk>
    <bk>
      <extLst>
        <ext uri="{3e2802c4-a4d2-4d8b-9148-e3be6c30e623}">
          <xlrd:rvb i="4546"/>
        </ext>
      </extLst>
    </bk>
    <bk>
      <extLst>
        <ext uri="{3e2802c4-a4d2-4d8b-9148-e3be6c30e623}">
          <xlrd:rvb i="4547"/>
        </ext>
      </extLst>
    </bk>
    <bk>
      <extLst>
        <ext uri="{3e2802c4-a4d2-4d8b-9148-e3be6c30e623}">
          <xlrd:rvb i="4548"/>
        </ext>
      </extLst>
    </bk>
    <bk>
      <extLst>
        <ext uri="{3e2802c4-a4d2-4d8b-9148-e3be6c30e623}">
          <xlrd:rvb i="4549"/>
        </ext>
      </extLst>
    </bk>
    <bk>
      <extLst>
        <ext uri="{3e2802c4-a4d2-4d8b-9148-e3be6c30e623}">
          <xlrd:rvb i="4550"/>
        </ext>
      </extLst>
    </bk>
    <bk>
      <extLst>
        <ext uri="{3e2802c4-a4d2-4d8b-9148-e3be6c30e623}">
          <xlrd:rvb i="4551"/>
        </ext>
      </extLst>
    </bk>
    <bk>
      <extLst>
        <ext uri="{3e2802c4-a4d2-4d8b-9148-e3be6c30e623}">
          <xlrd:rvb i="4552"/>
        </ext>
      </extLst>
    </bk>
    <bk>
      <extLst>
        <ext uri="{3e2802c4-a4d2-4d8b-9148-e3be6c30e623}">
          <xlrd:rvb i="4553"/>
        </ext>
      </extLst>
    </bk>
    <bk>
      <extLst>
        <ext uri="{3e2802c4-a4d2-4d8b-9148-e3be6c30e623}">
          <xlrd:rvb i="4554"/>
        </ext>
      </extLst>
    </bk>
    <bk>
      <extLst>
        <ext uri="{3e2802c4-a4d2-4d8b-9148-e3be6c30e623}">
          <xlrd:rvb i="4555"/>
        </ext>
      </extLst>
    </bk>
    <bk>
      <extLst>
        <ext uri="{3e2802c4-a4d2-4d8b-9148-e3be6c30e623}">
          <xlrd:rvb i="4556"/>
        </ext>
      </extLst>
    </bk>
    <bk>
      <extLst>
        <ext uri="{3e2802c4-a4d2-4d8b-9148-e3be6c30e623}">
          <xlrd:rvb i="4557"/>
        </ext>
      </extLst>
    </bk>
    <bk>
      <extLst>
        <ext uri="{3e2802c4-a4d2-4d8b-9148-e3be6c30e623}">
          <xlrd:rvb i="4558"/>
        </ext>
      </extLst>
    </bk>
    <bk>
      <extLst>
        <ext uri="{3e2802c4-a4d2-4d8b-9148-e3be6c30e623}">
          <xlrd:rvb i="4559"/>
        </ext>
      </extLst>
    </bk>
    <bk>
      <extLst>
        <ext uri="{3e2802c4-a4d2-4d8b-9148-e3be6c30e623}">
          <xlrd:rvb i="4560"/>
        </ext>
      </extLst>
    </bk>
    <bk>
      <extLst>
        <ext uri="{3e2802c4-a4d2-4d8b-9148-e3be6c30e623}">
          <xlrd:rvb i="4561"/>
        </ext>
      </extLst>
    </bk>
    <bk>
      <extLst>
        <ext uri="{3e2802c4-a4d2-4d8b-9148-e3be6c30e623}">
          <xlrd:rvb i="4562"/>
        </ext>
      </extLst>
    </bk>
    <bk>
      <extLst>
        <ext uri="{3e2802c4-a4d2-4d8b-9148-e3be6c30e623}">
          <xlrd:rvb i="4563"/>
        </ext>
      </extLst>
    </bk>
    <bk>
      <extLst>
        <ext uri="{3e2802c4-a4d2-4d8b-9148-e3be6c30e623}">
          <xlrd:rvb i="4564"/>
        </ext>
      </extLst>
    </bk>
    <bk>
      <extLst>
        <ext uri="{3e2802c4-a4d2-4d8b-9148-e3be6c30e623}">
          <xlrd:rvb i="4565"/>
        </ext>
      </extLst>
    </bk>
    <bk>
      <extLst>
        <ext uri="{3e2802c4-a4d2-4d8b-9148-e3be6c30e623}">
          <xlrd:rvb i="4566"/>
        </ext>
      </extLst>
    </bk>
    <bk>
      <extLst>
        <ext uri="{3e2802c4-a4d2-4d8b-9148-e3be6c30e623}">
          <xlrd:rvb i="4567"/>
        </ext>
      </extLst>
    </bk>
    <bk>
      <extLst>
        <ext uri="{3e2802c4-a4d2-4d8b-9148-e3be6c30e623}">
          <xlrd:rvb i="4568"/>
        </ext>
      </extLst>
    </bk>
    <bk>
      <extLst>
        <ext uri="{3e2802c4-a4d2-4d8b-9148-e3be6c30e623}">
          <xlrd:rvb i="4569"/>
        </ext>
      </extLst>
    </bk>
    <bk>
      <extLst>
        <ext uri="{3e2802c4-a4d2-4d8b-9148-e3be6c30e623}">
          <xlrd:rvb i="4570"/>
        </ext>
      </extLst>
    </bk>
    <bk>
      <extLst>
        <ext uri="{3e2802c4-a4d2-4d8b-9148-e3be6c30e623}">
          <xlrd:rvb i="4571"/>
        </ext>
      </extLst>
    </bk>
    <bk>
      <extLst>
        <ext uri="{3e2802c4-a4d2-4d8b-9148-e3be6c30e623}">
          <xlrd:rvb i="4572"/>
        </ext>
      </extLst>
    </bk>
    <bk>
      <extLst>
        <ext uri="{3e2802c4-a4d2-4d8b-9148-e3be6c30e623}">
          <xlrd:rvb i="4573"/>
        </ext>
      </extLst>
    </bk>
    <bk>
      <extLst>
        <ext uri="{3e2802c4-a4d2-4d8b-9148-e3be6c30e623}">
          <xlrd:rvb i="4574"/>
        </ext>
      </extLst>
    </bk>
    <bk>
      <extLst>
        <ext uri="{3e2802c4-a4d2-4d8b-9148-e3be6c30e623}">
          <xlrd:rvb i="4575"/>
        </ext>
      </extLst>
    </bk>
    <bk>
      <extLst>
        <ext uri="{3e2802c4-a4d2-4d8b-9148-e3be6c30e623}">
          <xlrd:rvb i="4576"/>
        </ext>
      </extLst>
    </bk>
    <bk>
      <extLst>
        <ext uri="{3e2802c4-a4d2-4d8b-9148-e3be6c30e623}">
          <xlrd:rvb i="4577"/>
        </ext>
      </extLst>
    </bk>
    <bk>
      <extLst>
        <ext uri="{3e2802c4-a4d2-4d8b-9148-e3be6c30e623}">
          <xlrd:rvb i="4578"/>
        </ext>
      </extLst>
    </bk>
    <bk>
      <extLst>
        <ext uri="{3e2802c4-a4d2-4d8b-9148-e3be6c30e623}">
          <xlrd:rvb i="4579"/>
        </ext>
      </extLst>
    </bk>
    <bk>
      <extLst>
        <ext uri="{3e2802c4-a4d2-4d8b-9148-e3be6c30e623}">
          <xlrd:rvb i="4580"/>
        </ext>
      </extLst>
    </bk>
    <bk>
      <extLst>
        <ext uri="{3e2802c4-a4d2-4d8b-9148-e3be6c30e623}">
          <xlrd:rvb i="4581"/>
        </ext>
      </extLst>
    </bk>
    <bk>
      <extLst>
        <ext uri="{3e2802c4-a4d2-4d8b-9148-e3be6c30e623}">
          <xlrd:rvb i="4582"/>
        </ext>
      </extLst>
    </bk>
    <bk>
      <extLst>
        <ext uri="{3e2802c4-a4d2-4d8b-9148-e3be6c30e623}">
          <xlrd:rvb i="4583"/>
        </ext>
      </extLst>
    </bk>
    <bk>
      <extLst>
        <ext uri="{3e2802c4-a4d2-4d8b-9148-e3be6c30e623}">
          <xlrd:rvb i="4584"/>
        </ext>
      </extLst>
    </bk>
    <bk>
      <extLst>
        <ext uri="{3e2802c4-a4d2-4d8b-9148-e3be6c30e623}">
          <xlrd:rvb i="4585"/>
        </ext>
      </extLst>
    </bk>
    <bk>
      <extLst>
        <ext uri="{3e2802c4-a4d2-4d8b-9148-e3be6c30e623}">
          <xlrd:rvb i="4586"/>
        </ext>
      </extLst>
    </bk>
    <bk>
      <extLst>
        <ext uri="{3e2802c4-a4d2-4d8b-9148-e3be6c30e623}">
          <xlrd:rvb i="4587"/>
        </ext>
      </extLst>
    </bk>
    <bk>
      <extLst>
        <ext uri="{3e2802c4-a4d2-4d8b-9148-e3be6c30e623}">
          <xlrd:rvb i="4588"/>
        </ext>
      </extLst>
    </bk>
    <bk>
      <extLst>
        <ext uri="{3e2802c4-a4d2-4d8b-9148-e3be6c30e623}">
          <xlrd:rvb i="4589"/>
        </ext>
      </extLst>
    </bk>
    <bk>
      <extLst>
        <ext uri="{3e2802c4-a4d2-4d8b-9148-e3be6c30e623}">
          <xlrd:rvb i="4590"/>
        </ext>
      </extLst>
    </bk>
    <bk>
      <extLst>
        <ext uri="{3e2802c4-a4d2-4d8b-9148-e3be6c30e623}">
          <xlrd:rvb i="4591"/>
        </ext>
      </extLst>
    </bk>
    <bk>
      <extLst>
        <ext uri="{3e2802c4-a4d2-4d8b-9148-e3be6c30e623}">
          <xlrd:rvb i="4592"/>
        </ext>
      </extLst>
    </bk>
    <bk>
      <extLst>
        <ext uri="{3e2802c4-a4d2-4d8b-9148-e3be6c30e623}">
          <xlrd:rvb i="4593"/>
        </ext>
      </extLst>
    </bk>
    <bk>
      <extLst>
        <ext uri="{3e2802c4-a4d2-4d8b-9148-e3be6c30e623}">
          <xlrd:rvb i="4594"/>
        </ext>
      </extLst>
    </bk>
    <bk>
      <extLst>
        <ext uri="{3e2802c4-a4d2-4d8b-9148-e3be6c30e623}">
          <xlrd:rvb i="4595"/>
        </ext>
      </extLst>
    </bk>
    <bk>
      <extLst>
        <ext uri="{3e2802c4-a4d2-4d8b-9148-e3be6c30e623}">
          <xlrd:rvb i="4596"/>
        </ext>
      </extLst>
    </bk>
    <bk>
      <extLst>
        <ext uri="{3e2802c4-a4d2-4d8b-9148-e3be6c30e623}">
          <xlrd:rvb i="4597"/>
        </ext>
      </extLst>
    </bk>
    <bk>
      <extLst>
        <ext uri="{3e2802c4-a4d2-4d8b-9148-e3be6c30e623}">
          <xlrd:rvb i="4598"/>
        </ext>
      </extLst>
    </bk>
    <bk>
      <extLst>
        <ext uri="{3e2802c4-a4d2-4d8b-9148-e3be6c30e623}">
          <xlrd:rvb i="4599"/>
        </ext>
      </extLst>
    </bk>
    <bk>
      <extLst>
        <ext uri="{3e2802c4-a4d2-4d8b-9148-e3be6c30e623}">
          <xlrd:rvb i="4600"/>
        </ext>
      </extLst>
    </bk>
    <bk>
      <extLst>
        <ext uri="{3e2802c4-a4d2-4d8b-9148-e3be6c30e623}">
          <xlrd:rvb i="4601"/>
        </ext>
      </extLst>
    </bk>
    <bk>
      <extLst>
        <ext uri="{3e2802c4-a4d2-4d8b-9148-e3be6c30e623}">
          <xlrd:rvb i="4602"/>
        </ext>
      </extLst>
    </bk>
    <bk>
      <extLst>
        <ext uri="{3e2802c4-a4d2-4d8b-9148-e3be6c30e623}">
          <xlrd:rvb i="4603"/>
        </ext>
      </extLst>
    </bk>
    <bk>
      <extLst>
        <ext uri="{3e2802c4-a4d2-4d8b-9148-e3be6c30e623}">
          <xlrd:rvb i="4604"/>
        </ext>
      </extLst>
    </bk>
    <bk>
      <extLst>
        <ext uri="{3e2802c4-a4d2-4d8b-9148-e3be6c30e623}">
          <xlrd:rvb i="4605"/>
        </ext>
      </extLst>
    </bk>
    <bk>
      <extLst>
        <ext uri="{3e2802c4-a4d2-4d8b-9148-e3be6c30e623}">
          <xlrd:rvb i="4606"/>
        </ext>
      </extLst>
    </bk>
    <bk>
      <extLst>
        <ext uri="{3e2802c4-a4d2-4d8b-9148-e3be6c30e623}">
          <xlrd:rvb i="4607"/>
        </ext>
      </extLst>
    </bk>
    <bk>
      <extLst>
        <ext uri="{3e2802c4-a4d2-4d8b-9148-e3be6c30e623}">
          <xlrd:rvb i="4608"/>
        </ext>
      </extLst>
    </bk>
    <bk>
      <extLst>
        <ext uri="{3e2802c4-a4d2-4d8b-9148-e3be6c30e623}">
          <xlrd:rvb i="4609"/>
        </ext>
      </extLst>
    </bk>
    <bk>
      <extLst>
        <ext uri="{3e2802c4-a4d2-4d8b-9148-e3be6c30e623}">
          <xlrd:rvb i="4610"/>
        </ext>
      </extLst>
    </bk>
    <bk>
      <extLst>
        <ext uri="{3e2802c4-a4d2-4d8b-9148-e3be6c30e623}">
          <xlrd:rvb i="4611"/>
        </ext>
      </extLst>
    </bk>
    <bk>
      <extLst>
        <ext uri="{3e2802c4-a4d2-4d8b-9148-e3be6c30e623}">
          <xlrd:rvb i="4612"/>
        </ext>
      </extLst>
    </bk>
    <bk>
      <extLst>
        <ext uri="{3e2802c4-a4d2-4d8b-9148-e3be6c30e623}">
          <xlrd:rvb i="4613"/>
        </ext>
      </extLst>
    </bk>
    <bk>
      <extLst>
        <ext uri="{3e2802c4-a4d2-4d8b-9148-e3be6c30e623}">
          <xlrd:rvb i="4614"/>
        </ext>
      </extLst>
    </bk>
    <bk>
      <extLst>
        <ext uri="{3e2802c4-a4d2-4d8b-9148-e3be6c30e623}">
          <xlrd:rvb i="4615"/>
        </ext>
      </extLst>
    </bk>
    <bk>
      <extLst>
        <ext uri="{3e2802c4-a4d2-4d8b-9148-e3be6c30e623}">
          <xlrd:rvb i="4616"/>
        </ext>
      </extLst>
    </bk>
    <bk>
      <extLst>
        <ext uri="{3e2802c4-a4d2-4d8b-9148-e3be6c30e623}">
          <xlrd:rvb i="4617"/>
        </ext>
      </extLst>
    </bk>
    <bk>
      <extLst>
        <ext uri="{3e2802c4-a4d2-4d8b-9148-e3be6c30e623}">
          <xlrd:rvb i="4618"/>
        </ext>
      </extLst>
    </bk>
    <bk>
      <extLst>
        <ext uri="{3e2802c4-a4d2-4d8b-9148-e3be6c30e623}">
          <xlrd:rvb i="4619"/>
        </ext>
      </extLst>
    </bk>
    <bk>
      <extLst>
        <ext uri="{3e2802c4-a4d2-4d8b-9148-e3be6c30e623}">
          <xlrd:rvb i="4620"/>
        </ext>
      </extLst>
    </bk>
    <bk>
      <extLst>
        <ext uri="{3e2802c4-a4d2-4d8b-9148-e3be6c30e623}">
          <xlrd:rvb i="4621"/>
        </ext>
      </extLst>
    </bk>
    <bk>
      <extLst>
        <ext uri="{3e2802c4-a4d2-4d8b-9148-e3be6c30e623}">
          <xlrd:rvb i="4622"/>
        </ext>
      </extLst>
    </bk>
    <bk>
      <extLst>
        <ext uri="{3e2802c4-a4d2-4d8b-9148-e3be6c30e623}">
          <xlrd:rvb i="4623"/>
        </ext>
      </extLst>
    </bk>
    <bk>
      <extLst>
        <ext uri="{3e2802c4-a4d2-4d8b-9148-e3be6c30e623}">
          <xlrd:rvb i="4624"/>
        </ext>
      </extLst>
    </bk>
    <bk>
      <extLst>
        <ext uri="{3e2802c4-a4d2-4d8b-9148-e3be6c30e623}">
          <xlrd:rvb i="4625"/>
        </ext>
      </extLst>
    </bk>
    <bk>
      <extLst>
        <ext uri="{3e2802c4-a4d2-4d8b-9148-e3be6c30e623}">
          <xlrd:rvb i="4626"/>
        </ext>
      </extLst>
    </bk>
    <bk>
      <extLst>
        <ext uri="{3e2802c4-a4d2-4d8b-9148-e3be6c30e623}">
          <xlrd:rvb i="4627"/>
        </ext>
      </extLst>
    </bk>
    <bk>
      <extLst>
        <ext uri="{3e2802c4-a4d2-4d8b-9148-e3be6c30e623}">
          <xlrd:rvb i="4628"/>
        </ext>
      </extLst>
    </bk>
    <bk>
      <extLst>
        <ext uri="{3e2802c4-a4d2-4d8b-9148-e3be6c30e623}">
          <xlrd:rvb i="4629"/>
        </ext>
      </extLst>
    </bk>
    <bk>
      <extLst>
        <ext uri="{3e2802c4-a4d2-4d8b-9148-e3be6c30e623}">
          <xlrd:rvb i="4630"/>
        </ext>
      </extLst>
    </bk>
    <bk>
      <extLst>
        <ext uri="{3e2802c4-a4d2-4d8b-9148-e3be6c30e623}">
          <xlrd:rvb i="4631"/>
        </ext>
      </extLst>
    </bk>
    <bk>
      <extLst>
        <ext uri="{3e2802c4-a4d2-4d8b-9148-e3be6c30e623}">
          <xlrd:rvb i="4632"/>
        </ext>
      </extLst>
    </bk>
    <bk>
      <extLst>
        <ext uri="{3e2802c4-a4d2-4d8b-9148-e3be6c30e623}">
          <xlrd:rvb i="4633"/>
        </ext>
      </extLst>
    </bk>
    <bk>
      <extLst>
        <ext uri="{3e2802c4-a4d2-4d8b-9148-e3be6c30e623}">
          <xlrd:rvb i="4634"/>
        </ext>
      </extLst>
    </bk>
    <bk>
      <extLst>
        <ext uri="{3e2802c4-a4d2-4d8b-9148-e3be6c30e623}">
          <xlrd:rvb i="4635"/>
        </ext>
      </extLst>
    </bk>
    <bk>
      <extLst>
        <ext uri="{3e2802c4-a4d2-4d8b-9148-e3be6c30e623}">
          <xlrd:rvb i="4636"/>
        </ext>
      </extLst>
    </bk>
    <bk>
      <extLst>
        <ext uri="{3e2802c4-a4d2-4d8b-9148-e3be6c30e623}">
          <xlrd:rvb i="4637"/>
        </ext>
      </extLst>
    </bk>
    <bk>
      <extLst>
        <ext uri="{3e2802c4-a4d2-4d8b-9148-e3be6c30e623}">
          <xlrd:rvb i="4638"/>
        </ext>
      </extLst>
    </bk>
    <bk>
      <extLst>
        <ext uri="{3e2802c4-a4d2-4d8b-9148-e3be6c30e623}">
          <xlrd:rvb i="4639"/>
        </ext>
      </extLst>
    </bk>
    <bk>
      <extLst>
        <ext uri="{3e2802c4-a4d2-4d8b-9148-e3be6c30e623}">
          <xlrd:rvb i="4640"/>
        </ext>
      </extLst>
    </bk>
    <bk>
      <extLst>
        <ext uri="{3e2802c4-a4d2-4d8b-9148-e3be6c30e623}">
          <xlrd:rvb i="4641"/>
        </ext>
      </extLst>
    </bk>
    <bk>
      <extLst>
        <ext uri="{3e2802c4-a4d2-4d8b-9148-e3be6c30e623}">
          <xlrd:rvb i="4642"/>
        </ext>
      </extLst>
    </bk>
    <bk>
      <extLst>
        <ext uri="{3e2802c4-a4d2-4d8b-9148-e3be6c30e623}">
          <xlrd:rvb i="4643"/>
        </ext>
      </extLst>
    </bk>
    <bk>
      <extLst>
        <ext uri="{3e2802c4-a4d2-4d8b-9148-e3be6c30e623}">
          <xlrd:rvb i="4644"/>
        </ext>
      </extLst>
    </bk>
    <bk>
      <extLst>
        <ext uri="{3e2802c4-a4d2-4d8b-9148-e3be6c30e623}">
          <xlrd:rvb i="4645"/>
        </ext>
      </extLst>
    </bk>
    <bk>
      <extLst>
        <ext uri="{3e2802c4-a4d2-4d8b-9148-e3be6c30e623}">
          <xlrd:rvb i="4646"/>
        </ext>
      </extLst>
    </bk>
    <bk>
      <extLst>
        <ext uri="{3e2802c4-a4d2-4d8b-9148-e3be6c30e623}">
          <xlrd:rvb i="4647"/>
        </ext>
      </extLst>
    </bk>
    <bk>
      <extLst>
        <ext uri="{3e2802c4-a4d2-4d8b-9148-e3be6c30e623}">
          <xlrd:rvb i="4648"/>
        </ext>
      </extLst>
    </bk>
    <bk>
      <extLst>
        <ext uri="{3e2802c4-a4d2-4d8b-9148-e3be6c30e623}">
          <xlrd:rvb i="4649"/>
        </ext>
      </extLst>
    </bk>
    <bk>
      <extLst>
        <ext uri="{3e2802c4-a4d2-4d8b-9148-e3be6c30e623}">
          <xlrd:rvb i="4650"/>
        </ext>
      </extLst>
    </bk>
    <bk>
      <extLst>
        <ext uri="{3e2802c4-a4d2-4d8b-9148-e3be6c30e623}">
          <xlrd:rvb i="4651"/>
        </ext>
      </extLst>
    </bk>
    <bk>
      <extLst>
        <ext uri="{3e2802c4-a4d2-4d8b-9148-e3be6c30e623}">
          <xlrd:rvb i="4652"/>
        </ext>
      </extLst>
    </bk>
    <bk>
      <extLst>
        <ext uri="{3e2802c4-a4d2-4d8b-9148-e3be6c30e623}">
          <xlrd:rvb i="4653"/>
        </ext>
      </extLst>
    </bk>
    <bk>
      <extLst>
        <ext uri="{3e2802c4-a4d2-4d8b-9148-e3be6c30e623}">
          <xlrd:rvb i="4654"/>
        </ext>
      </extLst>
    </bk>
    <bk>
      <extLst>
        <ext uri="{3e2802c4-a4d2-4d8b-9148-e3be6c30e623}">
          <xlrd:rvb i="4655"/>
        </ext>
      </extLst>
    </bk>
    <bk>
      <extLst>
        <ext uri="{3e2802c4-a4d2-4d8b-9148-e3be6c30e623}">
          <xlrd:rvb i="4656"/>
        </ext>
      </extLst>
    </bk>
    <bk>
      <extLst>
        <ext uri="{3e2802c4-a4d2-4d8b-9148-e3be6c30e623}">
          <xlrd:rvb i="4657"/>
        </ext>
      </extLst>
    </bk>
    <bk>
      <extLst>
        <ext uri="{3e2802c4-a4d2-4d8b-9148-e3be6c30e623}">
          <xlrd:rvb i="4658"/>
        </ext>
      </extLst>
    </bk>
    <bk>
      <extLst>
        <ext uri="{3e2802c4-a4d2-4d8b-9148-e3be6c30e623}">
          <xlrd:rvb i="4659"/>
        </ext>
      </extLst>
    </bk>
    <bk>
      <extLst>
        <ext uri="{3e2802c4-a4d2-4d8b-9148-e3be6c30e623}">
          <xlrd:rvb i="4660"/>
        </ext>
      </extLst>
    </bk>
    <bk>
      <extLst>
        <ext uri="{3e2802c4-a4d2-4d8b-9148-e3be6c30e623}">
          <xlrd:rvb i="4661"/>
        </ext>
      </extLst>
    </bk>
    <bk>
      <extLst>
        <ext uri="{3e2802c4-a4d2-4d8b-9148-e3be6c30e623}">
          <xlrd:rvb i="4662"/>
        </ext>
      </extLst>
    </bk>
    <bk>
      <extLst>
        <ext uri="{3e2802c4-a4d2-4d8b-9148-e3be6c30e623}">
          <xlrd:rvb i="4663"/>
        </ext>
      </extLst>
    </bk>
    <bk>
      <extLst>
        <ext uri="{3e2802c4-a4d2-4d8b-9148-e3be6c30e623}">
          <xlrd:rvb i="4664"/>
        </ext>
      </extLst>
    </bk>
    <bk>
      <extLst>
        <ext uri="{3e2802c4-a4d2-4d8b-9148-e3be6c30e623}">
          <xlrd:rvb i="4665"/>
        </ext>
      </extLst>
    </bk>
    <bk>
      <extLst>
        <ext uri="{3e2802c4-a4d2-4d8b-9148-e3be6c30e623}">
          <xlrd:rvb i="4666"/>
        </ext>
      </extLst>
    </bk>
    <bk>
      <extLst>
        <ext uri="{3e2802c4-a4d2-4d8b-9148-e3be6c30e623}">
          <xlrd:rvb i="4667"/>
        </ext>
      </extLst>
    </bk>
    <bk>
      <extLst>
        <ext uri="{3e2802c4-a4d2-4d8b-9148-e3be6c30e623}">
          <xlrd:rvb i="4668"/>
        </ext>
      </extLst>
    </bk>
    <bk>
      <extLst>
        <ext uri="{3e2802c4-a4d2-4d8b-9148-e3be6c30e623}">
          <xlrd:rvb i="4669"/>
        </ext>
      </extLst>
    </bk>
    <bk>
      <extLst>
        <ext uri="{3e2802c4-a4d2-4d8b-9148-e3be6c30e623}">
          <xlrd:rvb i="4670"/>
        </ext>
      </extLst>
    </bk>
    <bk>
      <extLst>
        <ext uri="{3e2802c4-a4d2-4d8b-9148-e3be6c30e623}">
          <xlrd:rvb i="4671"/>
        </ext>
      </extLst>
    </bk>
    <bk>
      <extLst>
        <ext uri="{3e2802c4-a4d2-4d8b-9148-e3be6c30e623}">
          <xlrd:rvb i="4672"/>
        </ext>
      </extLst>
    </bk>
    <bk>
      <extLst>
        <ext uri="{3e2802c4-a4d2-4d8b-9148-e3be6c30e623}">
          <xlrd:rvb i="4673"/>
        </ext>
      </extLst>
    </bk>
    <bk>
      <extLst>
        <ext uri="{3e2802c4-a4d2-4d8b-9148-e3be6c30e623}">
          <xlrd:rvb i="4674"/>
        </ext>
      </extLst>
    </bk>
    <bk>
      <extLst>
        <ext uri="{3e2802c4-a4d2-4d8b-9148-e3be6c30e623}">
          <xlrd:rvb i="4675"/>
        </ext>
      </extLst>
    </bk>
    <bk>
      <extLst>
        <ext uri="{3e2802c4-a4d2-4d8b-9148-e3be6c30e623}">
          <xlrd:rvb i="4676"/>
        </ext>
      </extLst>
    </bk>
    <bk>
      <extLst>
        <ext uri="{3e2802c4-a4d2-4d8b-9148-e3be6c30e623}">
          <xlrd:rvb i="4677"/>
        </ext>
      </extLst>
    </bk>
    <bk>
      <extLst>
        <ext uri="{3e2802c4-a4d2-4d8b-9148-e3be6c30e623}">
          <xlrd:rvb i="4678"/>
        </ext>
      </extLst>
    </bk>
    <bk>
      <extLst>
        <ext uri="{3e2802c4-a4d2-4d8b-9148-e3be6c30e623}">
          <xlrd:rvb i="4679"/>
        </ext>
      </extLst>
    </bk>
    <bk>
      <extLst>
        <ext uri="{3e2802c4-a4d2-4d8b-9148-e3be6c30e623}">
          <xlrd:rvb i="4680"/>
        </ext>
      </extLst>
    </bk>
    <bk>
      <extLst>
        <ext uri="{3e2802c4-a4d2-4d8b-9148-e3be6c30e623}">
          <xlrd:rvb i="4681"/>
        </ext>
      </extLst>
    </bk>
    <bk>
      <extLst>
        <ext uri="{3e2802c4-a4d2-4d8b-9148-e3be6c30e623}">
          <xlrd:rvb i="4682"/>
        </ext>
      </extLst>
    </bk>
    <bk>
      <extLst>
        <ext uri="{3e2802c4-a4d2-4d8b-9148-e3be6c30e623}">
          <xlrd:rvb i="4683"/>
        </ext>
      </extLst>
    </bk>
    <bk>
      <extLst>
        <ext uri="{3e2802c4-a4d2-4d8b-9148-e3be6c30e623}">
          <xlrd:rvb i="4684"/>
        </ext>
      </extLst>
    </bk>
    <bk>
      <extLst>
        <ext uri="{3e2802c4-a4d2-4d8b-9148-e3be6c30e623}">
          <xlrd:rvb i="4685"/>
        </ext>
      </extLst>
    </bk>
    <bk>
      <extLst>
        <ext uri="{3e2802c4-a4d2-4d8b-9148-e3be6c30e623}">
          <xlrd:rvb i="4686"/>
        </ext>
      </extLst>
    </bk>
    <bk>
      <extLst>
        <ext uri="{3e2802c4-a4d2-4d8b-9148-e3be6c30e623}">
          <xlrd:rvb i="4687"/>
        </ext>
      </extLst>
    </bk>
    <bk>
      <extLst>
        <ext uri="{3e2802c4-a4d2-4d8b-9148-e3be6c30e623}">
          <xlrd:rvb i="4688"/>
        </ext>
      </extLst>
    </bk>
    <bk>
      <extLst>
        <ext uri="{3e2802c4-a4d2-4d8b-9148-e3be6c30e623}">
          <xlrd:rvb i="4689"/>
        </ext>
      </extLst>
    </bk>
    <bk>
      <extLst>
        <ext uri="{3e2802c4-a4d2-4d8b-9148-e3be6c30e623}">
          <xlrd:rvb i="4690"/>
        </ext>
      </extLst>
    </bk>
    <bk>
      <extLst>
        <ext uri="{3e2802c4-a4d2-4d8b-9148-e3be6c30e623}">
          <xlrd:rvb i="4691"/>
        </ext>
      </extLst>
    </bk>
    <bk>
      <extLst>
        <ext uri="{3e2802c4-a4d2-4d8b-9148-e3be6c30e623}">
          <xlrd:rvb i="4692"/>
        </ext>
      </extLst>
    </bk>
    <bk>
      <extLst>
        <ext uri="{3e2802c4-a4d2-4d8b-9148-e3be6c30e623}">
          <xlrd:rvb i="4693"/>
        </ext>
      </extLst>
    </bk>
    <bk>
      <extLst>
        <ext uri="{3e2802c4-a4d2-4d8b-9148-e3be6c30e623}">
          <xlrd:rvb i="4694"/>
        </ext>
      </extLst>
    </bk>
    <bk>
      <extLst>
        <ext uri="{3e2802c4-a4d2-4d8b-9148-e3be6c30e623}">
          <xlrd:rvb i="4695"/>
        </ext>
      </extLst>
    </bk>
    <bk>
      <extLst>
        <ext uri="{3e2802c4-a4d2-4d8b-9148-e3be6c30e623}">
          <xlrd:rvb i="4696"/>
        </ext>
      </extLst>
    </bk>
    <bk>
      <extLst>
        <ext uri="{3e2802c4-a4d2-4d8b-9148-e3be6c30e623}">
          <xlrd:rvb i="4697"/>
        </ext>
      </extLst>
    </bk>
    <bk>
      <extLst>
        <ext uri="{3e2802c4-a4d2-4d8b-9148-e3be6c30e623}">
          <xlrd:rvb i="4698"/>
        </ext>
      </extLst>
    </bk>
    <bk>
      <extLst>
        <ext uri="{3e2802c4-a4d2-4d8b-9148-e3be6c30e623}">
          <xlrd:rvb i="4699"/>
        </ext>
      </extLst>
    </bk>
    <bk>
      <extLst>
        <ext uri="{3e2802c4-a4d2-4d8b-9148-e3be6c30e623}">
          <xlrd:rvb i="4700"/>
        </ext>
      </extLst>
    </bk>
    <bk>
      <extLst>
        <ext uri="{3e2802c4-a4d2-4d8b-9148-e3be6c30e623}">
          <xlrd:rvb i="4701"/>
        </ext>
      </extLst>
    </bk>
    <bk>
      <extLst>
        <ext uri="{3e2802c4-a4d2-4d8b-9148-e3be6c30e623}">
          <xlrd:rvb i="4702"/>
        </ext>
      </extLst>
    </bk>
    <bk>
      <extLst>
        <ext uri="{3e2802c4-a4d2-4d8b-9148-e3be6c30e623}">
          <xlrd:rvb i="4703"/>
        </ext>
      </extLst>
    </bk>
    <bk>
      <extLst>
        <ext uri="{3e2802c4-a4d2-4d8b-9148-e3be6c30e623}">
          <xlrd:rvb i="4704"/>
        </ext>
      </extLst>
    </bk>
    <bk>
      <extLst>
        <ext uri="{3e2802c4-a4d2-4d8b-9148-e3be6c30e623}">
          <xlrd:rvb i="4705"/>
        </ext>
      </extLst>
    </bk>
    <bk>
      <extLst>
        <ext uri="{3e2802c4-a4d2-4d8b-9148-e3be6c30e623}">
          <xlrd:rvb i="4706"/>
        </ext>
      </extLst>
    </bk>
    <bk>
      <extLst>
        <ext uri="{3e2802c4-a4d2-4d8b-9148-e3be6c30e623}">
          <xlrd:rvb i="4707"/>
        </ext>
      </extLst>
    </bk>
    <bk>
      <extLst>
        <ext uri="{3e2802c4-a4d2-4d8b-9148-e3be6c30e623}">
          <xlrd:rvb i="4708"/>
        </ext>
      </extLst>
    </bk>
    <bk>
      <extLst>
        <ext uri="{3e2802c4-a4d2-4d8b-9148-e3be6c30e623}">
          <xlrd:rvb i="4709"/>
        </ext>
      </extLst>
    </bk>
    <bk>
      <extLst>
        <ext uri="{3e2802c4-a4d2-4d8b-9148-e3be6c30e623}">
          <xlrd:rvb i="4710"/>
        </ext>
      </extLst>
    </bk>
    <bk>
      <extLst>
        <ext uri="{3e2802c4-a4d2-4d8b-9148-e3be6c30e623}">
          <xlrd:rvb i="4711"/>
        </ext>
      </extLst>
    </bk>
    <bk>
      <extLst>
        <ext uri="{3e2802c4-a4d2-4d8b-9148-e3be6c30e623}">
          <xlrd:rvb i="4712"/>
        </ext>
      </extLst>
    </bk>
    <bk>
      <extLst>
        <ext uri="{3e2802c4-a4d2-4d8b-9148-e3be6c30e623}">
          <xlrd:rvb i="4713"/>
        </ext>
      </extLst>
    </bk>
    <bk>
      <extLst>
        <ext uri="{3e2802c4-a4d2-4d8b-9148-e3be6c30e623}">
          <xlrd:rvb i="4714"/>
        </ext>
      </extLst>
    </bk>
    <bk>
      <extLst>
        <ext uri="{3e2802c4-a4d2-4d8b-9148-e3be6c30e623}">
          <xlrd:rvb i="4715"/>
        </ext>
      </extLst>
    </bk>
    <bk>
      <extLst>
        <ext uri="{3e2802c4-a4d2-4d8b-9148-e3be6c30e623}">
          <xlrd:rvb i="4716"/>
        </ext>
      </extLst>
    </bk>
    <bk>
      <extLst>
        <ext uri="{3e2802c4-a4d2-4d8b-9148-e3be6c30e623}">
          <xlrd:rvb i="4717"/>
        </ext>
      </extLst>
    </bk>
    <bk>
      <extLst>
        <ext uri="{3e2802c4-a4d2-4d8b-9148-e3be6c30e623}">
          <xlrd:rvb i="4718"/>
        </ext>
      </extLst>
    </bk>
    <bk>
      <extLst>
        <ext uri="{3e2802c4-a4d2-4d8b-9148-e3be6c30e623}">
          <xlrd:rvb i="4719"/>
        </ext>
      </extLst>
    </bk>
    <bk>
      <extLst>
        <ext uri="{3e2802c4-a4d2-4d8b-9148-e3be6c30e623}">
          <xlrd:rvb i="4720"/>
        </ext>
      </extLst>
    </bk>
    <bk>
      <extLst>
        <ext uri="{3e2802c4-a4d2-4d8b-9148-e3be6c30e623}">
          <xlrd:rvb i="4721"/>
        </ext>
      </extLst>
    </bk>
    <bk>
      <extLst>
        <ext uri="{3e2802c4-a4d2-4d8b-9148-e3be6c30e623}">
          <xlrd:rvb i="4722"/>
        </ext>
      </extLst>
    </bk>
    <bk>
      <extLst>
        <ext uri="{3e2802c4-a4d2-4d8b-9148-e3be6c30e623}">
          <xlrd:rvb i="4723"/>
        </ext>
      </extLst>
    </bk>
    <bk>
      <extLst>
        <ext uri="{3e2802c4-a4d2-4d8b-9148-e3be6c30e623}">
          <xlrd:rvb i="4724"/>
        </ext>
      </extLst>
    </bk>
    <bk>
      <extLst>
        <ext uri="{3e2802c4-a4d2-4d8b-9148-e3be6c30e623}">
          <xlrd:rvb i="4725"/>
        </ext>
      </extLst>
    </bk>
    <bk>
      <extLst>
        <ext uri="{3e2802c4-a4d2-4d8b-9148-e3be6c30e623}">
          <xlrd:rvb i="4726"/>
        </ext>
      </extLst>
    </bk>
    <bk>
      <extLst>
        <ext uri="{3e2802c4-a4d2-4d8b-9148-e3be6c30e623}">
          <xlrd:rvb i="4727"/>
        </ext>
      </extLst>
    </bk>
    <bk>
      <extLst>
        <ext uri="{3e2802c4-a4d2-4d8b-9148-e3be6c30e623}">
          <xlrd:rvb i="4728"/>
        </ext>
      </extLst>
    </bk>
    <bk>
      <extLst>
        <ext uri="{3e2802c4-a4d2-4d8b-9148-e3be6c30e623}">
          <xlrd:rvb i="4729"/>
        </ext>
      </extLst>
    </bk>
    <bk>
      <extLst>
        <ext uri="{3e2802c4-a4d2-4d8b-9148-e3be6c30e623}">
          <xlrd:rvb i="4730"/>
        </ext>
      </extLst>
    </bk>
    <bk>
      <extLst>
        <ext uri="{3e2802c4-a4d2-4d8b-9148-e3be6c30e623}">
          <xlrd:rvb i="4731"/>
        </ext>
      </extLst>
    </bk>
    <bk>
      <extLst>
        <ext uri="{3e2802c4-a4d2-4d8b-9148-e3be6c30e623}">
          <xlrd:rvb i="4732"/>
        </ext>
      </extLst>
    </bk>
    <bk>
      <extLst>
        <ext uri="{3e2802c4-a4d2-4d8b-9148-e3be6c30e623}">
          <xlrd:rvb i="4733"/>
        </ext>
      </extLst>
    </bk>
    <bk>
      <extLst>
        <ext uri="{3e2802c4-a4d2-4d8b-9148-e3be6c30e623}">
          <xlrd:rvb i="4734"/>
        </ext>
      </extLst>
    </bk>
    <bk>
      <extLst>
        <ext uri="{3e2802c4-a4d2-4d8b-9148-e3be6c30e623}">
          <xlrd:rvb i="4735"/>
        </ext>
      </extLst>
    </bk>
    <bk>
      <extLst>
        <ext uri="{3e2802c4-a4d2-4d8b-9148-e3be6c30e623}">
          <xlrd:rvb i="4736"/>
        </ext>
      </extLst>
    </bk>
    <bk>
      <extLst>
        <ext uri="{3e2802c4-a4d2-4d8b-9148-e3be6c30e623}">
          <xlrd:rvb i="4737"/>
        </ext>
      </extLst>
    </bk>
    <bk>
      <extLst>
        <ext uri="{3e2802c4-a4d2-4d8b-9148-e3be6c30e623}">
          <xlrd:rvb i="4738"/>
        </ext>
      </extLst>
    </bk>
    <bk>
      <extLst>
        <ext uri="{3e2802c4-a4d2-4d8b-9148-e3be6c30e623}">
          <xlrd:rvb i="4739"/>
        </ext>
      </extLst>
    </bk>
    <bk>
      <extLst>
        <ext uri="{3e2802c4-a4d2-4d8b-9148-e3be6c30e623}">
          <xlrd:rvb i="4740"/>
        </ext>
      </extLst>
    </bk>
    <bk>
      <extLst>
        <ext uri="{3e2802c4-a4d2-4d8b-9148-e3be6c30e623}">
          <xlrd:rvb i="4741"/>
        </ext>
      </extLst>
    </bk>
    <bk>
      <extLst>
        <ext uri="{3e2802c4-a4d2-4d8b-9148-e3be6c30e623}">
          <xlrd:rvb i="4742"/>
        </ext>
      </extLst>
    </bk>
    <bk>
      <extLst>
        <ext uri="{3e2802c4-a4d2-4d8b-9148-e3be6c30e623}">
          <xlrd:rvb i="4743"/>
        </ext>
      </extLst>
    </bk>
    <bk>
      <extLst>
        <ext uri="{3e2802c4-a4d2-4d8b-9148-e3be6c30e623}">
          <xlrd:rvb i="4744"/>
        </ext>
      </extLst>
    </bk>
    <bk>
      <extLst>
        <ext uri="{3e2802c4-a4d2-4d8b-9148-e3be6c30e623}">
          <xlrd:rvb i="4745"/>
        </ext>
      </extLst>
    </bk>
    <bk>
      <extLst>
        <ext uri="{3e2802c4-a4d2-4d8b-9148-e3be6c30e623}">
          <xlrd:rvb i="4746"/>
        </ext>
      </extLst>
    </bk>
    <bk>
      <extLst>
        <ext uri="{3e2802c4-a4d2-4d8b-9148-e3be6c30e623}">
          <xlrd:rvb i="4747"/>
        </ext>
      </extLst>
    </bk>
    <bk>
      <extLst>
        <ext uri="{3e2802c4-a4d2-4d8b-9148-e3be6c30e623}">
          <xlrd:rvb i="4748"/>
        </ext>
      </extLst>
    </bk>
    <bk>
      <extLst>
        <ext uri="{3e2802c4-a4d2-4d8b-9148-e3be6c30e623}">
          <xlrd:rvb i="4749"/>
        </ext>
      </extLst>
    </bk>
    <bk>
      <extLst>
        <ext uri="{3e2802c4-a4d2-4d8b-9148-e3be6c30e623}">
          <xlrd:rvb i="4750"/>
        </ext>
      </extLst>
    </bk>
    <bk>
      <extLst>
        <ext uri="{3e2802c4-a4d2-4d8b-9148-e3be6c30e623}">
          <xlrd:rvb i="4751"/>
        </ext>
      </extLst>
    </bk>
    <bk>
      <extLst>
        <ext uri="{3e2802c4-a4d2-4d8b-9148-e3be6c30e623}">
          <xlrd:rvb i="4752"/>
        </ext>
      </extLst>
    </bk>
    <bk>
      <extLst>
        <ext uri="{3e2802c4-a4d2-4d8b-9148-e3be6c30e623}">
          <xlrd:rvb i="4753"/>
        </ext>
      </extLst>
    </bk>
    <bk>
      <extLst>
        <ext uri="{3e2802c4-a4d2-4d8b-9148-e3be6c30e623}">
          <xlrd:rvb i="4754"/>
        </ext>
      </extLst>
    </bk>
    <bk>
      <extLst>
        <ext uri="{3e2802c4-a4d2-4d8b-9148-e3be6c30e623}">
          <xlrd:rvb i="4755"/>
        </ext>
      </extLst>
    </bk>
    <bk>
      <extLst>
        <ext uri="{3e2802c4-a4d2-4d8b-9148-e3be6c30e623}">
          <xlrd:rvb i="4756"/>
        </ext>
      </extLst>
    </bk>
    <bk>
      <extLst>
        <ext uri="{3e2802c4-a4d2-4d8b-9148-e3be6c30e623}">
          <xlrd:rvb i="4757"/>
        </ext>
      </extLst>
    </bk>
    <bk>
      <extLst>
        <ext uri="{3e2802c4-a4d2-4d8b-9148-e3be6c30e623}">
          <xlrd:rvb i="4758"/>
        </ext>
      </extLst>
    </bk>
    <bk>
      <extLst>
        <ext uri="{3e2802c4-a4d2-4d8b-9148-e3be6c30e623}">
          <xlrd:rvb i="4759"/>
        </ext>
      </extLst>
    </bk>
    <bk>
      <extLst>
        <ext uri="{3e2802c4-a4d2-4d8b-9148-e3be6c30e623}">
          <xlrd:rvb i="4760"/>
        </ext>
      </extLst>
    </bk>
    <bk>
      <extLst>
        <ext uri="{3e2802c4-a4d2-4d8b-9148-e3be6c30e623}">
          <xlrd:rvb i="4761"/>
        </ext>
      </extLst>
    </bk>
    <bk>
      <extLst>
        <ext uri="{3e2802c4-a4d2-4d8b-9148-e3be6c30e623}">
          <xlrd:rvb i="4762"/>
        </ext>
      </extLst>
    </bk>
    <bk>
      <extLst>
        <ext uri="{3e2802c4-a4d2-4d8b-9148-e3be6c30e623}">
          <xlrd:rvb i="4763"/>
        </ext>
      </extLst>
    </bk>
    <bk>
      <extLst>
        <ext uri="{3e2802c4-a4d2-4d8b-9148-e3be6c30e623}">
          <xlrd:rvb i="4764"/>
        </ext>
      </extLst>
    </bk>
    <bk>
      <extLst>
        <ext uri="{3e2802c4-a4d2-4d8b-9148-e3be6c30e623}">
          <xlrd:rvb i="4765"/>
        </ext>
      </extLst>
    </bk>
    <bk>
      <extLst>
        <ext uri="{3e2802c4-a4d2-4d8b-9148-e3be6c30e623}">
          <xlrd:rvb i="4766"/>
        </ext>
      </extLst>
    </bk>
    <bk>
      <extLst>
        <ext uri="{3e2802c4-a4d2-4d8b-9148-e3be6c30e623}">
          <xlrd:rvb i="4767"/>
        </ext>
      </extLst>
    </bk>
    <bk>
      <extLst>
        <ext uri="{3e2802c4-a4d2-4d8b-9148-e3be6c30e623}">
          <xlrd:rvb i="4768"/>
        </ext>
      </extLst>
    </bk>
    <bk>
      <extLst>
        <ext uri="{3e2802c4-a4d2-4d8b-9148-e3be6c30e623}">
          <xlrd:rvb i="4769"/>
        </ext>
      </extLst>
    </bk>
    <bk>
      <extLst>
        <ext uri="{3e2802c4-a4d2-4d8b-9148-e3be6c30e623}">
          <xlrd:rvb i="4770"/>
        </ext>
      </extLst>
    </bk>
    <bk>
      <extLst>
        <ext uri="{3e2802c4-a4d2-4d8b-9148-e3be6c30e623}">
          <xlrd:rvb i="4771"/>
        </ext>
      </extLst>
    </bk>
    <bk>
      <extLst>
        <ext uri="{3e2802c4-a4d2-4d8b-9148-e3be6c30e623}">
          <xlrd:rvb i="4772"/>
        </ext>
      </extLst>
    </bk>
    <bk>
      <extLst>
        <ext uri="{3e2802c4-a4d2-4d8b-9148-e3be6c30e623}">
          <xlrd:rvb i="4773"/>
        </ext>
      </extLst>
    </bk>
    <bk>
      <extLst>
        <ext uri="{3e2802c4-a4d2-4d8b-9148-e3be6c30e623}">
          <xlrd:rvb i="4774"/>
        </ext>
      </extLst>
    </bk>
    <bk>
      <extLst>
        <ext uri="{3e2802c4-a4d2-4d8b-9148-e3be6c30e623}">
          <xlrd:rvb i="4775"/>
        </ext>
      </extLst>
    </bk>
    <bk>
      <extLst>
        <ext uri="{3e2802c4-a4d2-4d8b-9148-e3be6c30e623}">
          <xlrd:rvb i="4776"/>
        </ext>
      </extLst>
    </bk>
    <bk>
      <extLst>
        <ext uri="{3e2802c4-a4d2-4d8b-9148-e3be6c30e623}">
          <xlrd:rvb i="4777"/>
        </ext>
      </extLst>
    </bk>
    <bk>
      <extLst>
        <ext uri="{3e2802c4-a4d2-4d8b-9148-e3be6c30e623}">
          <xlrd:rvb i="4778"/>
        </ext>
      </extLst>
    </bk>
    <bk>
      <extLst>
        <ext uri="{3e2802c4-a4d2-4d8b-9148-e3be6c30e623}">
          <xlrd:rvb i="4779"/>
        </ext>
      </extLst>
    </bk>
    <bk>
      <extLst>
        <ext uri="{3e2802c4-a4d2-4d8b-9148-e3be6c30e623}">
          <xlrd:rvb i="4780"/>
        </ext>
      </extLst>
    </bk>
    <bk>
      <extLst>
        <ext uri="{3e2802c4-a4d2-4d8b-9148-e3be6c30e623}">
          <xlrd:rvb i="4781"/>
        </ext>
      </extLst>
    </bk>
    <bk>
      <extLst>
        <ext uri="{3e2802c4-a4d2-4d8b-9148-e3be6c30e623}">
          <xlrd:rvb i="4782"/>
        </ext>
      </extLst>
    </bk>
    <bk>
      <extLst>
        <ext uri="{3e2802c4-a4d2-4d8b-9148-e3be6c30e623}">
          <xlrd:rvb i="4783"/>
        </ext>
      </extLst>
    </bk>
    <bk>
      <extLst>
        <ext uri="{3e2802c4-a4d2-4d8b-9148-e3be6c30e623}">
          <xlrd:rvb i="4784"/>
        </ext>
      </extLst>
    </bk>
    <bk>
      <extLst>
        <ext uri="{3e2802c4-a4d2-4d8b-9148-e3be6c30e623}">
          <xlrd:rvb i="4785"/>
        </ext>
      </extLst>
    </bk>
    <bk>
      <extLst>
        <ext uri="{3e2802c4-a4d2-4d8b-9148-e3be6c30e623}">
          <xlrd:rvb i="4786"/>
        </ext>
      </extLst>
    </bk>
    <bk>
      <extLst>
        <ext uri="{3e2802c4-a4d2-4d8b-9148-e3be6c30e623}">
          <xlrd:rvb i="4787"/>
        </ext>
      </extLst>
    </bk>
    <bk>
      <extLst>
        <ext uri="{3e2802c4-a4d2-4d8b-9148-e3be6c30e623}">
          <xlrd:rvb i="4788"/>
        </ext>
      </extLst>
    </bk>
    <bk>
      <extLst>
        <ext uri="{3e2802c4-a4d2-4d8b-9148-e3be6c30e623}">
          <xlrd:rvb i="4789"/>
        </ext>
      </extLst>
    </bk>
    <bk>
      <extLst>
        <ext uri="{3e2802c4-a4d2-4d8b-9148-e3be6c30e623}">
          <xlrd:rvb i="4790"/>
        </ext>
      </extLst>
    </bk>
    <bk>
      <extLst>
        <ext uri="{3e2802c4-a4d2-4d8b-9148-e3be6c30e623}">
          <xlrd:rvb i="4791"/>
        </ext>
      </extLst>
    </bk>
    <bk>
      <extLst>
        <ext uri="{3e2802c4-a4d2-4d8b-9148-e3be6c30e623}">
          <xlrd:rvb i="4792"/>
        </ext>
      </extLst>
    </bk>
    <bk>
      <extLst>
        <ext uri="{3e2802c4-a4d2-4d8b-9148-e3be6c30e623}">
          <xlrd:rvb i="4793"/>
        </ext>
      </extLst>
    </bk>
    <bk>
      <extLst>
        <ext uri="{3e2802c4-a4d2-4d8b-9148-e3be6c30e623}">
          <xlrd:rvb i="4794"/>
        </ext>
      </extLst>
    </bk>
    <bk>
      <extLst>
        <ext uri="{3e2802c4-a4d2-4d8b-9148-e3be6c30e623}">
          <xlrd:rvb i="4795"/>
        </ext>
      </extLst>
    </bk>
    <bk>
      <extLst>
        <ext uri="{3e2802c4-a4d2-4d8b-9148-e3be6c30e623}">
          <xlrd:rvb i="4796"/>
        </ext>
      </extLst>
    </bk>
    <bk>
      <extLst>
        <ext uri="{3e2802c4-a4d2-4d8b-9148-e3be6c30e623}">
          <xlrd:rvb i="4797"/>
        </ext>
      </extLst>
    </bk>
    <bk>
      <extLst>
        <ext uri="{3e2802c4-a4d2-4d8b-9148-e3be6c30e623}">
          <xlrd:rvb i="4798"/>
        </ext>
      </extLst>
    </bk>
    <bk>
      <extLst>
        <ext uri="{3e2802c4-a4d2-4d8b-9148-e3be6c30e623}">
          <xlrd:rvb i="4799"/>
        </ext>
      </extLst>
    </bk>
    <bk>
      <extLst>
        <ext uri="{3e2802c4-a4d2-4d8b-9148-e3be6c30e623}">
          <xlrd:rvb i="4800"/>
        </ext>
      </extLst>
    </bk>
    <bk>
      <extLst>
        <ext uri="{3e2802c4-a4d2-4d8b-9148-e3be6c30e623}">
          <xlrd:rvb i="4801"/>
        </ext>
      </extLst>
    </bk>
    <bk>
      <extLst>
        <ext uri="{3e2802c4-a4d2-4d8b-9148-e3be6c30e623}">
          <xlrd:rvb i="4802"/>
        </ext>
      </extLst>
    </bk>
    <bk>
      <extLst>
        <ext uri="{3e2802c4-a4d2-4d8b-9148-e3be6c30e623}">
          <xlrd:rvb i="4803"/>
        </ext>
      </extLst>
    </bk>
    <bk>
      <extLst>
        <ext uri="{3e2802c4-a4d2-4d8b-9148-e3be6c30e623}">
          <xlrd:rvb i="4804"/>
        </ext>
      </extLst>
    </bk>
    <bk>
      <extLst>
        <ext uri="{3e2802c4-a4d2-4d8b-9148-e3be6c30e623}">
          <xlrd:rvb i="4805"/>
        </ext>
      </extLst>
    </bk>
    <bk>
      <extLst>
        <ext uri="{3e2802c4-a4d2-4d8b-9148-e3be6c30e623}">
          <xlrd:rvb i="4806"/>
        </ext>
      </extLst>
    </bk>
    <bk>
      <extLst>
        <ext uri="{3e2802c4-a4d2-4d8b-9148-e3be6c30e623}">
          <xlrd:rvb i="4807"/>
        </ext>
      </extLst>
    </bk>
    <bk>
      <extLst>
        <ext uri="{3e2802c4-a4d2-4d8b-9148-e3be6c30e623}">
          <xlrd:rvb i="4808"/>
        </ext>
      </extLst>
    </bk>
    <bk>
      <extLst>
        <ext uri="{3e2802c4-a4d2-4d8b-9148-e3be6c30e623}">
          <xlrd:rvb i="4809"/>
        </ext>
      </extLst>
    </bk>
    <bk>
      <extLst>
        <ext uri="{3e2802c4-a4d2-4d8b-9148-e3be6c30e623}">
          <xlrd:rvb i="4810"/>
        </ext>
      </extLst>
    </bk>
    <bk>
      <extLst>
        <ext uri="{3e2802c4-a4d2-4d8b-9148-e3be6c30e623}">
          <xlrd:rvb i="4811"/>
        </ext>
      </extLst>
    </bk>
    <bk>
      <extLst>
        <ext uri="{3e2802c4-a4d2-4d8b-9148-e3be6c30e623}">
          <xlrd:rvb i="4812"/>
        </ext>
      </extLst>
    </bk>
    <bk>
      <extLst>
        <ext uri="{3e2802c4-a4d2-4d8b-9148-e3be6c30e623}">
          <xlrd:rvb i="4813"/>
        </ext>
      </extLst>
    </bk>
    <bk>
      <extLst>
        <ext uri="{3e2802c4-a4d2-4d8b-9148-e3be6c30e623}">
          <xlrd:rvb i="4814"/>
        </ext>
      </extLst>
    </bk>
    <bk>
      <extLst>
        <ext uri="{3e2802c4-a4d2-4d8b-9148-e3be6c30e623}">
          <xlrd:rvb i="4815"/>
        </ext>
      </extLst>
    </bk>
    <bk>
      <extLst>
        <ext uri="{3e2802c4-a4d2-4d8b-9148-e3be6c30e623}">
          <xlrd:rvb i="4816"/>
        </ext>
      </extLst>
    </bk>
    <bk>
      <extLst>
        <ext uri="{3e2802c4-a4d2-4d8b-9148-e3be6c30e623}">
          <xlrd:rvb i="4817"/>
        </ext>
      </extLst>
    </bk>
    <bk>
      <extLst>
        <ext uri="{3e2802c4-a4d2-4d8b-9148-e3be6c30e623}">
          <xlrd:rvb i="4818"/>
        </ext>
      </extLst>
    </bk>
    <bk>
      <extLst>
        <ext uri="{3e2802c4-a4d2-4d8b-9148-e3be6c30e623}">
          <xlrd:rvb i="4819"/>
        </ext>
      </extLst>
    </bk>
    <bk>
      <extLst>
        <ext uri="{3e2802c4-a4d2-4d8b-9148-e3be6c30e623}">
          <xlrd:rvb i="4820"/>
        </ext>
      </extLst>
    </bk>
    <bk>
      <extLst>
        <ext uri="{3e2802c4-a4d2-4d8b-9148-e3be6c30e623}">
          <xlrd:rvb i="4821"/>
        </ext>
      </extLst>
    </bk>
    <bk>
      <extLst>
        <ext uri="{3e2802c4-a4d2-4d8b-9148-e3be6c30e623}">
          <xlrd:rvb i="4822"/>
        </ext>
      </extLst>
    </bk>
    <bk>
      <extLst>
        <ext uri="{3e2802c4-a4d2-4d8b-9148-e3be6c30e623}">
          <xlrd:rvb i="4823"/>
        </ext>
      </extLst>
    </bk>
    <bk>
      <extLst>
        <ext uri="{3e2802c4-a4d2-4d8b-9148-e3be6c30e623}">
          <xlrd:rvb i="4824"/>
        </ext>
      </extLst>
    </bk>
    <bk>
      <extLst>
        <ext uri="{3e2802c4-a4d2-4d8b-9148-e3be6c30e623}">
          <xlrd:rvb i="4825"/>
        </ext>
      </extLst>
    </bk>
    <bk>
      <extLst>
        <ext uri="{3e2802c4-a4d2-4d8b-9148-e3be6c30e623}">
          <xlrd:rvb i="4826"/>
        </ext>
      </extLst>
    </bk>
    <bk>
      <extLst>
        <ext uri="{3e2802c4-a4d2-4d8b-9148-e3be6c30e623}">
          <xlrd:rvb i="4827"/>
        </ext>
      </extLst>
    </bk>
    <bk>
      <extLst>
        <ext uri="{3e2802c4-a4d2-4d8b-9148-e3be6c30e623}">
          <xlrd:rvb i="4828"/>
        </ext>
      </extLst>
    </bk>
    <bk>
      <extLst>
        <ext uri="{3e2802c4-a4d2-4d8b-9148-e3be6c30e623}">
          <xlrd:rvb i="4829"/>
        </ext>
      </extLst>
    </bk>
    <bk>
      <extLst>
        <ext uri="{3e2802c4-a4d2-4d8b-9148-e3be6c30e623}">
          <xlrd:rvb i="4830"/>
        </ext>
      </extLst>
    </bk>
    <bk>
      <extLst>
        <ext uri="{3e2802c4-a4d2-4d8b-9148-e3be6c30e623}">
          <xlrd:rvb i="4831"/>
        </ext>
      </extLst>
    </bk>
    <bk>
      <extLst>
        <ext uri="{3e2802c4-a4d2-4d8b-9148-e3be6c30e623}">
          <xlrd:rvb i="4832"/>
        </ext>
      </extLst>
    </bk>
    <bk>
      <extLst>
        <ext uri="{3e2802c4-a4d2-4d8b-9148-e3be6c30e623}">
          <xlrd:rvb i="4833"/>
        </ext>
      </extLst>
    </bk>
    <bk>
      <extLst>
        <ext uri="{3e2802c4-a4d2-4d8b-9148-e3be6c30e623}">
          <xlrd:rvb i="4834"/>
        </ext>
      </extLst>
    </bk>
    <bk>
      <extLst>
        <ext uri="{3e2802c4-a4d2-4d8b-9148-e3be6c30e623}">
          <xlrd:rvb i="4835"/>
        </ext>
      </extLst>
    </bk>
    <bk>
      <extLst>
        <ext uri="{3e2802c4-a4d2-4d8b-9148-e3be6c30e623}">
          <xlrd:rvb i="4836"/>
        </ext>
      </extLst>
    </bk>
    <bk>
      <extLst>
        <ext uri="{3e2802c4-a4d2-4d8b-9148-e3be6c30e623}">
          <xlrd:rvb i="4837"/>
        </ext>
      </extLst>
    </bk>
    <bk>
      <extLst>
        <ext uri="{3e2802c4-a4d2-4d8b-9148-e3be6c30e623}">
          <xlrd:rvb i="4838"/>
        </ext>
      </extLst>
    </bk>
    <bk>
      <extLst>
        <ext uri="{3e2802c4-a4d2-4d8b-9148-e3be6c30e623}">
          <xlrd:rvb i="4839"/>
        </ext>
      </extLst>
    </bk>
    <bk>
      <extLst>
        <ext uri="{3e2802c4-a4d2-4d8b-9148-e3be6c30e623}">
          <xlrd:rvb i="4840"/>
        </ext>
      </extLst>
    </bk>
    <bk>
      <extLst>
        <ext uri="{3e2802c4-a4d2-4d8b-9148-e3be6c30e623}">
          <xlrd:rvb i="4841"/>
        </ext>
      </extLst>
    </bk>
    <bk>
      <extLst>
        <ext uri="{3e2802c4-a4d2-4d8b-9148-e3be6c30e623}">
          <xlrd:rvb i="4842"/>
        </ext>
      </extLst>
    </bk>
    <bk>
      <extLst>
        <ext uri="{3e2802c4-a4d2-4d8b-9148-e3be6c30e623}">
          <xlrd:rvb i="4843"/>
        </ext>
      </extLst>
    </bk>
    <bk>
      <extLst>
        <ext uri="{3e2802c4-a4d2-4d8b-9148-e3be6c30e623}">
          <xlrd:rvb i="4844"/>
        </ext>
      </extLst>
    </bk>
    <bk>
      <extLst>
        <ext uri="{3e2802c4-a4d2-4d8b-9148-e3be6c30e623}">
          <xlrd:rvb i="4845"/>
        </ext>
      </extLst>
    </bk>
    <bk>
      <extLst>
        <ext uri="{3e2802c4-a4d2-4d8b-9148-e3be6c30e623}">
          <xlrd:rvb i="4846"/>
        </ext>
      </extLst>
    </bk>
    <bk>
      <extLst>
        <ext uri="{3e2802c4-a4d2-4d8b-9148-e3be6c30e623}">
          <xlrd:rvb i="4847"/>
        </ext>
      </extLst>
    </bk>
    <bk>
      <extLst>
        <ext uri="{3e2802c4-a4d2-4d8b-9148-e3be6c30e623}">
          <xlrd:rvb i="4848"/>
        </ext>
      </extLst>
    </bk>
    <bk>
      <extLst>
        <ext uri="{3e2802c4-a4d2-4d8b-9148-e3be6c30e623}">
          <xlrd:rvb i="4849"/>
        </ext>
      </extLst>
    </bk>
    <bk>
      <extLst>
        <ext uri="{3e2802c4-a4d2-4d8b-9148-e3be6c30e623}">
          <xlrd:rvb i="4850"/>
        </ext>
      </extLst>
    </bk>
    <bk>
      <extLst>
        <ext uri="{3e2802c4-a4d2-4d8b-9148-e3be6c30e623}">
          <xlrd:rvb i="4851"/>
        </ext>
      </extLst>
    </bk>
    <bk>
      <extLst>
        <ext uri="{3e2802c4-a4d2-4d8b-9148-e3be6c30e623}">
          <xlrd:rvb i="4852"/>
        </ext>
      </extLst>
    </bk>
    <bk>
      <extLst>
        <ext uri="{3e2802c4-a4d2-4d8b-9148-e3be6c30e623}">
          <xlrd:rvb i="4853"/>
        </ext>
      </extLst>
    </bk>
    <bk>
      <extLst>
        <ext uri="{3e2802c4-a4d2-4d8b-9148-e3be6c30e623}">
          <xlrd:rvb i="4854"/>
        </ext>
      </extLst>
    </bk>
    <bk>
      <extLst>
        <ext uri="{3e2802c4-a4d2-4d8b-9148-e3be6c30e623}">
          <xlrd:rvb i="4855"/>
        </ext>
      </extLst>
    </bk>
    <bk>
      <extLst>
        <ext uri="{3e2802c4-a4d2-4d8b-9148-e3be6c30e623}">
          <xlrd:rvb i="4856"/>
        </ext>
      </extLst>
    </bk>
    <bk>
      <extLst>
        <ext uri="{3e2802c4-a4d2-4d8b-9148-e3be6c30e623}">
          <xlrd:rvb i="4857"/>
        </ext>
      </extLst>
    </bk>
    <bk>
      <extLst>
        <ext uri="{3e2802c4-a4d2-4d8b-9148-e3be6c30e623}">
          <xlrd:rvb i="4858"/>
        </ext>
      </extLst>
    </bk>
    <bk>
      <extLst>
        <ext uri="{3e2802c4-a4d2-4d8b-9148-e3be6c30e623}">
          <xlrd:rvb i="4859"/>
        </ext>
      </extLst>
    </bk>
    <bk>
      <extLst>
        <ext uri="{3e2802c4-a4d2-4d8b-9148-e3be6c30e623}">
          <xlrd:rvb i="4860"/>
        </ext>
      </extLst>
    </bk>
    <bk>
      <extLst>
        <ext uri="{3e2802c4-a4d2-4d8b-9148-e3be6c30e623}">
          <xlrd:rvb i="4861"/>
        </ext>
      </extLst>
    </bk>
    <bk>
      <extLst>
        <ext uri="{3e2802c4-a4d2-4d8b-9148-e3be6c30e623}">
          <xlrd:rvb i="4862"/>
        </ext>
      </extLst>
    </bk>
    <bk>
      <extLst>
        <ext uri="{3e2802c4-a4d2-4d8b-9148-e3be6c30e623}">
          <xlrd:rvb i="4863"/>
        </ext>
      </extLst>
    </bk>
    <bk>
      <extLst>
        <ext uri="{3e2802c4-a4d2-4d8b-9148-e3be6c30e623}">
          <xlrd:rvb i="4864"/>
        </ext>
      </extLst>
    </bk>
    <bk>
      <extLst>
        <ext uri="{3e2802c4-a4d2-4d8b-9148-e3be6c30e623}">
          <xlrd:rvb i="4865"/>
        </ext>
      </extLst>
    </bk>
    <bk>
      <extLst>
        <ext uri="{3e2802c4-a4d2-4d8b-9148-e3be6c30e623}">
          <xlrd:rvb i="4866"/>
        </ext>
      </extLst>
    </bk>
    <bk>
      <extLst>
        <ext uri="{3e2802c4-a4d2-4d8b-9148-e3be6c30e623}">
          <xlrd:rvb i="4867"/>
        </ext>
      </extLst>
    </bk>
    <bk>
      <extLst>
        <ext uri="{3e2802c4-a4d2-4d8b-9148-e3be6c30e623}">
          <xlrd:rvb i="4868"/>
        </ext>
      </extLst>
    </bk>
    <bk>
      <extLst>
        <ext uri="{3e2802c4-a4d2-4d8b-9148-e3be6c30e623}">
          <xlrd:rvb i="4869"/>
        </ext>
      </extLst>
    </bk>
    <bk>
      <extLst>
        <ext uri="{3e2802c4-a4d2-4d8b-9148-e3be6c30e623}">
          <xlrd:rvb i="4870"/>
        </ext>
      </extLst>
    </bk>
    <bk>
      <extLst>
        <ext uri="{3e2802c4-a4d2-4d8b-9148-e3be6c30e623}">
          <xlrd:rvb i="4871"/>
        </ext>
      </extLst>
    </bk>
    <bk>
      <extLst>
        <ext uri="{3e2802c4-a4d2-4d8b-9148-e3be6c30e623}">
          <xlrd:rvb i="4872"/>
        </ext>
      </extLst>
    </bk>
    <bk>
      <extLst>
        <ext uri="{3e2802c4-a4d2-4d8b-9148-e3be6c30e623}">
          <xlrd:rvb i="4873"/>
        </ext>
      </extLst>
    </bk>
    <bk>
      <extLst>
        <ext uri="{3e2802c4-a4d2-4d8b-9148-e3be6c30e623}">
          <xlrd:rvb i="4874"/>
        </ext>
      </extLst>
    </bk>
    <bk>
      <extLst>
        <ext uri="{3e2802c4-a4d2-4d8b-9148-e3be6c30e623}">
          <xlrd:rvb i="4875"/>
        </ext>
      </extLst>
    </bk>
    <bk>
      <extLst>
        <ext uri="{3e2802c4-a4d2-4d8b-9148-e3be6c30e623}">
          <xlrd:rvb i="4876"/>
        </ext>
      </extLst>
    </bk>
    <bk>
      <extLst>
        <ext uri="{3e2802c4-a4d2-4d8b-9148-e3be6c30e623}">
          <xlrd:rvb i="4877"/>
        </ext>
      </extLst>
    </bk>
    <bk>
      <extLst>
        <ext uri="{3e2802c4-a4d2-4d8b-9148-e3be6c30e623}">
          <xlrd:rvb i="4878"/>
        </ext>
      </extLst>
    </bk>
    <bk>
      <extLst>
        <ext uri="{3e2802c4-a4d2-4d8b-9148-e3be6c30e623}">
          <xlrd:rvb i="4879"/>
        </ext>
      </extLst>
    </bk>
    <bk>
      <extLst>
        <ext uri="{3e2802c4-a4d2-4d8b-9148-e3be6c30e623}">
          <xlrd:rvb i="4880"/>
        </ext>
      </extLst>
    </bk>
    <bk>
      <extLst>
        <ext uri="{3e2802c4-a4d2-4d8b-9148-e3be6c30e623}">
          <xlrd:rvb i="4881"/>
        </ext>
      </extLst>
    </bk>
    <bk>
      <extLst>
        <ext uri="{3e2802c4-a4d2-4d8b-9148-e3be6c30e623}">
          <xlrd:rvb i="4882"/>
        </ext>
      </extLst>
    </bk>
    <bk>
      <extLst>
        <ext uri="{3e2802c4-a4d2-4d8b-9148-e3be6c30e623}">
          <xlrd:rvb i="4883"/>
        </ext>
      </extLst>
    </bk>
    <bk>
      <extLst>
        <ext uri="{3e2802c4-a4d2-4d8b-9148-e3be6c30e623}">
          <xlrd:rvb i="4884"/>
        </ext>
      </extLst>
    </bk>
    <bk>
      <extLst>
        <ext uri="{3e2802c4-a4d2-4d8b-9148-e3be6c30e623}">
          <xlrd:rvb i="4885"/>
        </ext>
      </extLst>
    </bk>
    <bk>
      <extLst>
        <ext uri="{3e2802c4-a4d2-4d8b-9148-e3be6c30e623}">
          <xlrd:rvb i="4886"/>
        </ext>
      </extLst>
    </bk>
    <bk>
      <extLst>
        <ext uri="{3e2802c4-a4d2-4d8b-9148-e3be6c30e623}">
          <xlrd:rvb i="4887"/>
        </ext>
      </extLst>
    </bk>
    <bk>
      <extLst>
        <ext uri="{3e2802c4-a4d2-4d8b-9148-e3be6c30e623}">
          <xlrd:rvb i="4888"/>
        </ext>
      </extLst>
    </bk>
    <bk>
      <extLst>
        <ext uri="{3e2802c4-a4d2-4d8b-9148-e3be6c30e623}">
          <xlrd:rvb i="4889"/>
        </ext>
      </extLst>
    </bk>
    <bk>
      <extLst>
        <ext uri="{3e2802c4-a4d2-4d8b-9148-e3be6c30e623}">
          <xlrd:rvb i="4890"/>
        </ext>
      </extLst>
    </bk>
    <bk>
      <extLst>
        <ext uri="{3e2802c4-a4d2-4d8b-9148-e3be6c30e623}">
          <xlrd:rvb i="4891"/>
        </ext>
      </extLst>
    </bk>
    <bk>
      <extLst>
        <ext uri="{3e2802c4-a4d2-4d8b-9148-e3be6c30e623}">
          <xlrd:rvb i="4892"/>
        </ext>
      </extLst>
    </bk>
    <bk>
      <extLst>
        <ext uri="{3e2802c4-a4d2-4d8b-9148-e3be6c30e623}">
          <xlrd:rvb i="4893"/>
        </ext>
      </extLst>
    </bk>
    <bk>
      <extLst>
        <ext uri="{3e2802c4-a4d2-4d8b-9148-e3be6c30e623}">
          <xlrd:rvb i="4894"/>
        </ext>
      </extLst>
    </bk>
    <bk>
      <extLst>
        <ext uri="{3e2802c4-a4d2-4d8b-9148-e3be6c30e623}">
          <xlrd:rvb i="4895"/>
        </ext>
      </extLst>
    </bk>
    <bk>
      <extLst>
        <ext uri="{3e2802c4-a4d2-4d8b-9148-e3be6c30e623}">
          <xlrd:rvb i="4896"/>
        </ext>
      </extLst>
    </bk>
    <bk>
      <extLst>
        <ext uri="{3e2802c4-a4d2-4d8b-9148-e3be6c30e623}">
          <xlrd:rvb i="4897"/>
        </ext>
      </extLst>
    </bk>
    <bk>
      <extLst>
        <ext uri="{3e2802c4-a4d2-4d8b-9148-e3be6c30e623}">
          <xlrd:rvb i="4898"/>
        </ext>
      </extLst>
    </bk>
    <bk>
      <extLst>
        <ext uri="{3e2802c4-a4d2-4d8b-9148-e3be6c30e623}">
          <xlrd:rvb i="4899"/>
        </ext>
      </extLst>
    </bk>
    <bk>
      <extLst>
        <ext uri="{3e2802c4-a4d2-4d8b-9148-e3be6c30e623}">
          <xlrd:rvb i="4900"/>
        </ext>
      </extLst>
    </bk>
    <bk>
      <extLst>
        <ext uri="{3e2802c4-a4d2-4d8b-9148-e3be6c30e623}">
          <xlrd:rvb i="4901"/>
        </ext>
      </extLst>
    </bk>
    <bk>
      <extLst>
        <ext uri="{3e2802c4-a4d2-4d8b-9148-e3be6c30e623}">
          <xlrd:rvb i="4902"/>
        </ext>
      </extLst>
    </bk>
    <bk>
      <extLst>
        <ext uri="{3e2802c4-a4d2-4d8b-9148-e3be6c30e623}">
          <xlrd:rvb i="4903"/>
        </ext>
      </extLst>
    </bk>
    <bk>
      <extLst>
        <ext uri="{3e2802c4-a4d2-4d8b-9148-e3be6c30e623}">
          <xlrd:rvb i="4904"/>
        </ext>
      </extLst>
    </bk>
    <bk>
      <extLst>
        <ext uri="{3e2802c4-a4d2-4d8b-9148-e3be6c30e623}">
          <xlrd:rvb i="4905"/>
        </ext>
      </extLst>
    </bk>
    <bk>
      <extLst>
        <ext uri="{3e2802c4-a4d2-4d8b-9148-e3be6c30e623}">
          <xlrd:rvb i="4906"/>
        </ext>
      </extLst>
    </bk>
    <bk>
      <extLst>
        <ext uri="{3e2802c4-a4d2-4d8b-9148-e3be6c30e623}">
          <xlrd:rvb i="4907"/>
        </ext>
      </extLst>
    </bk>
    <bk>
      <extLst>
        <ext uri="{3e2802c4-a4d2-4d8b-9148-e3be6c30e623}">
          <xlrd:rvb i="4908"/>
        </ext>
      </extLst>
    </bk>
    <bk>
      <extLst>
        <ext uri="{3e2802c4-a4d2-4d8b-9148-e3be6c30e623}">
          <xlrd:rvb i="4909"/>
        </ext>
      </extLst>
    </bk>
    <bk>
      <extLst>
        <ext uri="{3e2802c4-a4d2-4d8b-9148-e3be6c30e623}">
          <xlrd:rvb i="4910"/>
        </ext>
      </extLst>
    </bk>
    <bk>
      <extLst>
        <ext uri="{3e2802c4-a4d2-4d8b-9148-e3be6c30e623}">
          <xlrd:rvb i="4911"/>
        </ext>
      </extLst>
    </bk>
    <bk>
      <extLst>
        <ext uri="{3e2802c4-a4d2-4d8b-9148-e3be6c30e623}">
          <xlrd:rvb i="4912"/>
        </ext>
      </extLst>
    </bk>
    <bk>
      <extLst>
        <ext uri="{3e2802c4-a4d2-4d8b-9148-e3be6c30e623}">
          <xlrd:rvb i="4913"/>
        </ext>
      </extLst>
    </bk>
    <bk>
      <extLst>
        <ext uri="{3e2802c4-a4d2-4d8b-9148-e3be6c30e623}">
          <xlrd:rvb i="4914"/>
        </ext>
      </extLst>
    </bk>
    <bk>
      <extLst>
        <ext uri="{3e2802c4-a4d2-4d8b-9148-e3be6c30e623}">
          <xlrd:rvb i="4915"/>
        </ext>
      </extLst>
    </bk>
    <bk>
      <extLst>
        <ext uri="{3e2802c4-a4d2-4d8b-9148-e3be6c30e623}">
          <xlrd:rvb i="4916"/>
        </ext>
      </extLst>
    </bk>
    <bk>
      <extLst>
        <ext uri="{3e2802c4-a4d2-4d8b-9148-e3be6c30e623}">
          <xlrd:rvb i="4917"/>
        </ext>
      </extLst>
    </bk>
    <bk>
      <extLst>
        <ext uri="{3e2802c4-a4d2-4d8b-9148-e3be6c30e623}">
          <xlrd:rvb i="4918"/>
        </ext>
      </extLst>
    </bk>
    <bk>
      <extLst>
        <ext uri="{3e2802c4-a4d2-4d8b-9148-e3be6c30e623}">
          <xlrd:rvb i="4919"/>
        </ext>
      </extLst>
    </bk>
    <bk>
      <extLst>
        <ext uri="{3e2802c4-a4d2-4d8b-9148-e3be6c30e623}">
          <xlrd:rvb i="4920"/>
        </ext>
      </extLst>
    </bk>
    <bk>
      <extLst>
        <ext uri="{3e2802c4-a4d2-4d8b-9148-e3be6c30e623}">
          <xlrd:rvb i="4921"/>
        </ext>
      </extLst>
    </bk>
    <bk>
      <extLst>
        <ext uri="{3e2802c4-a4d2-4d8b-9148-e3be6c30e623}">
          <xlrd:rvb i="4922"/>
        </ext>
      </extLst>
    </bk>
    <bk>
      <extLst>
        <ext uri="{3e2802c4-a4d2-4d8b-9148-e3be6c30e623}">
          <xlrd:rvb i="4923"/>
        </ext>
      </extLst>
    </bk>
    <bk>
      <extLst>
        <ext uri="{3e2802c4-a4d2-4d8b-9148-e3be6c30e623}">
          <xlrd:rvb i="4924"/>
        </ext>
      </extLst>
    </bk>
    <bk>
      <extLst>
        <ext uri="{3e2802c4-a4d2-4d8b-9148-e3be6c30e623}">
          <xlrd:rvb i="4925"/>
        </ext>
      </extLst>
    </bk>
    <bk>
      <extLst>
        <ext uri="{3e2802c4-a4d2-4d8b-9148-e3be6c30e623}">
          <xlrd:rvb i="4926"/>
        </ext>
      </extLst>
    </bk>
    <bk>
      <extLst>
        <ext uri="{3e2802c4-a4d2-4d8b-9148-e3be6c30e623}">
          <xlrd:rvb i="4927"/>
        </ext>
      </extLst>
    </bk>
    <bk>
      <extLst>
        <ext uri="{3e2802c4-a4d2-4d8b-9148-e3be6c30e623}">
          <xlrd:rvb i="4928"/>
        </ext>
      </extLst>
    </bk>
    <bk>
      <extLst>
        <ext uri="{3e2802c4-a4d2-4d8b-9148-e3be6c30e623}">
          <xlrd:rvb i="4929"/>
        </ext>
      </extLst>
    </bk>
    <bk>
      <extLst>
        <ext uri="{3e2802c4-a4d2-4d8b-9148-e3be6c30e623}">
          <xlrd:rvb i="4930"/>
        </ext>
      </extLst>
    </bk>
    <bk>
      <extLst>
        <ext uri="{3e2802c4-a4d2-4d8b-9148-e3be6c30e623}">
          <xlrd:rvb i="4931"/>
        </ext>
      </extLst>
    </bk>
    <bk>
      <extLst>
        <ext uri="{3e2802c4-a4d2-4d8b-9148-e3be6c30e623}">
          <xlrd:rvb i="4932"/>
        </ext>
      </extLst>
    </bk>
    <bk>
      <extLst>
        <ext uri="{3e2802c4-a4d2-4d8b-9148-e3be6c30e623}">
          <xlrd:rvb i="4933"/>
        </ext>
      </extLst>
    </bk>
    <bk>
      <extLst>
        <ext uri="{3e2802c4-a4d2-4d8b-9148-e3be6c30e623}">
          <xlrd:rvb i="4934"/>
        </ext>
      </extLst>
    </bk>
    <bk>
      <extLst>
        <ext uri="{3e2802c4-a4d2-4d8b-9148-e3be6c30e623}">
          <xlrd:rvb i="4935"/>
        </ext>
      </extLst>
    </bk>
    <bk>
      <extLst>
        <ext uri="{3e2802c4-a4d2-4d8b-9148-e3be6c30e623}">
          <xlrd:rvb i="4936"/>
        </ext>
      </extLst>
    </bk>
    <bk>
      <extLst>
        <ext uri="{3e2802c4-a4d2-4d8b-9148-e3be6c30e623}">
          <xlrd:rvb i="4937"/>
        </ext>
      </extLst>
    </bk>
    <bk>
      <extLst>
        <ext uri="{3e2802c4-a4d2-4d8b-9148-e3be6c30e623}">
          <xlrd:rvb i="4938"/>
        </ext>
      </extLst>
    </bk>
    <bk>
      <extLst>
        <ext uri="{3e2802c4-a4d2-4d8b-9148-e3be6c30e623}">
          <xlrd:rvb i="4939"/>
        </ext>
      </extLst>
    </bk>
    <bk>
      <extLst>
        <ext uri="{3e2802c4-a4d2-4d8b-9148-e3be6c30e623}">
          <xlrd:rvb i="4940"/>
        </ext>
      </extLst>
    </bk>
    <bk>
      <extLst>
        <ext uri="{3e2802c4-a4d2-4d8b-9148-e3be6c30e623}">
          <xlrd:rvb i="4941"/>
        </ext>
      </extLst>
    </bk>
    <bk>
      <extLst>
        <ext uri="{3e2802c4-a4d2-4d8b-9148-e3be6c30e623}">
          <xlrd:rvb i="4942"/>
        </ext>
      </extLst>
    </bk>
    <bk>
      <extLst>
        <ext uri="{3e2802c4-a4d2-4d8b-9148-e3be6c30e623}">
          <xlrd:rvb i="4943"/>
        </ext>
      </extLst>
    </bk>
    <bk>
      <extLst>
        <ext uri="{3e2802c4-a4d2-4d8b-9148-e3be6c30e623}">
          <xlrd:rvb i="4944"/>
        </ext>
      </extLst>
    </bk>
    <bk>
      <extLst>
        <ext uri="{3e2802c4-a4d2-4d8b-9148-e3be6c30e623}">
          <xlrd:rvb i="4945"/>
        </ext>
      </extLst>
    </bk>
    <bk>
      <extLst>
        <ext uri="{3e2802c4-a4d2-4d8b-9148-e3be6c30e623}">
          <xlrd:rvb i="4946"/>
        </ext>
      </extLst>
    </bk>
    <bk>
      <extLst>
        <ext uri="{3e2802c4-a4d2-4d8b-9148-e3be6c30e623}">
          <xlrd:rvb i="4947"/>
        </ext>
      </extLst>
    </bk>
    <bk>
      <extLst>
        <ext uri="{3e2802c4-a4d2-4d8b-9148-e3be6c30e623}">
          <xlrd:rvb i="4948"/>
        </ext>
      </extLst>
    </bk>
    <bk>
      <extLst>
        <ext uri="{3e2802c4-a4d2-4d8b-9148-e3be6c30e623}">
          <xlrd:rvb i="4949"/>
        </ext>
      </extLst>
    </bk>
    <bk>
      <extLst>
        <ext uri="{3e2802c4-a4d2-4d8b-9148-e3be6c30e623}">
          <xlrd:rvb i="4950"/>
        </ext>
      </extLst>
    </bk>
    <bk>
      <extLst>
        <ext uri="{3e2802c4-a4d2-4d8b-9148-e3be6c30e623}">
          <xlrd:rvb i="4951"/>
        </ext>
      </extLst>
    </bk>
    <bk>
      <extLst>
        <ext uri="{3e2802c4-a4d2-4d8b-9148-e3be6c30e623}">
          <xlrd:rvb i="4952"/>
        </ext>
      </extLst>
    </bk>
    <bk>
      <extLst>
        <ext uri="{3e2802c4-a4d2-4d8b-9148-e3be6c30e623}">
          <xlrd:rvb i="4953"/>
        </ext>
      </extLst>
    </bk>
    <bk>
      <extLst>
        <ext uri="{3e2802c4-a4d2-4d8b-9148-e3be6c30e623}">
          <xlrd:rvb i="4954"/>
        </ext>
      </extLst>
    </bk>
    <bk>
      <extLst>
        <ext uri="{3e2802c4-a4d2-4d8b-9148-e3be6c30e623}">
          <xlrd:rvb i="4955"/>
        </ext>
      </extLst>
    </bk>
    <bk>
      <extLst>
        <ext uri="{3e2802c4-a4d2-4d8b-9148-e3be6c30e623}">
          <xlrd:rvb i="4956"/>
        </ext>
      </extLst>
    </bk>
    <bk>
      <extLst>
        <ext uri="{3e2802c4-a4d2-4d8b-9148-e3be6c30e623}">
          <xlrd:rvb i="4957"/>
        </ext>
      </extLst>
    </bk>
    <bk>
      <extLst>
        <ext uri="{3e2802c4-a4d2-4d8b-9148-e3be6c30e623}">
          <xlrd:rvb i="4958"/>
        </ext>
      </extLst>
    </bk>
    <bk>
      <extLst>
        <ext uri="{3e2802c4-a4d2-4d8b-9148-e3be6c30e623}">
          <xlrd:rvb i="4959"/>
        </ext>
      </extLst>
    </bk>
    <bk>
      <extLst>
        <ext uri="{3e2802c4-a4d2-4d8b-9148-e3be6c30e623}">
          <xlrd:rvb i="4960"/>
        </ext>
      </extLst>
    </bk>
    <bk>
      <extLst>
        <ext uri="{3e2802c4-a4d2-4d8b-9148-e3be6c30e623}">
          <xlrd:rvb i="4961"/>
        </ext>
      </extLst>
    </bk>
    <bk>
      <extLst>
        <ext uri="{3e2802c4-a4d2-4d8b-9148-e3be6c30e623}">
          <xlrd:rvb i="4962"/>
        </ext>
      </extLst>
    </bk>
    <bk>
      <extLst>
        <ext uri="{3e2802c4-a4d2-4d8b-9148-e3be6c30e623}">
          <xlrd:rvb i="4963"/>
        </ext>
      </extLst>
    </bk>
    <bk>
      <extLst>
        <ext uri="{3e2802c4-a4d2-4d8b-9148-e3be6c30e623}">
          <xlrd:rvb i="4964"/>
        </ext>
      </extLst>
    </bk>
    <bk>
      <extLst>
        <ext uri="{3e2802c4-a4d2-4d8b-9148-e3be6c30e623}">
          <xlrd:rvb i="4965"/>
        </ext>
      </extLst>
    </bk>
    <bk>
      <extLst>
        <ext uri="{3e2802c4-a4d2-4d8b-9148-e3be6c30e623}">
          <xlrd:rvb i="4966"/>
        </ext>
      </extLst>
    </bk>
    <bk>
      <extLst>
        <ext uri="{3e2802c4-a4d2-4d8b-9148-e3be6c30e623}">
          <xlrd:rvb i="4967"/>
        </ext>
      </extLst>
    </bk>
    <bk>
      <extLst>
        <ext uri="{3e2802c4-a4d2-4d8b-9148-e3be6c30e623}">
          <xlrd:rvb i="4968"/>
        </ext>
      </extLst>
    </bk>
    <bk>
      <extLst>
        <ext uri="{3e2802c4-a4d2-4d8b-9148-e3be6c30e623}">
          <xlrd:rvb i="4969"/>
        </ext>
      </extLst>
    </bk>
    <bk>
      <extLst>
        <ext uri="{3e2802c4-a4d2-4d8b-9148-e3be6c30e623}">
          <xlrd:rvb i="4970"/>
        </ext>
      </extLst>
    </bk>
    <bk>
      <extLst>
        <ext uri="{3e2802c4-a4d2-4d8b-9148-e3be6c30e623}">
          <xlrd:rvb i="4971"/>
        </ext>
      </extLst>
    </bk>
    <bk>
      <extLst>
        <ext uri="{3e2802c4-a4d2-4d8b-9148-e3be6c30e623}">
          <xlrd:rvb i="4972"/>
        </ext>
      </extLst>
    </bk>
    <bk>
      <extLst>
        <ext uri="{3e2802c4-a4d2-4d8b-9148-e3be6c30e623}">
          <xlrd:rvb i="4973"/>
        </ext>
      </extLst>
    </bk>
    <bk>
      <extLst>
        <ext uri="{3e2802c4-a4d2-4d8b-9148-e3be6c30e623}">
          <xlrd:rvb i="4974"/>
        </ext>
      </extLst>
    </bk>
    <bk>
      <extLst>
        <ext uri="{3e2802c4-a4d2-4d8b-9148-e3be6c30e623}">
          <xlrd:rvb i="4975"/>
        </ext>
      </extLst>
    </bk>
    <bk>
      <extLst>
        <ext uri="{3e2802c4-a4d2-4d8b-9148-e3be6c30e623}">
          <xlrd:rvb i="4976"/>
        </ext>
      </extLst>
    </bk>
    <bk>
      <extLst>
        <ext uri="{3e2802c4-a4d2-4d8b-9148-e3be6c30e623}">
          <xlrd:rvb i="4977"/>
        </ext>
      </extLst>
    </bk>
    <bk>
      <extLst>
        <ext uri="{3e2802c4-a4d2-4d8b-9148-e3be6c30e623}">
          <xlrd:rvb i="4978"/>
        </ext>
      </extLst>
    </bk>
    <bk>
      <extLst>
        <ext uri="{3e2802c4-a4d2-4d8b-9148-e3be6c30e623}">
          <xlrd:rvb i="4979"/>
        </ext>
      </extLst>
    </bk>
    <bk>
      <extLst>
        <ext uri="{3e2802c4-a4d2-4d8b-9148-e3be6c30e623}">
          <xlrd:rvb i="4980"/>
        </ext>
      </extLst>
    </bk>
    <bk>
      <extLst>
        <ext uri="{3e2802c4-a4d2-4d8b-9148-e3be6c30e623}">
          <xlrd:rvb i="4981"/>
        </ext>
      </extLst>
    </bk>
    <bk>
      <extLst>
        <ext uri="{3e2802c4-a4d2-4d8b-9148-e3be6c30e623}">
          <xlrd:rvb i="4982"/>
        </ext>
      </extLst>
    </bk>
    <bk>
      <extLst>
        <ext uri="{3e2802c4-a4d2-4d8b-9148-e3be6c30e623}">
          <xlrd:rvb i="4983"/>
        </ext>
      </extLst>
    </bk>
    <bk>
      <extLst>
        <ext uri="{3e2802c4-a4d2-4d8b-9148-e3be6c30e623}">
          <xlrd:rvb i="4984"/>
        </ext>
      </extLst>
    </bk>
    <bk>
      <extLst>
        <ext uri="{3e2802c4-a4d2-4d8b-9148-e3be6c30e623}">
          <xlrd:rvb i="4985"/>
        </ext>
      </extLst>
    </bk>
    <bk>
      <extLst>
        <ext uri="{3e2802c4-a4d2-4d8b-9148-e3be6c30e623}">
          <xlrd:rvb i="4986"/>
        </ext>
      </extLst>
    </bk>
    <bk>
      <extLst>
        <ext uri="{3e2802c4-a4d2-4d8b-9148-e3be6c30e623}">
          <xlrd:rvb i="4987"/>
        </ext>
      </extLst>
    </bk>
    <bk>
      <extLst>
        <ext uri="{3e2802c4-a4d2-4d8b-9148-e3be6c30e623}">
          <xlrd:rvb i="4988"/>
        </ext>
      </extLst>
    </bk>
    <bk>
      <extLst>
        <ext uri="{3e2802c4-a4d2-4d8b-9148-e3be6c30e623}">
          <xlrd:rvb i="4989"/>
        </ext>
      </extLst>
    </bk>
    <bk>
      <extLst>
        <ext uri="{3e2802c4-a4d2-4d8b-9148-e3be6c30e623}">
          <xlrd:rvb i="4990"/>
        </ext>
      </extLst>
    </bk>
    <bk>
      <extLst>
        <ext uri="{3e2802c4-a4d2-4d8b-9148-e3be6c30e623}">
          <xlrd:rvb i="4991"/>
        </ext>
      </extLst>
    </bk>
    <bk>
      <extLst>
        <ext uri="{3e2802c4-a4d2-4d8b-9148-e3be6c30e623}">
          <xlrd:rvb i="4992"/>
        </ext>
      </extLst>
    </bk>
    <bk>
      <extLst>
        <ext uri="{3e2802c4-a4d2-4d8b-9148-e3be6c30e623}">
          <xlrd:rvb i="4993"/>
        </ext>
      </extLst>
    </bk>
    <bk>
      <extLst>
        <ext uri="{3e2802c4-a4d2-4d8b-9148-e3be6c30e623}">
          <xlrd:rvb i="4994"/>
        </ext>
      </extLst>
    </bk>
    <bk>
      <extLst>
        <ext uri="{3e2802c4-a4d2-4d8b-9148-e3be6c30e623}">
          <xlrd:rvb i="4995"/>
        </ext>
      </extLst>
    </bk>
    <bk>
      <extLst>
        <ext uri="{3e2802c4-a4d2-4d8b-9148-e3be6c30e623}">
          <xlrd:rvb i="4996"/>
        </ext>
      </extLst>
    </bk>
    <bk>
      <extLst>
        <ext uri="{3e2802c4-a4d2-4d8b-9148-e3be6c30e623}">
          <xlrd:rvb i="4997"/>
        </ext>
      </extLst>
    </bk>
    <bk>
      <extLst>
        <ext uri="{3e2802c4-a4d2-4d8b-9148-e3be6c30e623}">
          <xlrd:rvb i="4998"/>
        </ext>
      </extLst>
    </bk>
    <bk>
      <extLst>
        <ext uri="{3e2802c4-a4d2-4d8b-9148-e3be6c30e623}">
          <xlrd:rvb i="4999"/>
        </ext>
      </extLst>
    </bk>
    <bk>
      <extLst>
        <ext uri="{3e2802c4-a4d2-4d8b-9148-e3be6c30e623}">
          <xlrd:rvb i="5000"/>
        </ext>
      </extLst>
    </bk>
    <bk>
      <extLst>
        <ext uri="{3e2802c4-a4d2-4d8b-9148-e3be6c30e623}">
          <xlrd:rvb i="5001"/>
        </ext>
      </extLst>
    </bk>
    <bk>
      <extLst>
        <ext uri="{3e2802c4-a4d2-4d8b-9148-e3be6c30e623}">
          <xlrd:rvb i="5002"/>
        </ext>
      </extLst>
    </bk>
    <bk>
      <extLst>
        <ext uri="{3e2802c4-a4d2-4d8b-9148-e3be6c30e623}">
          <xlrd:rvb i="5003"/>
        </ext>
      </extLst>
    </bk>
    <bk>
      <extLst>
        <ext uri="{3e2802c4-a4d2-4d8b-9148-e3be6c30e623}">
          <xlrd:rvb i="5004"/>
        </ext>
      </extLst>
    </bk>
    <bk>
      <extLst>
        <ext uri="{3e2802c4-a4d2-4d8b-9148-e3be6c30e623}">
          <xlrd:rvb i="5005"/>
        </ext>
      </extLst>
    </bk>
    <bk>
      <extLst>
        <ext uri="{3e2802c4-a4d2-4d8b-9148-e3be6c30e623}">
          <xlrd:rvb i="5006"/>
        </ext>
      </extLst>
    </bk>
    <bk>
      <extLst>
        <ext uri="{3e2802c4-a4d2-4d8b-9148-e3be6c30e623}">
          <xlrd:rvb i="5007"/>
        </ext>
      </extLst>
    </bk>
    <bk>
      <extLst>
        <ext uri="{3e2802c4-a4d2-4d8b-9148-e3be6c30e623}">
          <xlrd:rvb i="5008"/>
        </ext>
      </extLst>
    </bk>
    <bk>
      <extLst>
        <ext uri="{3e2802c4-a4d2-4d8b-9148-e3be6c30e623}">
          <xlrd:rvb i="5009"/>
        </ext>
      </extLst>
    </bk>
    <bk>
      <extLst>
        <ext uri="{3e2802c4-a4d2-4d8b-9148-e3be6c30e623}">
          <xlrd:rvb i="5010"/>
        </ext>
      </extLst>
    </bk>
    <bk>
      <extLst>
        <ext uri="{3e2802c4-a4d2-4d8b-9148-e3be6c30e623}">
          <xlrd:rvb i="5011"/>
        </ext>
      </extLst>
    </bk>
    <bk>
      <extLst>
        <ext uri="{3e2802c4-a4d2-4d8b-9148-e3be6c30e623}">
          <xlrd:rvb i="5012"/>
        </ext>
      </extLst>
    </bk>
    <bk>
      <extLst>
        <ext uri="{3e2802c4-a4d2-4d8b-9148-e3be6c30e623}">
          <xlrd:rvb i="5013"/>
        </ext>
      </extLst>
    </bk>
    <bk>
      <extLst>
        <ext uri="{3e2802c4-a4d2-4d8b-9148-e3be6c30e623}">
          <xlrd:rvb i="5014"/>
        </ext>
      </extLst>
    </bk>
    <bk>
      <extLst>
        <ext uri="{3e2802c4-a4d2-4d8b-9148-e3be6c30e623}">
          <xlrd:rvb i="5015"/>
        </ext>
      </extLst>
    </bk>
    <bk>
      <extLst>
        <ext uri="{3e2802c4-a4d2-4d8b-9148-e3be6c30e623}">
          <xlrd:rvb i="5016"/>
        </ext>
      </extLst>
    </bk>
    <bk>
      <extLst>
        <ext uri="{3e2802c4-a4d2-4d8b-9148-e3be6c30e623}">
          <xlrd:rvb i="5017"/>
        </ext>
      </extLst>
    </bk>
    <bk>
      <extLst>
        <ext uri="{3e2802c4-a4d2-4d8b-9148-e3be6c30e623}">
          <xlrd:rvb i="5018"/>
        </ext>
      </extLst>
    </bk>
    <bk>
      <extLst>
        <ext uri="{3e2802c4-a4d2-4d8b-9148-e3be6c30e623}">
          <xlrd:rvb i="5019"/>
        </ext>
      </extLst>
    </bk>
    <bk>
      <extLst>
        <ext uri="{3e2802c4-a4d2-4d8b-9148-e3be6c30e623}">
          <xlrd:rvb i="5020"/>
        </ext>
      </extLst>
    </bk>
    <bk>
      <extLst>
        <ext uri="{3e2802c4-a4d2-4d8b-9148-e3be6c30e623}">
          <xlrd:rvb i="5021"/>
        </ext>
      </extLst>
    </bk>
    <bk>
      <extLst>
        <ext uri="{3e2802c4-a4d2-4d8b-9148-e3be6c30e623}">
          <xlrd:rvb i="5022"/>
        </ext>
      </extLst>
    </bk>
    <bk>
      <extLst>
        <ext uri="{3e2802c4-a4d2-4d8b-9148-e3be6c30e623}">
          <xlrd:rvb i="5023"/>
        </ext>
      </extLst>
    </bk>
    <bk>
      <extLst>
        <ext uri="{3e2802c4-a4d2-4d8b-9148-e3be6c30e623}">
          <xlrd:rvb i="5024"/>
        </ext>
      </extLst>
    </bk>
    <bk>
      <extLst>
        <ext uri="{3e2802c4-a4d2-4d8b-9148-e3be6c30e623}">
          <xlrd:rvb i="5025"/>
        </ext>
      </extLst>
    </bk>
    <bk>
      <extLst>
        <ext uri="{3e2802c4-a4d2-4d8b-9148-e3be6c30e623}">
          <xlrd:rvb i="5026"/>
        </ext>
      </extLst>
    </bk>
    <bk>
      <extLst>
        <ext uri="{3e2802c4-a4d2-4d8b-9148-e3be6c30e623}">
          <xlrd:rvb i="5027"/>
        </ext>
      </extLst>
    </bk>
    <bk>
      <extLst>
        <ext uri="{3e2802c4-a4d2-4d8b-9148-e3be6c30e623}">
          <xlrd:rvb i="5028"/>
        </ext>
      </extLst>
    </bk>
    <bk>
      <extLst>
        <ext uri="{3e2802c4-a4d2-4d8b-9148-e3be6c30e623}">
          <xlrd:rvb i="5029"/>
        </ext>
      </extLst>
    </bk>
    <bk>
      <extLst>
        <ext uri="{3e2802c4-a4d2-4d8b-9148-e3be6c30e623}">
          <xlrd:rvb i="5030"/>
        </ext>
      </extLst>
    </bk>
    <bk>
      <extLst>
        <ext uri="{3e2802c4-a4d2-4d8b-9148-e3be6c30e623}">
          <xlrd:rvb i="5031"/>
        </ext>
      </extLst>
    </bk>
    <bk>
      <extLst>
        <ext uri="{3e2802c4-a4d2-4d8b-9148-e3be6c30e623}">
          <xlrd:rvb i="5032"/>
        </ext>
      </extLst>
    </bk>
    <bk>
      <extLst>
        <ext uri="{3e2802c4-a4d2-4d8b-9148-e3be6c30e623}">
          <xlrd:rvb i="5033"/>
        </ext>
      </extLst>
    </bk>
    <bk>
      <extLst>
        <ext uri="{3e2802c4-a4d2-4d8b-9148-e3be6c30e623}">
          <xlrd:rvb i="5034"/>
        </ext>
      </extLst>
    </bk>
    <bk>
      <extLst>
        <ext uri="{3e2802c4-a4d2-4d8b-9148-e3be6c30e623}">
          <xlrd:rvb i="5035"/>
        </ext>
      </extLst>
    </bk>
    <bk>
      <extLst>
        <ext uri="{3e2802c4-a4d2-4d8b-9148-e3be6c30e623}">
          <xlrd:rvb i="5036"/>
        </ext>
      </extLst>
    </bk>
    <bk>
      <extLst>
        <ext uri="{3e2802c4-a4d2-4d8b-9148-e3be6c30e623}">
          <xlrd:rvb i="5037"/>
        </ext>
      </extLst>
    </bk>
    <bk>
      <extLst>
        <ext uri="{3e2802c4-a4d2-4d8b-9148-e3be6c30e623}">
          <xlrd:rvb i="5038"/>
        </ext>
      </extLst>
    </bk>
    <bk>
      <extLst>
        <ext uri="{3e2802c4-a4d2-4d8b-9148-e3be6c30e623}">
          <xlrd:rvb i="5039"/>
        </ext>
      </extLst>
    </bk>
    <bk>
      <extLst>
        <ext uri="{3e2802c4-a4d2-4d8b-9148-e3be6c30e623}">
          <xlrd:rvb i="5040"/>
        </ext>
      </extLst>
    </bk>
    <bk>
      <extLst>
        <ext uri="{3e2802c4-a4d2-4d8b-9148-e3be6c30e623}">
          <xlrd:rvb i="5041"/>
        </ext>
      </extLst>
    </bk>
    <bk>
      <extLst>
        <ext uri="{3e2802c4-a4d2-4d8b-9148-e3be6c30e623}">
          <xlrd:rvb i="5042"/>
        </ext>
      </extLst>
    </bk>
    <bk>
      <extLst>
        <ext uri="{3e2802c4-a4d2-4d8b-9148-e3be6c30e623}">
          <xlrd:rvb i="5043"/>
        </ext>
      </extLst>
    </bk>
    <bk>
      <extLst>
        <ext uri="{3e2802c4-a4d2-4d8b-9148-e3be6c30e623}">
          <xlrd:rvb i="5044"/>
        </ext>
      </extLst>
    </bk>
    <bk>
      <extLst>
        <ext uri="{3e2802c4-a4d2-4d8b-9148-e3be6c30e623}">
          <xlrd:rvb i="5045"/>
        </ext>
      </extLst>
    </bk>
    <bk>
      <extLst>
        <ext uri="{3e2802c4-a4d2-4d8b-9148-e3be6c30e623}">
          <xlrd:rvb i="5046"/>
        </ext>
      </extLst>
    </bk>
    <bk>
      <extLst>
        <ext uri="{3e2802c4-a4d2-4d8b-9148-e3be6c30e623}">
          <xlrd:rvb i="5047"/>
        </ext>
      </extLst>
    </bk>
    <bk>
      <extLst>
        <ext uri="{3e2802c4-a4d2-4d8b-9148-e3be6c30e623}">
          <xlrd:rvb i="5048"/>
        </ext>
      </extLst>
    </bk>
    <bk>
      <extLst>
        <ext uri="{3e2802c4-a4d2-4d8b-9148-e3be6c30e623}">
          <xlrd:rvb i="5049"/>
        </ext>
      </extLst>
    </bk>
    <bk>
      <extLst>
        <ext uri="{3e2802c4-a4d2-4d8b-9148-e3be6c30e623}">
          <xlrd:rvb i="5050"/>
        </ext>
      </extLst>
    </bk>
    <bk>
      <extLst>
        <ext uri="{3e2802c4-a4d2-4d8b-9148-e3be6c30e623}">
          <xlrd:rvb i="5051"/>
        </ext>
      </extLst>
    </bk>
    <bk>
      <extLst>
        <ext uri="{3e2802c4-a4d2-4d8b-9148-e3be6c30e623}">
          <xlrd:rvb i="5052"/>
        </ext>
      </extLst>
    </bk>
    <bk>
      <extLst>
        <ext uri="{3e2802c4-a4d2-4d8b-9148-e3be6c30e623}">
          <xlrd:rvb i="5053"/>
        </ext>
      </extLst>
    </bk>
    <bk>
      <extLst>
        <ext uri="{3e2802c4-a4d2-4d8b-9148-e3be6c30e623}">
          <xlrd:rvb i="5054"/>
        </ext>
      </extLst>
    </bk>
    <bk>
      <extLst>
        <ext uri="{3e2802c4-a4d2-4d8b-9148-e3be6c30e623}">
          <xlrd:rvb i="5055"/>
        </ext>
      </extLst>
    </bk>
    <bk>
      <extLst>
        <ext uri="{3e2802c4-a4d2-4d8b-9148-e3be6c30e623}">
          <xlrd:rvb i="5056"/>
        </ext>
      </extLst>
    </bk>
    <bk>
      <extLst>
        <ext uri="{3e2802c4-a4d2-4d8b-9148-e3be6c30e623}">
          <xlrd:rvb i="5057"/>
        </ext>
      </extLst>
    </bk>
    <bk>
      <extLst>
        <ext uri="{3e2802c4-a4d2-4d8b-9148-e3be6c30e623}">
          <xlrd:rvb i="5058"/>
        </ext>
      </extLst>
    </bk>
    <bk>
      <extLst>
        <ext uri="{3e2802c4-a4d2-4d8b-9148-e3be6c30e623}">
          <xlrd:rvb i="5059"/>
        </ext>
      </extLst>
    </bk>
    <bk>
      <extLst>
        <ext uri="{3e2802c4-a4d2-4d8b-9148-e3be6c30e623}">
          <xlrd:rvb i="5060"/>
        </ext>
      </extLst>
    </bk>
    <bk>
      <extLst>
        <ext uri="{3e2802c4-a4d2-4d8b-9148-e3be6c30e623}">
          <xlrd:rvb i="5061"/>
        </ext>
      </extLst>
    </bk>
    <bk>
      <extLst>
        <ext uri="{3e2802c4-a4d2-4d8b-9148-e3be6c30e623}">
          <xlrd:rvb i="5062"/>
        </ext>
      </extLst>
    </bk>
    <bk>
      <extLst>
        <ext uri="{3e2802c4-a4d2-4d8b-9148-e3be6c30e623}">
          <xlrd:rvb i="5063"/>
        </ext>
      </extLst>
    </bk>
    <bk>
      <extLst>
        <ext uri="{3e2802c4-a4d2-4d8b-9148-e3be6c30e623}">
          <xlrd:rvb i="5064"/>
        </ext>
      </extLst>
    </bk>
    <bk>
      <extLst>
        <ext uri="{3e2802c4-a4d2-4d8b-9148-e3be6c30e623}">
          <xlrd:rvb i="5065"/>
        </ext>
      </extLst>
    </bk>
    <bk>
      <extLst>
        <ext uri="{3e2802c4-a4d2-4d8b-9148-e3be6c30e623}">
          <xlrd:rvb i="5066"/>
        </ext>
      </extLst>
    </bk>
    <bk>
      <extLst>
        <ext uri="{3e2802c4-a4d2-4d8b-9148-e3be6c30e623}">
          <xlrd:rvb i="5067"/>
        </ext>
      </extLst>
    </bk>
    <bk>
      <extLst>
        <ext uri="{3e2802c4-a4d2-4d8b-9148-e3be6c30e623}">
          <xlrd:rvb i="5068"/>
        </ext>
      </extLst>
    </bk>
    <bk>
      <extLst>
        <ext uri="{3e2802c4-a4d2-4d8b-9148-e3be6c30e623}">
          <xlrd:rvb i="5069"/>
        </ext>
      </extLst>
    </bk>
    <bk>
      <extLst>
        <ext uri="{3e2802c4-a4d2-4d8b-9148-e3be6c30e623}">
          <xlrd:rvb i="5070"/>
        </ext>
      </extLst>
    </bk>
    <bk>
      <extLst>
        <ext uri="{3e2802c4-a4d2-4d8b-9148-e3be6c30e623}">
          <xlrd:rvb i="5071"/>
        </ext>
      </extLst>
    </bk>
    <bk>
      <extLst>
        <ext uri="{3e2802c4-a4d2-4d8b-9148-e3be6c30e623}">
          <xlrd:rvb i="5072"/>
        </ext>
      </extLst>
    </bk>
    <bk>
      <extLst>
        <ext uri="{3e2802c4-a4d2-4d8b-9148-e3be6c30e623}">
          <xlrd:rvb i="5073"/>
        </ext>
      </extLst>
    </bk>
    <bk>
      <extLst>
        <ext uri="{3e2802c4-a4d2-4d8b-9148-e3be6c30e623}">
          <xlrd:rvb i="5074"/>
        </ext>
      </extLst>
    </bk>
    <bk>
      <extLst>
        <ext uri="{3e2802c4-a4d2-4d8b-9148-e3be6c30e623}">
          <xlrd:rvb i="5075"/>
        </ext>
      </extLst>
    </bk>
    <bk>
      <extLst>
        <ext uri="{3e2802c4-a4d2-4d8b-9148-e3be6c30e623}">
          <xlrd:rvb i="5076"/>
        </ext>
      </extLst>
    </bk>
    <bk>
      <extLst>
        <ext uri="{3e2802c4-a4d2-4d8b-9148-e3be6c30e623}">
          <xlrd:rvb i="5077"/>
        </ext>
      </extLst>
    </bk>
    <bk>
      <extLst>
        <ext uri="{3e2802c4-a4d2-4d8b-9148-e3be6c30e623}">
          <xlrd:rvb i="5078"/>
        </ext>
      </extLst>
    </bk>
    <bk>
      <extLst>
        <ext uri="{3e2802c4-a4d2-4d8b-9148-e3be6c30e623}">
          <xlrd:rvb i="5079"/>
        </ext>
      </extLst>
    </bk>
    <bk>
      <extLst>
        <ext uri="{3e2802c4-a4d2-4d8b-9148-e3be6c30e623}">
          <xlrd:rvb i="5080"/>
        </ext>
      </extLst>
    </bk>
    <bk>
      <extLst>
        <ext uri="{3e2802c4-a4d2-4d8b-9148-e3be6c30e623}">
          <xlrd:rvb i="5081"/>
        </ext>
      </extLst>
    </bk>
    <bk>
      <extLst>
        <ext uri="{3e2802c4-a4d2-4d8b-9148-e3be6c30e623}">
          <xlrd:rvb i="5082"/>
        </ext>
      </extLst>
    </bk>
    <bk>
      <extLst>
        <ext uri="{3e2802c4-a4d2-4d8b-9148-e3be6c30e623}">
          <xlrd:rvb i="5083"/>
        </ext>
      </extLst>
    </bk>
    <bk>
      <extLst>
        <ext uri="{3e2802c4-a4d2-4d8b-9148-e3be6c30e623}">
          <xlrd:rvb i="5084"/>
        </ext>
      </extLst>
    </bk>
    <bk>
      <extLst>
        <ext uri="{3e2802c4-a4d2-4d8b-9148-e3be6c30e623}">
          <xlrd:rvb i="5085"/>
        </ext>
      </extLst>
    </bk>
    <bk>
      <extLst>
        <ext uri="{3e2802c4-a4d2-4d8b-9148-e3be6c30e623}">
          <xlrd:rvb i="5086"/>
        </ext>
      </extLst>
    </bk>
    <bk>
      <extLst>
        <ext uri="{3e2802c4-a4d2-4d8b-9148-e3be6c30e623}">
          <xlrd:rvb i="5087"/>
        </ext>
      </extLst>
    </bk>
    <bk>
      <extLst>
        <ext uri="{3e2802c4-a4d2-4d8b-9148-e3be6c30e623}">
          <xlrd:rvb i="5088"/>
        </ext>
      </extLst>
    </bk>
    <bk>
      <extLst>
        <ext uri="{3e2802c4-a4d2-4d8b-9148-e3be6c30e623}">
          <xlrd:rvb i="5089"/>
        </ext>
      </extLst>
    </bk>
    <bk>
      <extLst>
        <ext uri="{3e2802c4-a4d2-4d8b-9148-e3be6c30e623}">
          <xlrd:rvb i="5090"/>
        </ext>
      </extLst>
    </bk>
    <bk>
      <extLst>
        <ext uri="{3e2802c4-a4d2-4d8b-9148-e3be6c30e623}">
          <xlrd:rvb i="5091"/>
        </ext>
      </extLst>
    </bk>
    <bk>
      <extLst>
        <ext uri="{3e2802c4-a4d2-4d8b-9148-e3be6c30e623}">
          <xlrd:rvb i="5092"/>
        </ext>
      </extLst>
    </bk>
    <bk>
      <extLst>
        <ext uri="{3e2802c4-a4d2-4d8b-9148-e3be6c30e623}">
          <xlrd:rvb i="5093"/>
        </ext>
      </extLst>
    </bk>
    <bk>
      <extLst>
        <ext uri="{3e2802c4-a4d2-4d8b-9148-e3be6c30e623}">
          <xlrd:rvb i="5094"/>
        </ext>
      </extLst>
    </bk>
    <bk>
      <extLst>
        <ext uri="{3e2802c4-a4d2-4d8b-9148-e3be6c30e623}">
          <xlrd:rvb i="5095"/>
        </ext>
      </extLst>
    </bk>
    <bk>
      <extLst>
        <ext uri="{3e2802c4-a4d2-4d8b-9148-e3be6c30e623}">
          <xlrd:rvb i="5096"/>
        </ext>
      </extLst>
    </bk>
    <bk>
      <extLst>
        <ext uri="{3e2802c4-a4d2-4d8b-9148-e3be6c30e623}">
          <xlrd:rvb i="5097"/>
        </ext>
      </extLst>
    </bk>
    <bk>
      <extLst>
        <ext uri="{3e2802c4-a4d2-4d8b-9148-e3be6c30e623}">
          <xlrd:rvb i="5098"/>
        </ext>
      </extLst>
    </bk>
    <bk>
      <extLst>
        <ext uri="{3e2802c4-a4d2-4d8b-9148-e3be6c30e623}">
          <xlrd:rvb i="5099"/>
        </ext>
      </extLst>
    </bk>
    <bk>
      <extLst>
        <ext uri="{3e2802c4-a4d2-4d8b-9148-e3be6c30e623}">
          <xlrd:rvb i="5100"/>
        </ext>
      </extLst>
    </bk>
    <bk>
      <extLst>
        <ext uri="{3e2802c4-a4d2-4d8b-9148-e3be6c30e623}">
          <xlrd:rvb i="5101"/>
        </ext>
      </extLst>
    </bk>
    <bk>
      <extLst>
        <ext uri="{3e2802c4-a4d2-4d8b-9148-e3be6c30e623}">
          <xlrd:rvb i="5102"/>
        </ext>
      </extLst>
    </bk>
    <bk>
      <extLst>
        <ext uri="{3e2802c4-a4d2-4d8b-9148-e3be6c30e623}">
          <xlrd:rvb i="5103"/>
        </ext>
      </extLst>
    </bk>
    <bk>
      <extLst>
        <ext uri="{3e2802c4-a4d2-4d8b-9148-e3be6c30e623}">
          <xlrd:rvb i="5104"/>
        </ext>
      </extLst>
    </bk>
    <bk>
      <extLst>
        <ext uri="{3e2802c4-a4d2-4d8b-9148-e3be6c30e623}">
          <xlrd:rvb i="5105"/>
        </ext>
      </extLst>
    </bk>
    <bk>
      <extLst>
        <ext uri="{3e2802c4-a4d2-4d8b-9148-e3be6c30e623}">
          <xlrd:rvb i="5106"/>
        </ext>
      </extLst>
    </bk>
    <bk>
      <extLst>
        <ext uri="{3e2802c4-a4d2-4d8b-9148-e3be6c30e623}">
          <xlrd:rvb i="5107"/>
        </ext>
      </extLst>
    </bk>
    <bk>
      <extLst>
        <ext uri="{3e2802c4-a4d2-4d8b-9148-e3be6c30e623}">
          <xlrd:rvb i="5108"/>
        </ext>
      </extLst>
    </bk>
    <bk>
      <extLst>
        <ext uri="{3e2802c4-a4d2-4d8b-9148-e3be6c30e623}">
          <xlrd:rvb i="5109"/>
        </ext>
      </extLst>
    </bk>
    <bk>
      <extLst>
        <ext uri="{3e2802c4-a4d2-4d8b-9148-e3be6c30e623}">
          <xlrd:rvb i="5110"/>
        </ext>
      </extLst>
    </bk>
    <bk>
      <extLst>
        <ext uri="{3e2802c4-a4d2-4d8b-9148-e3be6c30e623}">
          <xlrd:rvb i="5111"/>
        </ext>
      </extLst>
    </bk>
    <bk>
      <extLst>
        <ext uri="{3e2802c4-a4d2-4d8b-9148-e3be6c30e623}">
          <xlrd:rvb i="5112"/>
        </ext>
      </extLst>
    </bk>
    <bk>
      <extLst>
        <ext uri="{3e2802c4-a4d2-4d8b-9148-e3be6c30e623}">
          <xlrd:rvb i="5113"/>
        </ext>
      </extLst>
    </bk>
    <bk>
      <extLst>
        <ext uri="{3e2802c4-a4d2-4d8b-9148-e3be6c30e623}">
          <xlrd:rvb i="5114"/>
        </ext>
      </extLst>
    </bk>
    <bk>
      <extLst>
        <ext uri="{3e2802c4-a4d2-4d8b-9148-e3be6c30e623}">
          <xlrd:rvb i="5115"/>
        </ext>
      </extLst>
    </bk>
    <bk>
      <extLst>
        <ext uri="{3e2802c4-a4d2-4d8b-9148-e3be6c30e623}">
          <xlrd:rvb i="5116"/>
        </ext>
      </extLst>
    </bk>
    <bk>
      <extLst>
        <ext uri="{3e2802c4-a4d2-4d8b-9148-e3be6c30e623}">
          <xlrd:rvb i="5117"/>
        </ext>
      </extLst>
    </bk>
    <bk>
      <extLst>
        <ext uri="{3e2802c4-a4d2-4d8b-9148-e3be6c30e623}">
          <xlrd:rvb i="5118"/>
        </ext>
      </extLst>
    </bk>
    <bk>
      <extLst>
        <ext uri="{3e2802c4-a4d2-4d8b-9148-e3be6c30e623}">
          <xlrd:rvb i="5119"/>
        </ext>
      </extLst>
    </bk>
    <bk>
      <extLst>
        <ext uri="{3e2802c4-a4d2-4d8b-9148-e3be6c30e623}">
          <xlrd:rvb i="5120"/>
        </ext>
      </extLst>
    </bk>
    <bk>
      <extLst>
        <ext uri="{3e2802c4-a4d2-4d8b-9148-e3be6c30e623}">
          <xlrd:rvb i="5121"/>
        </ext>
      </extLst>
    </bk>
    <bk>
      <extLst>
        <ext uri="{3e2802c4-a4d2-4d8b-9148-e3be6c30e623}">
          <xlrd:rvb i="5122"/>
        </ext>
      </extLst>
    </bk>
    <bk>
      <extLst>
        <ext uri="{3e2802c4-a4d2-4d8b-9148-e3be6c30e623}">
          <xlrd:rvb i="5123"/>
        </ext>
      </extLst>
    </bk>
    <bk>
      <extLst>
        <ext uri="{3e2802c4-a4d2-4d8b-9148-e3be6c30e623}">
          <xlrd:rvb i="5124"/>
        </ext>
      </extLst>
    </bk>
    <bk>
      <extLst>
        <ext uri="{3e2802c4-a4d2-4d8b-9148-e3be6c30e623}">
          <xlrd:rvb i="5125"/>
        </ext>
      </extLst>
    </bk>
    <bk>
      <extLst>
        <ext uri="{3e2802c4-a4d2-4d8b-9148-e3be6c30e623}">
          <xlrd:rvb i="5126"/>
        </ext>
      </extLst>
    </bk>
    <bk>
      <extLst>
        <ext uri="{3e2802c4-a4d2-4d8b-9148-e3be6c30e623}">
          <xlrd:rvb i="5127"/>
        </ext>
      </extLst>
    </bk>
    <bk>
      <extLst>
        <ext uri="{3e2802c4-a4d2-4d8b-9148-e3be6c30e623}">
          <xlrd:rvb i="5128"/>
        </ext>
      </extLst>
    </bk>
    <bk>
      <extLst>
        <ext uri="{3e2802c4-a4d2-4d8b-9148-e3be6c30e623}">
          <xlrd:rvb i="5129"/>
        </ext>
      </extLst>
    </bk>
    <bk>
      <extLst>
        <ext uri="{3e2802c4-a4d2-4d8b-9148-e3be6c30e623}">
          <xlrd:rvb i="5130"/>
        </ext>
      </extLst>
    </bk>
    <bk>
      <extLst>
        <ext uri="{3e2802c4-a4d2-4d8b-9148-e3be6c30e623}">
          <xlrd:rvb i="5131"/>
        </ext>
      </extLst>
    </bk>
    <bk>
      <extLst>
        <ext uri="{3e2802c4-a4d2-4d8b-9148-e3be6c30e623}">
          <xlrd:rvb i="5132"/>
        </ext>
      </extLst>
    </bk>
    <bk>
      <extLst>
        <ext uri="{3e2802c4-a4d2-4d8b-9148-e3be6c30e623}">
          <xlrd:rvb i="5133"/>
        </ext>
      </extLst>
    </bk>
    <bk>
      <extLst>
        <ext uri="{3e2802c4-a4d2-4d8b-9148-e3be6c30e623}">
          <xlrd:rvb i="5134"/>
        </ext>
      </extLst>
    </bk>
    <bk>
      <extLst>
        <ext uri="{3e2802c4-a4d2-4d8b-9148-e3be6c30e623}">
          <xlrd:rvb i="5135"/>
        </ext>
      </extLst>
    </bk>
    <bk>
      <extLst>
        <ext uri="{3e2802c4-a4d2-4d8b-9148-e3be6c30e623}">
          <xlrd:rvb i="5136"/>
        </ext>
      </extLst>
    </bk>
    <bk>
      <extLst>
        <ext uri="{3e2802c4-a4d2-4d8b-9148-e3be6c30e623}">
          <xlrd:rvb i="5137"/>
        </ext>
      </extLst>
    </bk>
    <bk>
      <extLst>
        <ext uri="{3e2802c4-a4d2-4d8b-9148-e3be6c30e623}">
          <xlrd:rvb i="5138"/>
        </ext>
      </extLst>
    </bk>
    <bk>
      <extLst>
        <ext uri="{3e2802c4-a4d2-4d8b-9148-e3be6c30e623}">
          <xlrd:rvb i="5139"/>
        </ext>
      </extLst>
    </bk>
    <bk>
      <extLst>
        <ext uri="{3e2802c4-a4d2-4d8b-9148-e3be6c30e623}">
          <xlrd:rvb i="5140"/>
        </ext>
      </extLst>
    </bk>
    <bk>
      <extLst>
        <ext uri="{3e2802c4-a4d2-4d8b-9148-e3be6c30e623}">
          <xlrd:rvb i="5141"/>
        </ext>
      </extLst>
    </bk>
    <bk>
      <extLst>
        <ext uri="{3e2802c4-a4d2-4d8b-9148-e3be6c30e623}">
          <xlrd:rvb i="5142"/>
        </ext>
      </extLst>
    </bk>
    <bk>
      <extLst>
        <ext uri="{3e2802c4-a4d2-4d8b-9148-e3be6c30e623}">
          <xlrd:rvb i="5143"/>
        </ext>
      </extLst>
    </bk>
    <bk>
      <extLst>
        <ext uri="{3e2802c4-a4d2-4d8b-9148-e3be6c30e623}">
          <xlrd:rvb i="5144"/>
        </ext>
      </extLst>
    </bk>
    <bk>
      <extLst>
        <ext uri="{3e2802c4-a4d2-4d8b-9148-e3be6c30e623}">
          <xlrd:rvb i="5145"/>
        </ext>
      </extLst>
    </bk>
    <bk>
      <extLst>
        <ext uri="{3e2802c4-a4d2-4d8b-9148-e3be6c30e623}">
          <xlrd:rvb i="5146"/>
        </ext>
      </extLst>
    </bk>
    <bk>
      <extLst>
        <ext uri="{3e2802c4-a4d2-4d8b-9148-e3be6c30e623}">
          <xlrd:rvb i="5147"/>
        </ext>
      </extLst>
    </bk>
    <bk>
      <extLst>
        <ext uri="{3e2802c4-a4d2-4d8b-9148-e3be6c30e623}">
          <xlrd:rvb i="5148"/>
        </ext>
      </extLst>
    </bk>
    <bk>
      <extLst>
        <ext uri="{3e2802c4-a4d2-4d8b-9148-e3be6c30e623}">
          <xlrd:rvb i="5149"/>
        </ext>
      </extLst>
    </bk>
    <bk>
      <extLst>
        <ext uri="{3e2802c4-a4d2-4d8b-9148-e3be6c30e623}">
          <xlrd:rvb i="5150"/>
        </ext>
      </extLst>
    </bk>
    <bk>
      <extLst>
        <ext uri="{3e2802c4-a4d2-4d8b-9148-e3be6c30e623}">
          <xlrd:rvb i="5151"/>
        </ext>
      </extLst>
    </bk>
    <bk>
      <extLst>
        <ext uri="{3e2802c4-a4d2-4d8b-9148-e3be6c30e623}">
          <xlrd:rvb i="5152"/>
        </ext>
      </extLst>
    </bk>
    <bk>
      <extLst>
        <ext uri="{3e2802c4-a4d2-4d8b-9148-e3be6c30e623}">
          <xlrd:rvb i="5153"/>
        </ext>
      </extLst>
    </bk>
    <bk>
      <extLst>
        <ext uri="{3e2802c4-a4d2-4d8b-9148-e3be6c30e623}">
          <xlrd:rvb i="5154"/>
        </ext>
      </extLst>
    </bk>
    <bk>
      <extLst>
        <ext uri="{3e2802c4-a4d2-4d8b-9148-e3be6c30e623}">
          <xlrd:rvb i="5155"/>
        </ext>
      </extLst>
    </bk>
    <bk>
      <extLst>
        <ext uri="{3e2802c4-a4d2-4d8b-9148-e3be6c30e623}">
          <xlrd:rvb i="5156"/>
        </ext>
      </extLst>
    </bk>
    <bk>
      <extLst>
        <ext uri="{3e2802c4-a4d2-4d8b-9148-e3be6c30e623}">
          <xlrd:rvb i="5157"/>
        </ext>
      </extLst>
    </bk>
    <bk>
      <extLst>
        <ext uri="{3e2802c4-a4d2-4d8b-9148-e3be6c30e623}">
          <xlrd:rvb i="5158"/>
        </ext>
      </extLst>
    </bk>
    <bk>
      <extLst>
        <ext uri="{3e2802c4-a4d2-4d8b-9148-e3be6c30e623}">
          <xlrd:rvb i="5159"/>
        </ext>
      </extLst>
    </bk>
    <bk>
      <extLst>
        <ext uri="{3e2802c4-a4d2-4d8b-9148-e3be6c30e623}">
          <xlrd:rvb i="5160"/>
        </ext>
      </extLst>
    </bk>
    <bk>
      <extLst>
        <ext uri="{3e2802c4-a4d2-4d8b-9148-e3be6c30e623}">
          <xlrd:rvb i="5161"/>
        </ext>
      </extLst>
    </bk>
    <bk>
      <extLst>
        <ext uri="{3e2802c4-a4d2-4d8b-9148-e3be6c30e623}">
          <xlrd:rvb i="5162"/>
        </ext>
      </extLst>
    </bk>
    <bk>
      <extLst>
        <ext uri="{3e2802c4-a4d2-4d8b-9148-e3be6c30e623}">
          <xlrd:rvb i="5163"/>
        </ext>
      </extLst>
    </bk>
    <bk>
      <extLst>
        <ext uri="{3e2802c4-a4d2-4d8b-9148-e3be6c30e623}">
          <xlrd:rvb i="5164"/>
        </ext>
      </extLst>
    </bk>
    <bk>
      <extLst>
        <ext uri="{3e2802c4-a4d2-4d8b-9148-e3be6c30e623}">
          <xlrd:rvb i="5165"/>
        </ext>
      </extLst>
    </bk>
    <bk>
      <extLst>
        <ext uri="{3e2802c4-a4d2-4d8b-9148-e3be6c30e623}">
          <xlrd:rvb i="5166"/>
        </ext>
      </extLst>
    </bk>
    <bk>
      <extLst>
        <ext uri="{3e2802c4-a4d2-4d8b-9148-e3be6c30e623}">
          <xlrd:rvb i="5167"/>
        </ext>
      </extLst>
    </bk>
    <bk>
      <extLst>
        <ext uri="{3e2802c4-a4d2-4d8b-9148-e3be6c30e623}">
          <xlrd:rvb i="5168"/>
        </ext>
      </extLst>
    </bk>
    <bk>
      <extLst>
        <ext uri="{3e2802c4-a4d2-4d8b-9148-e3be6c30e623}">
          <xlrd:rvb i="5169"/>
        </ext>
      </extLst>
    </bk>
    <bk>
      <extLst>
        <ext uri="{3e2802c4-a4d2-4d8b-9148-e3be6c30e623}">
          <xlrd:rvb i="5170"/>
        </ext>
      </extLst>
    </bk>
    <bk>
      <extLst>
        <ext uri="{3e2802c4-a4d2-4d8b-9148-e3be6c30e623}">
          <xlrd:rvb i="5171"/>
        </ext>
      </extLst>
    </bk>
    <bk>
      <extLst>
        <ext uri="{3e2802c4-a4d2-4d8b-9148-e3be6c30e623}">
          <xlrd:rvb i="5172"/>
        </ext>
      </extLst>
    </bk>
    <bk>
      <extLst>
        <ext uri="{3e2802c4-a4d2-4d8b-9148-e3be6c30e623}">
          <xlrd:rvb i="5173"/>
        </ext>
      </extLst>
    </bk>
    <bk>
      <extLst>
        <ext uri="{3e2802c4-a4d2-4d8b-9148-e3be6c30e623}">
          <xlrd:rvb i="5174"/>
        </ext>
      </extLst>
    </bk>
    <bk>
      <extLst>
        <ext uri="{3e2802c4-a4d2-4d8b-9148-e3be6c30e623}">
          <xlrd:rvb i="5175"/>
        </ext>
      </extLst>
    </bk>
    <bk>
      <extLst>
        <ext uri="{3e2802c4-a4d2-4d8b-9148-e3be6c30e623}">
          <xlrd:rvb i="5176"/>
        </ext>
      </extLst>
    </bk>
    <bk>
      <extLst>
        <ext uri="{3e2802c4-a4d2-4d8b-9148-e3be6c30e623}">
          <xlrd:rvb i="5177"/>
        </ext>
      </extLst>
    </bk>
    <bk>
      <extLst>
        <ext uri="{3e2802c4-a4d2-4d8b-9148-e3be6c30e623}">
          <xlrd:rvb i="5178"/>
        </ext>
      </extLst>
    </bk>
    <bk>
      <extLst>
        <ext uri="{3e2802c4-a4d2-4d8b-9148-e3be6c30e623}">
          <xlrd:rvb i="5179"/>
        </ext>
      </extLst>
    </bk>
    <bk>
      <extLst>
        <ext uri="{3e2802c4-a4d2-4d8b-9148-e3be6c30e623}">
          <xlrd:rvb i="5180"/>
        </ext>
      </extLst>
    </bk>
    <bk>
      <extLst>
        <ext uri="{3e2802c4-a4d2-4d8b-9148-e3be6c30e623}">
          <xlrd:rvb i="5181"/>
        </ext>
      </extLst>
    </bk>
    <bk>
      <extLst>
        <ext uri="{3e2802c4-a4d2-4d8b-9148-e3be6c30e623}">
          <xlrd:rvb i="5182"/>
        </ext>
      </extLst>
    </bk>
    <bk>
      <extLst>
        <ext uri="{3e2802c4-a4d2-4d8b-9148-e3be6c30e623}">
          <xlrd:rvb i="5183"/>
        </ext>
      </extLst>
    </bk>
    <bk>
      <extLst>
        <ext uri="{3e2802c4-a4d2-4d8b-9148-e3be6c30e623}">
          <xlrd:rvb i="5184"/>
        </ext>
      </extLst>
    </bk>
    <bk>
      <extLst>
        <ext uri="{3e2802c4-a4d2-4d8b-9148-e3be6c30e623}">
          <xlrd:rvb i="5185"/>
        </ext>
      </extLst>
    </bk>
    <bk>
      <extLst>
        <ext uri="{3e2802c4-a4d2-4d8b-9148-e3be6c30e623}">
          <xlrd:rvb i="5186"/>
        </ext>
      </extLst>
    </bk>
    <bk>
      <extLst>
        <ext uri="{3e2802c4-a4d2-4d8b-9148-e3be6c30e623}">
          <xlrd:rvb i="5187"/>
        </ext>
      </extLst>
    </bk>
    <bk>
      <extLst>
        <ext uri="{3e2802c4-a4d2-4d8b-9148-e3be6c30e623}">
          <xlrd:rvb i="5188"/>
        </ext>
      </extLst>
    </bk>
    <bk>
      <extLst>
        <ext uri="{3e2802c4-a4d2-4d8b-9148-e3be6c30e623}">
          <xlrd:rvb i="5189"/>
        </ext>
      </extLst>
    </bk>
    <bk>
      <extLst>
        <ext uri="{3e2802c4-a4d2-4d8b-9148-e3be6c30e623}">
          <xlrd:rvb i="5190"/>
        </ext>
      </extLst>
    </bk>
    <bk>
      <extLst>
        <ext uri="{3e2802c4-a4d2-4d8b-9148-e3be6c30e623}">
          <xlrd:rvb i="5191"/>
        </ext>
      </extLst>
    </bk>
    <bk>
      <extLst>
        <ext uri="{3e2802c4-a4d2-4d8b-9148-e3be6c30e623}">
          <xlrd:rvb i="5192"/>
        </ext>
      </extLst>
    </bk>
    <bk>
      <extLst>
        <ext uri="{3e2802c4-a4d2-4d8b-9148-e3be6c30e623}">
          <xlrd:rvb i="5193"/>
        </ext>
      </extLst>
    </bk>
    <bk>
      <extLst>
        <ext uri="{3e2802c4-a4d2-4d8b-9148-e3be6c30e623}">
          <xlrd:rvb i="5194"/>
        </ext>
      </extLst>
    </bk>
    <bk>
      <extLst>
        <ext uri="{3e2802c4-a4d2-4d8b-9148-e3be6c30e623}">
          <xlrd:rvb i="5195"/>
        </ext>
      </extLst>
    </bk>
    <bk>
      <extLst>
        <ext uri="{3e2802c4-a4d2-4d8b-9148-e3be6c30e623}">
          <xlrd:rvb i="5196"/>
        </ext>
      </extLst>
    </bk>
    <bk>
      <extLst>
        <ext uri="{3e2802c4-a4d2-4d8b-9148-e3be6c30e623}">
          <xlrd:rvb i="5197"/>
        </ext>
      </extLst>
    </bk>
    <bk>
      <extLst>
        <ext uri="{3e2802c4-a4d2-4d8b-9148-e3be6c30e623}">
          <xlrd:rvb i="5198"/>
        </ext>
      </extLst>
    </bk>
    <bk>
      <extLst>
        <ext uri="{3e2802c4-a4d2-4d8b-9148-e3be6c30e623}">
          <xlrd:rvb i="5199"/>
        </ext>
      </extLst>
    </bk>
    <bk>
      <extLst>
        <ext uri="{3e2802c4-a4d2-4d8b-9148-e3be6c30e623}">
          <xlrd:rvb i="5200"/>
        </ext>
      </extLst>
    </bk>
    <bk>
      <extLst>
        <ext uri="{3e2802c4-a4d2-4d8b-9148-e3be6c30e623}">
          <xlrd:rvb i="5201"/>
        </ext>
      </extLst>
    </bk>
    <bk>
      <extLst>
        <ext uri="{3e2802c4-a4d2-4d8b-9148-e3be6c30e623}">
          <xlrd:rvb i="5202"/>
        </ext>
      </extLst>
    </bk>
    <bk>
      <extLst>
        <ext uri="{3e2802c4-a4d2-4d8b-9148-e3be6c30e623}">
          <xlrd:rvb i="5203"/>
        </ext>
      </extLst>
    </bk>
    <bk>
      <extLst>
        <ext uri="{3e2802c4-a4d2-4d8b-9148-e3be6c30e623}">
          <xlrd:rvb i="5204"/>
        </ext>
      </extLst>
    </bk>
    <bk>
      <extLst>
        <ext uri="{3e2802c4-a4d2-4d8b-9148-e3be6c30e623}">
          <xlrd:rvb i="5205"/>
        </ext>
      </extLst>
    </bk>
    <bk>
      <extLst>
        <ext uri="{3e2802c4-a4d2-4d8b-9148-e3be6c30e623}">
          <xlrd:rvb i="5206"/>
        </ext>
      </extLst>
    </bk>
    <bk>
      <extLst>
        <ext uri="{3e2802c4-a4d2-4d8b-9148-e3be6c30e623}">
          <xlrd:rvb i="5207"/>
        </ext>
      </extLst>
    </bk>
    <bk>
      <extLst>
        <ext uri="{3e2802c4-a4d2-4d8b-9148-e3be6c30e623}">
          <xlrd:rvb i="5208"/>
        </ext>
      </extLst>
    </bk>
    <bk>
      <extLst>
        <ext uri="{3e2802c4-a4d2-4d8b-9148-e3be6c30e623}">
          <xlrd:rvb i="5209"/>
        </ext>
      </extLst>
    </bk>
    <bk>
      <extLst>
        <ext uri="{3e2802c4-a4d2-4d8b-9148-e3be6c30e623}">
          <xlrd:rvb i="5210"/>
        </ext>
      </extLst>
    </bk>
    <bk>
      <extLst>
        <ext uri="{3e2802c4-a4d2-4d8b-9148-e3be6c30e623}">
          <xlrd:rvb i="5211"/>
        </ext>
      </extLst>
    </bk>
    <bk>
      <extLst>
        <ext uri="{3e2802c4-a4d2-4d8b-9148-e3be6c30e623}">
          <xlrd:rvb i="5212"/>
        </ext>
      </extLst>
    </bk>
    <bk>
      <extLst>
        <ext uri="{3e2802c4-a4d2-4d8b-9148-e3be6c30e623}">
          <xlrd:rvb i="5213"/>
        </ext>
      </extLst>
    </bk>
    <bk>
      <extLst>
        <ext uri="{3e2802c4-a4d2-4d8b-9148-e3be6c30e623}">
          <xlrd:rvb i="5214"/>
        </ext>
      </extLst>
    </bk>
    <bk>
      <extLst>
        <ext uri="{3e2802c4-a4d2-4d8b-9148-e3be6c30e623}">
          <xlrd:rvb i="5215"/>
        </ext>
      </extLst>
    </bk>
    <bk>
      <extLst>
        <ext uri="{3e2802c4-a4d2-4d8b-9148-e3be6c30e623}">
          <xlrd:rvb i="5216"/>
        </ext>
      </extLst>
    </bk>
    <bk>
      <extLst>
        <ext uri="{3e2802c4-a4d2-4d8b-9148-e3be6c30e623}">
          <xlrd:rvb i="5217"/>
        </ext>
      </extLst>
    </bk>
    <bk>
      <extLst>
        <ext uri="{3e2802c4-a4d2-4d8b-9148-e3be6c30e623}">
          <xlrd:rvb i="5218"/>
        </ext>
      </extLst>
    </bk>
    <bk>
      <extLst>
        <ext uri="{3e2802c4-a4d2-4d8b-9148-e3be6c30e623}">
          <xlrd:rvb i="5219"/>
        </ext>
      </extLst>
    </bk>
    <bk>
      <extLst>
        <ext uri="{3e2802c4-a4d2-4d8b-9148-e3be6c30e623}">
          <xlrd:rvb i="5220"/>
        </ext>
      </extLst>
    </bk>
    <bk>
      <extLst>
        <ext uri="{3e2802c4-a4d2-4d8b-9148-e3be6c30e623}">
          <xlrd:rvb i="5221"/>
        </ext>
      </extLst>
    </bk>
    <bk>
      <extLst>
        <ext uri="{3e2802c4-a4d2-4d8b-9148-e3be6c30e623}">
          <xlrd:rvb i="5222"/>
        </ext>
      </extLst>
    </bk>
    <bk>
      <extLst>
        <ext uri="{3e2802c4-a4d2-4d8b-9148-e3be6c30e623}">
          <xlrd:rvb i="5223"/>
        </ext>
      </extLst>
    </bk>
    <bk>
      <extLst>
        <ext uri="{3e2802c4-a4d2-4d8b-9148-e3be6c30e623}">
          <xlrd:rvb i="5224"/>
        </ext>
      </extLst>
    </bk>
    <bk>
      <extLst>
        <ext uri="{3e2802c4-a4d2-4d8b-9148-e3be6c30e623}">
          <xlrd:rvb i="5225"/>
        </ext>
      </extLst>
    </bk>
    <bk>
      <extLst>
        <ext uri="{3e2802c4-a4d2-4d8b-9148-e3be6c30e623}">
          <xlrd:rvb i="5226"/>
        </ext>
      </extLst>
    </bk>
    <bk>
      <extLst>
        <ext uri="{3e2802c4-a4d2-4d8b-9148-e3be6c30e623}">
          <xlrd:rvb i="5227"/>
        </ext>
      </extLst>
    </bk>
    <bk>
      <extLst>
        <ext uri="{3e2802c4-a4d2-4d8b-9148-e3be6c30e623}">
          <xlrd:rvb i="5228"/>
        </ext>
      </extLst>
    </bk>
    <bk>
      <extLst>
        <ext uri="{3e2802c4-a4d2-4d8b-9148-e3be6c30e623}">
          <xlrd:rvb i="5229"/>
        </ext>
      </extLst>
    </bk>
    <bk>
      <extLst>
        <ext uri="{3e2802c4-a4d2-4d8b-9148-e3be6c30e623}">
          <xlrd:rvb i="5230"/>
        </ext>
      </extLst>
    </bk>
    <bk>
      <extLst>
        <ext uri="{3e2802c4-a4d2-4d8b-9148-e3be6c30e623}">
          <xlrd:rvb i="5231"/>
        </ext>
      </extLst>
    </bk>
    <bk>
      <extLst>
        <ext uri="{3e2802c4-a4d2-4d8b-9148-e3be6c30e623}">
          <xlrd:rvb i="5232"/>
        </ext>
      </extLst>
    </bk>
    <bk>
      <extLst>
        <ext uri="{3e2802c4-a4d2-4d8b-9148-e3be6c30e623}">
          <xlrd:rvb i="5233"/>
        </ext>
      </extLst>
    </bk>
    <bk>
      <extLst>
        <ext uri="{3e2802c4-a4d2-4d8b-9148-e3be6c30e623}">
          <xlrd:rvb i="5234"/>
        </ext>
      </extLst>
    </bk>
    <bk>
      <extLst>
        <ext uri="{3e2802c4-a4d2-4d8b-9148-e3be6c30e623}">
          <xlrd:rvb i="5235"/>
        </ext>
      </extLst>
    </bk>
    <bk>
      <extLst>
        <ext uri="{3e2802c4-a4d2-4d8b-9148-e3be6c30e623}">
          <xlrd:rvb i="5236"/>
        </ext>
      </extLst>
    </bk>
    <bk>
      <extLst>
        <ext uri="{3e2802c4-a4d2-4d8b-9148-e3be6c30e623}">
          <xlrd:rvb i="5237"/>
        </ext>
      </extLst>
    </bk>
    <bk>
      <extLst>
        <ext uri="{3e2802c4-a4d2-4d8b-9148-e3be6c30e623}">
          <xlrd:rvb i="5238"/>
        </ext>
      </extLst>
    </bk>
    <bk>
      <extLst>
        <ext uri="{3e2802c4-a4d2-4d8b-9148-e3be6c30e623}">
          <xlrd:rvb i="5239"/>
        </ext>
      </extLst>
    </bk>
    <bk>
      <extLst>
        <ext uri="{3e2802c4-a4d2-4d8b-9148-e3be6c30e623}">
          <xlrd:rvb i="5240"/>
        </ext>
      </extLst>
    </bk>
    <bk>
      <extLst>
        <ext uri="{3e2802c4-a4d2-4d8b-9148-e3be6c30e623}">
          <xlrd:rvb i="5241"/>
        </ext>
      </extLst>
    </bk>
    <bk>
      <extLst>
        <ext uri="{3e2802c4-a4d2-4d8b-9148-e3be6c30e623}">
          <xlrd:rvb i="5242"/>
        </ext>
      </extLst>
    </bk>
    <bk>
      <extLst>
        <ext uri="{3e2802c4-a4d2-4d8b-9148-e3be6c30e623}">
          <xlrd:rvb i="5243"/>
        </ext>
      </extLst>
    </bk>
    <bk>
      <extLst>
        <ext uri="{3e2802c4-a4d2-4d8b-9148-e3be6c30e623}">
          <xlrd:rvb i="5244"/>
        </ext>
      </extLst>
    </bk>
    <bk>
      <extLst>
        <ext uri="{3e2802c4-a4d2-4d8b-9148-e3be6c30e623}">
          <xlrd:rvb i="5245"/>
        </ext>
      </extLst>
    </bk>
    <bk>
      <extLst>
        <ext uri="{3e2802c4-a4d2-4d8b-9148-e3be6c30e623}">
          <xlrd:rvb i="5246"/>
        </ext>
      </extLst>
    </bk>
    <bk>
      <extLst>
        <ext uri="{3e2802c4-a4d2-4d8b-9148-e3be6c30e623}">
          <xlrd:rvb i="5247"/>
        </ext>
      </extLst>
    </bk>
    <bk>
      <extLst>
        <ext uri="{3e2802c4-a4d2-4d8b-9148-e3be6c30e623}">
          <xlrd:rvb i="5248"/>
        </ext>
      </extLst>
    </bk>
    <bk>
      <extLst>
        <ext uri="{3e2802c4-a4d2-4d8b-9148-e3be6c30e623}">
          <xlrd:rvb i="5249"/>
        </ext>
      </extLst>
    </bk>
    <bk>
      <extLst>
        <ext uri="{3e2802c4-a4d2-4d8b-9148-e3be6c30e623}">
          <xlrd:rvb i="5250"/>
        </ext>
      </extLst>
    </bk>
    <bk>
      <extLst>
        <ext uri="{3e2802c4-a4d2-4d8b-9148-e3be6c30e623}">
          <xlrd:rvb i="5251"/>
        </ext>
      </extLst>
    </bk>
    <bk>
      <extLst>
        <ext uri="{3e2802c4-a4d2-4d8b-9148-e3be6c30e623}">
          <xlrd:rvb i="5252"/>
        </ext>
      </extLst>
    </bk>
    <bk>
      <extLst>
        <ext uri="{3e2802c4-a4d2-4d8b-9148-e3be6c30e623}">
          <xlrd:rvb i="5253"/>
        </ext>
      </extLst>
    </bk>
    <bk>
      <extLst>
        <ext uri="{3e2802c4-a4d2-4d8b-9148-e3be6c30e623}">
          <xlrd:rvb i="5254"/>
        </ext>
      </extLst>
    </bk>
    <bk>
      <extLst>
        <ext uri="{3e2802c4-a4d2-4d8b-9148-e3be6c30e623}">
          <xlrd:rvb i="5255"/>
        </ext>
      </extLst>
    </bk>
    <bk>
      <extLst>
        <ext uri="{3e2802c4-a4d2-4d8b-9148-e3be6c30e623}">
          <xlrd:rvb i="5256"/>
        </ext>
      </extLst>
    </bk>
    <bk>
      <extLst>
        <ext uri="{3e2802c4-a4d2-4d8b-9148-e3be6c30e623}">
          <xlrd:rvb i="5257"/>
        </ext>
      </extLst>
    </bk>
    <bk>
      <extLst>
        <ext uri="{3e2802c4-a4d2-4d8b-9148-e3be6c30e623}">
          <xlrd:rvb i="5258"/>
        </ext>
      </extLst>
    </bk>
    <bk>
      <extLst>
        <ext uri="{3e2802c4-a4d2-4d8b-9148-e3be6c30e623}">
          <xlrd:rvb i="5259"/>
        </ext>
      </extLst>
    </bk>
    <bk>
      <extLst>
        <ext uri="{3e2802c4-a4d2-4d8b-9148-e3be6c30e623}">
          <xlrd:rvb i="5260"/>
        </ext>
      </extLst>
    </bk>
    <bk>
      <extLst>
        <ext uri="{3e2802c4-a4d2-4d8b-9148-e3be6c30e623}">
          <xlrd:rvb i="5261"/>
        </ext>
      </extLst>
    </bk>
    <bk>
      <extLst>
        <ext uri="{3e2802c4-a4d2-4d8b-9148-e3be6c30e623}">
          <xlrd:rvb i="5262"/>
        </ext>
      </extLst>
    </bk>
    <bk>
      <extLst>
        <ext uri="{3e2802c4-a4d2-4d8b-9148-e3be6c30e623}">
          <xlrd:rvb i="5263"/>
        </ext>
      </extLst>
    </bk>
    <bk>
      <extLst>
        <ext uri="{3e2802c4-a4d2-4d8b-9148-e3be6c30e623}">
          <xlrd:rvb i="5264"/>
        </ext>
      </extLst>
    </bk>
    <bk>
      <extLst>
        <ext uri="{3e2802c4-a4d2-4d8b-9148-e3be6c30e623}">
          <xlrd:rvb i="5265"/>
        </ext>
      </extLst>
    </bk>
    <bk>
      <extLst>
        <ext uri="{3e2802c4-a4d2-4d8b-9148-e3be6c30e623}">
          <xlrd:rvb i="5266"/>
        </ext>
      </extLst>
    </bk>
    <bk>
      <extLst>
        <ext uri="{3e2802c4-a4d2-4d8b-9148-e3be6c30e623}">
          <xlrd:rvb i="5267"/>
        </ext>
      </extLst>
    </bk>
    <bk>
      <extLst>
        <ext uri="{3e2802c4-a4d2-4d8b-9148-e3be6c30e623}">
          <xlrd:rvb i="5268"/>
        </ext>
      </extLst>
    </bk>
    <bk>
      <extLst>
        <ext uri="{3e2802c4-a4d2-4d8b-9148-e3be6c30e623}">
          <xlrd:rvb i="5269"/>
        </ext>
      </extLst>
    </bk>
    <bk>
      <extLst>
        <ext uri="{3e2802c4-a4d2-4d8b-9148-e3be6c30e623}">
          <xlrd:rvb i="5270"/>
        </ext>
      </extLst>
    </bk>
    <bk>
      <extLst>
        <ext uri="{3e2802c4-a4d2-4d8b-9148-e3be6c30e623}">
          <xlrd:rvb i="5271"/>
        </ext>
      </extLst>
    </bk>
    <bk>
      <extLst>
        <ext uri="{3e2802c4-a4d2-4d8b-9148-e3be6c30e623}">
          <xlrd:rvb i="5272"/>
        </ext>
      </extLst>
    </bk>
    <bk>
      <extLst>
        <ext uri="{3e2802c4-a4d2-4d8b-9148-e3be6c30e623}">
          <xlrd:rvb i="5273"/>
        </ext>
      </extLst>
    </bk>
    <bk>
      <extLst>
        <ext uri="{3e2802c4-a4d2-4d8b-9148-e3be6c30e623}">
          <xlrd:rvb i="5274"/>
        </ext>
      </extLst>
    </bk>
    <bk>
      <extLst>
        <ext uri="{3e2802c4-a4d2-4d8b-9148-e3be6c30e623}">
          <xlrd:rvb i="5275"/>
        </ext>
      </extLst>
    </bk>
    <bk>
      <extLst>
        <ext uri="{3e2802c4-a4d2-4d8b-9148-e3be6c30e623}">
          <xlrd:rvb i="5276"/>
        </ext>
      </extLst>
    </bk>
    <bk>
      <extLst>
        <ext uri="{3e2802c4-a4d2-4d8b-9148-e3be6c30e623}">
          <xlrd:rvb i="5277"/>
        </ext>
      </extLst>
    </bk>
    <bk>
      <extLst>
        <ext uri="{3e2802c4-a4d2-4d8b-9148-e3be6c30e623}">
          <xlrd:rvb i="5278"/>
        </ext>
      </extLst>
    </bk>
    <bk>
      <extLst>
        <ext uri="{3e2802c4-a4d2-4d8b-9148-e3be6c30e623}">
          <xlrd:rvb i="5279"/>
        </ext>
      </extLst>
    </bk>
    <bk>
      <extLst>
        <ext uri="{3e2802c4-a4d2-4d8b-9148-e3be6c30e623}">
          <xlrd:rvb i="5280"/>
        </ext>
      </extLst>
    </bk>
    <bk>
      <extLst>
        <ext uri="{3e2802c4-a4d2-4d8b-9148-e3be6c30e623}">
          <xlrd:rvb i="5281"/>
        </ext>
      </extLst>
    </bk>
    <bk>
      <extLst>
        <ext uri="{3e2802c4-a4d2-4d8b-9148-e3be6c30e623}">
          <xlrd:rvb i="5282"/>
        </ext>
      </extLst>
    </bk>
    <bk>
      <extLst>
        <ext uri="{3e2802c4-a4d2-4d8b-9148-e3be6c30e623}">
          <xlrd:rvb i="5283"/>
        </ext>
      </extLst>
    </bk>
    <bk>
      <extLst>
        <ext uri="{3e2802c4-a4d2-4d8b-9148-e3be6c30e623}">
          <xlrd:rvb i="5284"/>
        </ext>
      </extLst>
    </bk>
    <bk>
      <extLst>
        <ext uri="{3e2802c4-a4d2-4d8b-9148-e3be6c30e623}">
          <xlrd:rvb i="5285"/>
        </ext>
      </extLst>
    </bk>
    <bk>
      <extLst>
        <ext uri="{3e2802c4-a4d2-4d8b-9148-e3be6c30e623}">
          <xlrd:rvb i="5286"/>
        </ext>
      </extLst>
    </bk>
    <bk>
      <extLst>
        <ext uri="{3e2802c4-a4d2-4d8b-9148-e3be6c30e623}">
          <xlrd:rvb i="5287"/>
        </ext>
      </extLst>
    </bk>
    <bk>
      <extLst>
        <ext uri="{3e2802c4-a4d2-4d8b-9148-e3be6c30e623}">
          <xlrd:rvb i="5288"/>
        </ext>
      </extLst>
    </bk>
    <bk>
      <extLst>
        <ext uri="{3e2802c4-a4d2-4d8b-9148-e3be6c30e623}">
          <xlrd:rvb i="5289"/>
        </ext>
      </extLst>
    </bk>
    <bk>
      <extLst>
        <ext uri="{3e2802c4-a4d2-4d8b-9148-e3be6c30e623}">
          <xlrd:rvb i="5290"/>
        </ext>
      </extLst>
    </bk>
    <bk>
      <extLst>
        <ext uri="{3e2802c4-a4d2-4d8b-9148-e3be6c30e623}">
          <xlrd:rvb i="5291"/>
        </ext>
      </extLst>
    </bk>
    <bk>
      <extLst>
        <ext uri="{3e2802c4-a4d2-4d8b-9148-e3be6c30e623}">
          <xlrd:rvb i="5292"/>
        </ext>
      </extLst>
    </bk>
    <bk>
      <extLst>
        <ext uri="{3e2802c4-a4d2-4d8b-9148-e3be6c30e623}">
          <xlrd:rvb i="5293"/>
        </ext>
      </extLst>
    </bk>
    <bk>
      <extLst>
        <ext uri="{3e2802c4-a4d2-4d8b-9148-e3be6c30e623}">
          <xlrd:rvb i="5294"/>
        </ext>
      </extLst>
    </bk>
    <bk>
      <extLst>
        <ext uri="{3e2802c4-a4d2-4d8b-9148-e3be6c30e623}">
          <xlrd:rvb i="5295"/>
        </ext>
      </extLst>
    </bk>
    <bk>
      <extLst>
        <ext uri="{3e2802c4-a4d2-4d8b-9148-e3be6c30e623}">
          <xlrd:rvb i="5296"/>
        </ext>
      </extLst>
    </bk>
    <bk>
      <extLst>
        <ext uri="{3e2802c4-a4d2-4d8b-9148-e3be6c30e623}">
          <xlrd:rvb i="5297"/>
        </ext>
      </extLst>
    </bk>
    <bk>
      <extLst>
        <ext uri="{3e2802c4-a4d2-4d8b-9148-e3be6c30e623}">
          <xlrd:rvb i="5298"/>
        </ext>
      </extLst>
    </bk>
    <bk>
      <extLst>
        <ext uri="{3e2802c4-a4d2-4d8b-9148-e3be6c30e623}">
          <xlrd:rvb i="5299"/>
        </ext>
      </extLst>
    </bk>
    <bk>
      <extLst>
        <ext uri="{3e2802c4-a4d2-4d8b-9148-e3be6c30e623}">
          <xlrd:rvb i="5300"/>
        </ext>
      </extLst>
    </bk>
    <bk>
      <extLst>
        <ext uri="{3e2802c4-a4d2-4d8b-9148-e3be6c30e623}">
          <xlrd:rvb i="5301"/>
        </ext>
      </extLst>
    </bk>
    <bk>
      <extLst>
        <ext uri="{3e2802c4-a4d2-4d8b-9148-e3be6c30e623}">
          <xlrd:rvb i="5302"/>
        </ext>
      </extLst>
    </bk>
    <bk>
      <extLst>
        <ext uri="{3e2802c4-a4d2-4d8b-9148-e3be6c30e623}">
          <xlrd:rvb i="5303"/>
        </ext>
      </extLst>
    </bk>
    <bk>
      <extLst>
        <ext uri="{3e2802c4-a4d2-4d8b-9148-e3be6c30e623}">
          <xlrd:rvb i="5304"/>
        </ext>
      </extLst>
    </bk>
    <bk>
      <extLst>
        <ext uri="{3e2802c4-a4d2-4d8b-9148-e3be6c30e623}">
          <xlrd:rvb i="5305"/>
        </ext>
      </extLst>
    </bk>
    <bk>
      <extLst>
        <ext uri="{3e2802c4-a4d2-4d8b-9148-e3be6c30e623}">
          <xlrd:rvb i="5306"/>
        </ext>
      </extLst>
    </bk>
    <bk>
      <extLst>
        <ext uri="{3e2802c4-a4d2-4d8b-9148-e3be6c30e623}">
          <xlrd:rvb i="5307"/>
        </ext>
      </extLst>
    </bk>
    <bk>
      <extLst>
        <ext uri="{3e2802c4-a4d2-4d8b-9148-e3be6c30e623}">
          <xlrd:rvb i="5308"/>
        </ext>
      </extLst>
    </bk>
    <bk>
      <extLst>
        <ext uri="{3e2802c4-a4d2-4d8b-9148-e3be6c30e623}">
          <xlrd:rvb i="5309"/>
        </ext>
      </extLst>
    </bk>
    <bk>
      <extLst>
        <ext uri="{3e2802c4-a4d2-4d8b-9148-e3be6c30e623}">
          <xlrd:rvb i="5310"/>
        </ext>
      </extLst>
    </bk>
    <bk>
      <extLst>
        <ext uri="{3e2802c4-a4d2-4d8b-9148-e3be6c30e623}">
          <xlrd:rvb i="5311"/>
        </ext>
      </extLst>
    </bk>
    <bk>
      <extLst>
        <ext uri="{3e2802c4-a4d2-4d8b-9148-e3be6c30e623}">
          <xlrd:rvb i="5312"/>
        </ext>
      </extLst>
    </bk>
    <bk>
      <extLst>
        <ext uri="{3e2802c4-a4d2-4d8b-9148-e3be6c30e623}">
          <xlrd:rvb i="5313"/>
        </ext>
      </extLst>
    </bk>
    <bk>
      <extLst>
        <ext uri="{3e2802c4-a4d2-4d8b-9148-e3be6c30e623}">
          <xlrd:rvb i="5314"/>
        </ext>
      </extLst>
    </bk>
    <bk>
      <extLst>
        <ext uri="{3e2802c4-a4d2-4d8b-9148-e3be6c30e623}">
          <xlrd:rvb i="5315"/>
        </ext>
      </extLst>
    </bk>
    <bk>
      <extLst>
        <ext uri="{3e2802c4-a4d2-4d8b-9148-e3be6c30e623}">
          <xlrd:rvb i="5316"/>
        </ext>
      </extLst>
    </bk>
    <bk>
      <extLst>
        <ext uri="{3e2802c4-a4d2-4d8b-9148-e3be6c30e623}">
          <xlrd:rvb i="5317"/>
        </ext>
      </extLst>
    </bk>
    <bk>
      <extLst>
        <ext uri="{3e2802c4-a4d2-4d8b-9148-e3be6c30e623}">
          <xlrd:rvb i="5318"/>
        </ext>
      </extLst>
    </bk>
    <bk>
      <extLst>
        <ext uri="{3e2802c4-a4d2-4d8b-9148-e3be6c30e623}">
          <xlrd:rvb i="5319"/>
        </ext>
      </extLst>
    </bk>
    <bk>
      <extLst>
        <ext uri="{3e2802c4-a4d2-4d8b-9148-e3be6c30e623}">
          <xlrd:rvb i="5320"/>
        </ext>
      </extLst>
    </bk>
    <bk>
      <extLst>
        <ext uri="{3e2802c4-a4d2-4d8b-9148-e3be6c30e623}">
          <xlrd:rvb i="5321"/>
        </ext>
      </extLst>
    </bk>
    <bk>
      <extLst>
        <ext uri="{3e2802c4-a4d2-4d8b-9148-e3be6c30e623}">
          <xlrd:rvb i="5322"/>
        </ext>
      </extLst>
    </bk>
    <bk>
      <extLst>
        <ext uri="{3e2802c4-a4d2-4d8b-9148-e3be6c30e623}">
          <xlrd:rvb i="5323"/>
        </ext>
      </extLst>
    </bk>
    <bk>
      <extLst>
        <ext uri="{3e2802c4-a4d2-4d8b-9148-e3be6c30e623}">
          <xlrd:rvb i="5324"/>
        </ext>
      </extLst>
    </bk>
    <bk>
      <extLst>
        <ext uri="{3e2802c4-a4d2-4d8b-9148-e3be6c30e623}">
          <xlrd:rvb i="5325"/>
        </ext>
      </extLst>
    </bk>
    <bk>
      <extLst>
        <ext uri="{3e2802c4-a4d2-4d8b-9148-e3be6c30e623}">
          <xlrd:rvb i="5326"/>
        </ext>
      </extLst>
    </bk>
    <bk>
      <extLst>
        <ext uri="{3e2802c4-a4d2-4d8b-9148-e3be6c30e623}">
          <xlrd:rvb i="5327"/>
        </ext>
      </extLst>
    </bk>
    <bk>
      <extLst>
        <ext uri="{3e2802c4-a4d2-4d8b-9148-e3be6c30e623}">
          <xlrd:rvb i="5328"/>
        </ext>
      </extLst>
    </bk>
    <bk>
      <extLst>
        <ext uri="{3e2802c4-a4d2-4d8b-9148-e3be6c30e623}">
          <xlrd:rvb i="5329"/>
        </ext>
      </extLst>
    </bk>
    <bk>
      <extLst>
        <ext uri="{3e2802c4-a4d2-4d8b-9148-e3be6c30e623}">
          <xlrd:rvb i="5330"/>
        </ext>
      </extLst>
    </bk>
    <bk>
      <extLst>
        <ext uri="{3e2802c4-a4d2-4d8b-9148-e3be6c30e623}">
          <xlrd:rvb i="5331"/>
        </ext>
      </extLst>
    </bk>
    <bk>
      <extLst>
        <ext uri="{3e2802c4-a4d2-4d8b-9148-e3be6c30e623}">
          <xlrd:rvb i="5332"/>
        </ext>
      </extLst>
    </bk>
    <bk>
      <extLst>
        <ext uri="{3e2802c4-a4d2-4d8b-9148-e3be6c30e623}">
          <xlrd:rvb i="5333"/>
        </ext>
      </extLst>
    </bk>
    <bk>
      <extLst>
        <ext uri="{3e2802c4-a4d2-4d8b-9148-e3be6c30e623}">
          <xlrd:rvb i="5334"/>
        </ext>
      </extLst>
    </bk>
    <bk>
      <extLst>
        <ext uri="{3e2802c4-a4d2-4d8b-9148-e3be6c30e623}">
          <xlrd:rvb i="5335"/>
        </ext>
      </extLst>
    </bk>
    <bk>
      <extLst>
        <ext uri="{3e2802c4-a4d2-4d8b-9148-e3be6c30e623}">
          <xlrd:rvb i="5336"/>
        </ext>
      </extLst>
    </bk>
    <bk>
      <extLst>
        <ext uri="{3e2802c4-a4d2-4d8b-9148-e3be6c30e623}">
          <xlrd:rvb i="5337"/>
        </ext>
      </extLst>
    </bk>
    <bk>
      <extLst>
        <ext uri="{3e2802c4-a4d2-4d8b-9148-e3be6c30e623}">
          <xlrd:rvb i="5338"/>
        </ext>
      </extLst>
    </bk>
    <bk>
      <extLst>
        <ext uri="{3e2802c4-a4d2-4d8b-9148-e3be6c30e623}">
          <xlrd:rvb i="5339"/>
        </ext>
      </extLst>
    </bk>
    <bk>
      <extLst>
        <ext uri="{3e2802c4-a4d2-4d8b-9148-e3be6c30e623}">
          <xlrd:rvb i="5340"/>
        </ext>
      </extLst>
    </bk>
    <bk>
      <extLst>
        <ext uri="{3e2802c4-a4d2-4d8b-9148-e3be6c30e623}">
          <xlrd:rvb i="5341"/>
        </ext>
      </extLst>
    </bk>
    <bk>
      <extLst>
        <ext uri="{3e2802c4-a4d2-4d8b-9148-e3be6c30e623}">
          <xlrd:rvb i="5342"/>
        </ext>
      </extLst>
    </bk>
    <bk>
      <extLst>
        <ext uri="{3e2802c4-a4d2-4d8b-9148-e3be6c30e623}">
          <xlrd:rvb i="5343"/>
        </ext>
      </extLst>
    </bk>
    <bk>
      <extLst>
        <ext uri="{3e2802c4-a4d2-4d8b-9148-e3be6c30e623}">
          <xlrd:rvb i="5344"/>
        </ext>
      </extLst>
    </bk>
    <bk>
      <extLst>
        <ext uri="{3e2802c4-a4d2-4d8b-9148-e3be6c30e623}">
          <xlrd:rvb i="5345"/>
        </ext>
      </extLst>
    </bk>
    <bk>
      <extLst>
        <ext uri="{3e2802c4-a4d2-4d8b-9148-e3be6c30e623}">
          <xlrd:rvb i="5346"/>
        </ext>
      </extLst>
    </bk>
    <bk>
      <extLst>
        <ext uri="{3e2802c4-a4d2-4d8b-9148-e3be6c30e623}">
          <xlrd:rvb i="5347"/>
        </ext>
      </extLst>
    </bk>
    <bk>
      <extLst>
        <ext uri="{3e2802c4-a4d2-4d8b-9148-e3be6c30e623}">
          <xlrd:rvb i="5348"/>
        </ext>
      </extLst>
    </bk>
    <bk>
      <extLst>
        <ext uri="{3e2802c4-a4d2-4d8b-9148-e3be6c30e623}">
          <xlrd:rvb i="5349"/>
        </ext>
      </extLst>
    </bk>
    <bk>
      <extLst>
        <ext uri="{3e2802c4-a4d2-4d8b-9148-e3be6c30e623}">
          <xlrd:rvb i="5350"/>
        </ext>
      </extLst>
    </bk>
    <bk>
      <extLst>
        <ext uri="{3e2802c4-a4d2-4d8b-9148-e3be6c30e623}">
          <xlrd:rvb i="5351"/>
        </ext>
      </extLst>
    </bk>
    <bk>
      <extLst>
        <ext uri="{3e2802c4-a4d2-4d8b-9148-e3be6c30e623}">
          <xlrd:rvb i="5352"/>
        </ext>
      </extLst>
    </bk>
    <bk>
      <extLst>
        <ext uri="{3e2802c4-a4d2-4d8b-9148-e3be6c30e623}">
          <xlrd:rvb i="5353"/>
        </ext>
      </extLst>
    </bk>
    <bk>
      <extLst>
        <ext uri="{3e2802c4-a4d2-4d8b-9148-e3be6c30e623}">
          <xlrd:rvb i="5354"/>
        </ext>
      </extLst>
    </bk>
    <bk>
      <extLst>
        <ext uri="{3e2802c4-a4d2-4d8b-9148-e3be6c30e623}">
          <xlrd:rvb i="5355"/>
        </ext>
      </extLst>
    </bk>
    <bk>
      <extLst>
        <ext uri="{3e2802c4-a4d2-4d8b-9148-e3be6c30e623}">
          <xlrd:rvb i="5356"/>
        </ext>
      </extLst>
    </bk>
    <bk>
      <extLst>
        <ext uri="{3e2802c4-a4d2-4d8b-9148-e3be6c30e623}">
          <xlrd:rvb i="5357"/>
        </ext>
      </extLst>
    </bk>
    <bk>
      <extLst>
        <ext uri="{3e2802c4-a4d2-4d8b-9148-e3be6c30e623}">
          <xlrd:rvb i="5358"/>
        </ext>
      </extLst>
    </bk>
    <bk>
      <extLst>
        <ext uri="{3e2802c4-a4d2-4d8b-9148-e3be6c30e623}">
          <xlrd:rvb i="5359"/>
        </ext>
      </extLst>
    </bk>
    <bk>
      <extLst>
        <ext uri="{3e2802c4-a4d2-4d8b-9148-e3be6c30e623}">
          <xlrd:rvb i="5360"/>
        </ext>
      </extLst>
    </bk>
    <bk>
      <extLst>
        <ext uri="{3e2802c4-a4d2-4d8b-9148-e3be6c30e623}">
          <xlrd:rvb i="5361"/>
        </ext>
      </extLst>
    </bk>
    <bk>
      <extLst>
        <ext uri="{3e2802c4-a4d2-4d8b-9148-e3be6c30e623}">
          <xlrd:rvb i="5362"/>
        </ext>
      </extLst>
    </bk>
    <bk>
      <extLst>
        <ext uri="{3e2802c4-a4d2-4d8b-9148-e3be6c30e623}">
          <xlrd:rvb i="5363"/>
        </ext>
      </extLst>
    </bk>
    <bk>
      <extLst>
        <ext uri="{3e2802c4-a4d2-4d8b-9148-e3be6c30e623}">
          <xlrd:rvb i="5364"/>
        </ext>
      </extLst>
    </bk>
    <bk>
      <extLst>
        <ext uri="{3e2802c4-a4d2-4d8b-9148-e3be6c30e623}">
          <xlrd:rvb i="5365"/>
        </ext>
      </extLst>
    </bk>
    <bk>
      <extLst>
        <ext uri="{3e2802c4-a4d2-4d8b-9148-e3be6c30e623}">
          <xlrd:rvb i="5366"/>
        </ext>
      </extLst>
    </bk>
    <bk>
      <extLst>
        <ext uri="{3e2802c4-a4d2-4d8b-9148-e3be6c30e623}">
          <xlrd:rvb i="5367"/>
        </ext>
      </extLst>
    </bk>
    <bk>
      <extLst>
        <ext uri="{3e2802c4-a4d2-4d8b-9148-e3be6c30e623}">
          <xlrd:rvb i="5368"/>
        </ext>
      </extLst>
    </bk>
    <bk>
      <extLst>
        <ext uri="{3e2802c4-a4d2-4d8b-9148-e3be6c30e623}">
          <xlrd:rvb i="5369"/>
        </ext>
      </extLst>
    </bk>
    <bk>
      <extLst>
        <ext uri="{3e2802c4-a4d2-4d8b-9148-e3be6c30e623}">
          <xlrd:rvb i="5370"/>
        </ext>
      </extLst>
    </bk>
    <bk>
      <extLst>
        <ext uri="{3e2802c4-a4d2-4d8b-9148-e3be6c30e623}">
          <xlrd:rvb i="5371"/>
        </ext>
      </extLst>
    </bk>
    <bk>
      <extLst>
        <ext uri="{3e2802c4-a4d2-4d8b-9148-e3be6c30e623}">
          <xlrd:rvb i="5372"/>
        </ext>
      </extLst>
    </bk>
    <bk>
      <extLst>
        <ext uri="{3e2802c4-a4d2-4d8b-9148-e3be6c30e623}">
          <xlrd:rvb i="5373"/>
        </ext>
      </extLst>
    </bk>
    <bk>
      <extLst>
        <ext uri="{3e2802c4-a4d2-4d8b-9148-e3be6c30e623}">
          <xlrd:rvb i="5374"/>
        </ext>
      </extLst>
    </bk>
    <bk>
      <extLst>
        <ext uri="{3e2802c4-a4d2-4d8b-9148-e3be6c30e623}">
          <xlrd:rvb i="5375"/>
        </ext>
      </extLst>
    </bk>
    <bk>
      <extLst>
        <ext uri="{3e2802c4-a4d2-4d8b-9148-e3be6c30e623}">
          <xlrd:rvb i="5376"/>
        </ext>
      </extLst>
    </bk>
    <bk>
      <extLst>
        <ext uri="{3e2802c4-a4d2-4d8b-9148-e3be6c30e623}">
          <xlrd:rvb i="5377"/>
        </ext>
      </extLst>
    </bk>
    <bk>
      <extLst>
        <ext uri="{3e2802c4-a4d2-4d8b-9148-e3be6c30e623}">
          <xlrd:rvb i="5378"/>
        </ext>
      </extLst>
    </bk>
    <bk>
      <extLst>
        <ext uri="{3e2802c4-a4d2-4d8b-9148-e3be6c30e623}">
          <xlrd:rvb i="5379"/>
        </ext>
      </extLst>
    </bk>
    <bk>
      <extLst>
        <ext uri="{3e2802c4-a4d2-4d8b-9148-e3be6c30e623}">
          <xlrd:rvb i="5380"/>
        </ext>
      </extLst>
    </bk>
    <bk>
      <extLst>
        <ext uri="{3e2802c4-a4d2-4d8b-9148-e3be6c30e623}">
          <xlrd:rvb i="5381"/>
        </ext>
      </extLst>
    </bk>
    <bk>
      <extLst>
        <ext uri="{3e2802c4-a4d2-4d8b-9148-e3be6c30e623}">
          <xlrd:rvb i="5382"/>
        </ext>
      </extLst>
    </bk>
    <bk>
      <extLst>
        <ext uri="{3e2802c4-a4d2-4d8b-9148-e3be6c30e623}">
          <xlrd:rvb i="5383"/>
        </ext>
      </extLst>
    </bk>
    <bk>
      <extLst>
        <ext uri="{3e2802c4-a4d2-4d8b-9148-e3be6c30e623}">
          <xlrd:rvb i="5384"/>
        </ext>
      </extLst>
    </bk>
    <bk>
      <extLst>
        <ext uri="{3e2802c4-a4d2-4d8b-9148-e3be6c30e623}">
          <xlrd:rvb i="5385"/>
        </ext>
      </extLst>
    </bk>
    <bk>
      <extLst>
        <ext uri="{3e2802c4-a4d2-4d8b-9148-e3be6c30e623}">
          <xlrd:rvb i="5386"/>
        </ext>
      </extLst>
    </bk>
    <bk>
      <extLst>
        <ext uri="{3e2802c4-a4d2-4d8b-9148-e3be6c30e623}">
          <xlrd:rvb i="5387"/>
        </ext>
      </extLst>
    </bk>
    <bk>
      <extLst>
        <ext uri="{3e2802c4-a4d2-4d8b-9148-e3be6c30e623}">
          <xlrd:rvb i="5388"/>
        </ext>
      </extLst>
    </bk>
    <bk>
      <extLst>
        <ext uri="{3e2802c4-a4d2-4d8b-9148-e3be6c30e623}">
          <xlrd:rvb i="5389"/>
        </ext>
      </extLst>
    </bk>
    <bk>
      <extLst>
        <ext uri="{3e2802c4-a4d2-4d8b-9148-e3be6c30e623}">
          <xlrd:rvb i="5390"/>
        </ext>
      </extLst>
    </bk>
    <bk>
      <extLst>
        <ext uri="{3e2802c4-a4d2-4d8b-9148-e3be6c30e623}">
          <xlrd:rvb i="5391"/>
        </ext>
      </extLst>
    </bk>
    <bk>
      <extLst>
        <ext uri="{3e2802c4-a4d2-4d8b-9148-e3be6c30e623}">
          <xlrd:rvb i="5392"/>
        </ext>
      </extLst>
    </bk>
    <bk>
      <extLst>
        <ext uri="{3e2802c4-a4d2-4d8b-9148-e3be6c30e623}">
          <xlrd:rvb i="5393"/>
        </ext>
      </extLst>
    </bk>
    <bk>
      <extLst>
        <ext uri="{3e2802c4-a4d2-4d8b-9148-e3be6c30e623}">
          <xlrd:rvb i="5394"/>
        </ext>
      </extLst>
    </bk>
    <bk>
      <extLst>
        <ext uri="{3e2802c4-a4d2-4d8b-9148-e3be6c30e623}">
          <xlrd:rvb i="5395"/>
        </ext>
      </extLst>
    </bk>
    <bk>
      <extLst>
        <ext uri="{3e2802c4-a4d2-4d8b-9148-e3be6c30e623}">
          <xlrd:rvb i="5396"/>
        </ext>
      </extLst>
    </bk>
    <bk>
      <extLst>
        <ext uri="{3e2802c4-a4d2-4d8b-9148-e3be6c30e623}">
          <xlrd:rvb i="5397"/>
        </ext>
      </extLst>
    </bk>
    <bk>
      <extLst>
        <ext uri="{3e2802c4-a4d2-4d8b-9148-e3be6c30e623}">
          <xlrd:rvb i="5398"/>
        </ext>
      </extLst>
    </bk>
    <bk>
      <extLst>
        <ext uri="{3e2802c4-a4d2-4d8b-9148-e3be6c30e623}">
          <xlrd:rvb i="5399"/>
        </ext>
      </extLst>
    </bk>
    <bk>
      <extLst>
        <ext uri="{3e2802c4-a4d2-4d8b-9148-e3be6c30e623}">
          <xlrd:rvb i="5400"/>
        </ext>
      </extLst>
    </bk>
    <bk>
      <extLst>
        <ext uri="{3e2802c4-a4d2-4d8b-9148-e3be6c30e623}">
          <xlrd:rvb i="5401"/>
        </ext>
      </extLst>
    </bk>
    <bk>
      <extLst>
        <ext uri="{3e2802c4-a4d2-4d8b-9148-e3be6c30e623}">
          <xlrd:rvb i="5402"/>
        </ext>
      </extLst>
    </bk>
    <bk>
      <extLst>
        <ext uri="{3e2802c4-a4d2-4d8b-9148-e3be6c30e623}">
          <xlrd:rvb i="5403"/>
        </ext>
      </extLst>
    </bk>
    <bk>
      <extLst>
        <ext uri="{3e2802c4-a4d2-4d8b-9148-e3be6c30e623}">
          <xlrd:rvb i="5404"/>
        </ext>
      </extLst>
    </bk>
    <bk>
      <extLst>
        <ext uri="{3e2802c4-a4d2-4d8b-9148-e3be6c30e623}">
          <xlrd:rvb i="5405"/>
        </ext>
      </extLst>
    </bk>
    <bk>
      <extLst>
        <ext uri="{3e2802c4-a4d2-4d8b-9148-e3be6c30e623}">
          <xlrd:rvb i="5406"/>
        </ext>
      </extLst>
    </bk>
    <bk>
      <extLst>
        <ext uri="{3e2802c4-a4d2-4d8b-9148-e3be6c30e623}">
          <xlrd:rvb i="5407"/>
        </ext>
      </extLst>
    </bk>
    <bk>
      <extLst>
        <ext uri="{3e2802c4-a4d2-4d8b-9148-e3be6c30e623}">
          <xlrd:rvb i="5408"/>
        </ext>
      </extLst>
    </bk>
    <bk>
      <extLst>
        <ext uri="{3e2802c4-a4d2-4d8b-9148-e3be6c30e623}">
          <xlrd:rvb i="5409"/>
        </ext>
      </extLst>
    </bk>
    <bk>
      <extLst>
        <ext uri="{3e2802c4-a4d2-4d8b-9148-e3be6c30e623}">
          <xlrd:rvb i="5410"/>
        </ext>
      </extLst>
    </bk>
    <bk>
      <extLst>
        <ext uri="{3e2802c4-a4d2-4d8b-9148-e3be6c30e623}">
          <xlrd:rvb i="5411"/>
        </ext>
      </extLst>
    </bk>
    <bk>
      <extLst>
        <ext uri="{3e2802c4-a4d2-4d8b-9148-e3be6c30e623}">
          <xlrd:rvb i="5412"/>
        </ext>
      </extLst>
    </bk>
    <bk>
      <extLst>
        <ext uri="{3e2802c4-a4d2-4d8b-9148-e3be6c30e623}">
          <xlrd:rvb i="5413"/>
        </ext>
      </extLst>
    </bk>
    <bk>
      <extLst>
        <ext uri="{3e2802c4-a4d2-4d8b-9148-e3be6c30e623}">
          <xlrd:rvb i="5414"/>
        </ext>
      </extLst>
    </bk>
    <bk>
      <extLst>
        <ext uri="{3e2802c4-a4d2-4d8b-9148-e3be6c30e623}">
          <xlrd:rvb i="5415"/>
        </ext>
      </extLst>
    </bk>
    <bk>
      <extLst>
        <ext uri="{3e2802c4-a4d2-4d8b-9148-e3be6c30e623}">
          <xlrd:rvb i="5416"/>
        </ext>
      </extLst>
    </bk>
    <bk>
      <extLst>
        <ext uri="{3e2802c4-a4d2-4d8b-9148-e3be6c30e623}">
          <xlrd:rvb i="5417"/>
        </ext>
      </extLst>
    </bk>
    <bk>
      <extLst>
        <ext uri="{3e2802c4-a4d2-4d8b-9148-e3be6c30e623}">
          <xlrd:rvb i="5418"/>
        </ext>
      </extLst>
    </bk>
    <bk>
      <extLst>
        <ext uri="{3e2802c4-a4d2-4d8b-9148-e3be6c30e623}">
          <xlrd:rvb i="5419"/>
        </ext>
      </extLst>
    </bk>
    <bk>
      <extLst>
        <ext uri="{3e2802c4-a4d2-4d8b-9148-e3be6c30e623}">
          <xlrd:rvb i="5420"/>
        </ext>
      </extLst>
    </bk>
    <bk>
      <extLst>
        <ext uri="{3e2802c4-a4d2-4d8b-9148-e3be6c30e623}">
          <xlrd:rvb i="5421"/>
        </ext>
      </extLst>
    </bk>
    <bk>
      <extLst>
        <ext uri="{3e2802c4-a4d2-4d8b-9148-e3be6c30e623}">
          <xlrd:rvb i="5422"/>
        </ext>
      </extLst>
    </bk>
    <bk>
      <extLst>
        <ext uri="{3e2802c4-a4d2-4d8b-9148-e3be6c30e623}">
          <xlrd:rvb i="5423"/>
        </ext>
      </extLst>
    </bk>
    <bk>
      <extLst>
        <ext uri="{3e2802c4-a4d2-4d8b-9148-e3be6c30e623}">
          <xlrd:rvb i="5424"/>
        </ext>
      </extLst>
    </bk>
    <bk>
      <extLst>
        <ext uri="{3e2802c4-a4d2-4d8b-9148-e3be6c30e623}">
          <xlrd:rvb i="5425"/>
        </ext>
      </extLst>
    </bk>
    <bk>
      <extLst>
        <ext uri="{3e2802c4-a4d2-4d8b-9148-e3be6c30e623}">
          <xlrd:rvb i="5426"/>
        </ext>
      </extLst>
    </bk>
    <bk>
      <extLst>
        <ext uri="{3e2802c4-a4d2-4d8b-9148-e3be6c30e623}">
          <xlrd:rvb i="5427"/>
        </ext>
      </extLst>
    </bk>
    <bk>
      <extLst>
        <ext uri="{3e2802c4-a4d2-4d8b-9148-e3be6c30e623}">
          <xlrd:rvb i="5428"/>
        </ext>
      </extLst>
    </bk>
    <bk>
      <extLst>
        <ext uri="{3e2802c4-a4d2-4d8b-9148-e3be6c30e623}">
          <xlrd:rvb i="5429"/>
        </ext>
      </extLst>
    </bk>
    <bk>
      <extLst>
        <ext uri="{3e2802c4-a4d2-4d8b-9148-e3be6c30e623}">
          <xlrd:rvb i="5430"/>
        </ext>
      </extLst>
    </bk>
    <bk>
      <extLst>
        <ext uri="{3e2802c4-a4d2-4d8b-9148-e3be6c30e623}">
          <xlrd:rvb i="5431"/>
        </ext>
      </extLst>
    </bk>
    <bk>
      <extLst>
        <ext uri="{3e2802c4-a4d2-4d8b-9148-e3be6c30e623}">
          <xlrd:rvb i="5432"/>
        </ext>
      </extLst>
    </bk>
    <bk>
      <extLst>
        <ext uri="{3e2802c4-a4d2-4d8b-9148-e3be6c30e623}">
          <xlrd:rvb i="5433"/>
        </ext>
      </extLst>
    </bk>
    <bk>
      <extLst>
        <ext uri="{3e2802c4-a4d2-4d8b-9148-e3be6c30e623}">
          <xlrd:rvb i="5434"/>
        </ext>
      </extLst>
    </bk>
    <bk>
      <extLst>
        <ext uri="{3e2802c4-a4d2-4d8b-9148-e3be6c30e623}">
          <xlrd:rvb i="5435"/>
        </ext>
      </extLst>
    </bk>
    <bk>
      <extLst>
        <ext uri="{3e2802c4-a4d2-4d8b-9148-e3be6c30e623}">
          <xlrd:rvb i="5436"/>
        </ext>
      </extLst>
    </bk>
    <bk>
      <extLst>
        <ext uri="{3e2802c4-a4d2-4d8b-9148-e3be6c30e623}">
          <xlrd:rvb i="5437"/>
        </ext>
      </extLst>
    </bk>
    <bk>
      <extLst>
        <ext uri="{3e2802c4-a4d2-4d8b-9148-e3be6c30e623}">
          <xlrd:rvb i="5438"/>
        </ext>
      </extLst>
    </bk>
    <bk>
      <extLst>
        <ext uri="{3e2802c4-a4d2-4d8b-9148-e3be6c30e623}">
          <xlrd:rvb i="5439"/>
        </ext>
      </extLst>
    </bk>
    <bk>
      <extLst>
        <ext uri="{3e2802c4-a4d2-4d8b-9148-e3be6c30e623}">
          <xlrd:rvb i="5440"/>
        </ext>
      </extLst>
    </bk>
    <bk>
      <extLst>
        <ext uri="{3e2802c4-a4d2-4d8b-9148-e3be6c30e623}">
          <xlrd:rvb i="5441"/>
        </ext>
      </extLst>
    </bk>
    <bk>
      <extLst>
        <ext uri="{3e2802c4-a4d2-4d8b-9148-e3be6c30e623}">
          <xlrd:rvb i="5442"/>
        </ext>
      </extLst>
    </bk>
    <bk>
      <extLst>
        <ext uri="{3e2802c4-a4d2-4d8b-9148-e3be6c30e623}">
          <xlrd:rvb i="5443"/>
        </ext>
      </extLst>
    </bk>
    <bk>
      <extLst>
        <ext uri="{3e2802c4-a4d2-4d8b-9148-e3be6c30e623}">
          <xlrd:rvb i="5444"/>
        </ext>
      </extLst>
    </bk>
    <bk>
      <extLst>
        <ext uri="{3e2802c4-a4d2-4d8b-9148-e3be6c30e623}">
          <xlrd:rvb i="5445"/>
        </ext>
      </extLst>
    </bk>
    <bk>
      <extLst>
        <ext uri="{3e2802c4-a4d2-4d8b-9148-e3be6c30e623}">
          <xlrd:rvb i="5446"/>
        </ext>
      </extLst>
    </bk>
    <bk>
      <extLst>
        <ext uri="{3e2802c4-a4d2-4d8b-9148-e3be6c30e623}">
          <xlrd:rvb i="5447"/>
        </ext>
      </extLst>
    </bk>
    <bk>
      <extLst>
        <ext uri="{3e2802c4-a4d2-4d8b-9148-e3be6c30e623}">
          <xlrd:rvb i="5448"/>
        </ext>
      </extLst>
    </bk>
    <bk>
      <extLst>
        <ext uri="{3e2802c4-a4d2-4d8b-9148-e3be6c30e623}">
          <xlrd:rvb i="5449"/>
        </ext>
      </extLst>
    </bk>
    <bk>
      <extLst>
        <ext uri="{3e2802c4-a4d2-4d8b-9148-e3be6c30e623}">
          <xlrd:rvb i="5450"/>
        </ext>
      </extLst>
    </bk>
    <bk>
      <extLst>
        <ext uri="{3e2802c4-a4d2-4d8b-9148-e3be6c30e623}">
          <xlrd:rvb i="5451"/>
        </ext>
      </extLst>
    </bk>
    <bk>
      <extLst>
        <ext uri="{3e2802c4-a4d2-4d8b-9148-e3be6c30e623}">
          <xlrd:rvb i="5452"/>
        </ext>
      </extLst>
    </bk>
    <bk>
      <extLst>
        <ext uri="{3e2802c4-a4d2-4d8b-9148-e3be6c30e623}">
          <xlrd:rvb i="5453"/>
        </ext>
      </extLst>
    </bk>
    <bk>
      <extLst>
        <ext uri="{3e2802c4-a4d2-4d8b-9148-e3be6c30e623}">
          <xlrd:rvb i="5454"/>
        </ext>
      </extLst>
    </bk>
    <bk>
      <extLst>
        <ext uri="{3e2802c4-a4d2-4d8b-9148-e3be6c30e623}">
          <xlrd:rvb i="5455"/>
        </ext>
      </extLst>
    </bk>
    <bk>
      <extLst>
        <ext uri="{3e2802c4-a4d2-4d8b-9148-e3be6c30e623}">
          <xlrd:rvb i="5456"/>
        </ext>
      </extLst>
    </bk>
    <bk>
      <extLst>
        <ext uri="{3e2802c4-a4d2-4d8b-9148-e3be6c30e623}">
          <xlrd:rvb i="5457"/>
        </ext>
      </extLst>
    </bk>
    <bk>
      <extLst>
        <ext uri="{3e2802c4-a4d2-4d8b-9148-e3be6c30e623}">
          <xlrd:rvb i="5458"/>
        </ext>
      </extLst>
    </bk>
    <bk>
      <extLst>
        <ext uri="{3e2802c4-a4d2-4d8b-9148-e3be6c30e623}">
          <xlrd:rvb i="5459"/>
        </ext>
      </extLst>
    </bk>
    <bk>
      <extLst>
        <ext uri="{3e2802c4-a4d2-4d8b-9148-e3be6c30e623}">
          <xlrd:rvb i="5460"/>
        </ext>
      </extLst>
    </bk>
    <bk>
      <extLst>
        <ext uri="{3e2802c4-a4d2-4d8b-9148-e3be6c30e623}">
          <xlrd:rvb i="5461"/>
        </ext>
      </extLst>
    </bk>
    <bk>
      <extLst>
        <ext uri="{3e2802c4-a4d2-4d8b-9148-e3be6c30e623}">
          <xlrd:rvb i="5462"/>
        </ext>
      </extLst>
    </bk>
    <bk>
      <extLst>
        <ext uri="{3e2802c4-a4d2-4d8b-9148-e3be6c30e623}">
          <xlrd:rvb i="5463"/>
        </ext>
      </extLst>
    </bk>
    <bk>
      <extLst>
        <ext uri="{3e2802c4-a4d2-4d8b-9148-e3be6c30e623}">
          <xlrd:rvb i="5464"/>
        </ext>
      </extLst>
    </bk>
    <bk>
      <extLst>
        <ext uri="{3e2802c4-a4d2-4d8b-9148-e3be6c30e623}">
          <xlrd:rvb i="5465"/>
        </ext>
      </extLst>
    </bk>
    <bk>
      <extLst>
        <ext uri="{3e2802c4-a4d2-4d8b-9148-e3be6c30e623}">
          <xlrd:rvb i="5466"/>
        </ext>
      </extLst>
    </bk>
    <bk>
      <extLst>
        <ext uri="{3e2802c4-a4d2-4d8b-9148-e3be6c30e623}">
          <xlrd:rvb i="5467"/>
        </ext>
      </extLst>
    </bk>
    <bk>
      <extLst>
        <ext uri="{3e2802c4-a4d2-4d8b-9148-e3be6c30e623}">
          <xlrd:rvb i="5468"/>
        </ext>
      </extLst>
    </bk>
    <bk>
      <extLst>
        <ext uri="{3e2802c4-a4d2-4d8b-9148-e3be6c30e623}">
          <xlrd:rvb i="5469"/>
        </ext>
      </extLst>
    </bk>
    <bk>
      <extLst>
        <ext uri="{3e2802c4-a4d2-4d8b-9148-e3be6c30e623}">
          <xlrd:rvb i="5470"/>
        </ext>
      </extLst>
    </bk>
    <bk>
      <extLst>
        <ext uri="{3e2802c4-a4d2-4d8b-9148-e3be6c30e623}">
          <xlrd:rvb i="5471"/>
        </ext>
      </extLst>
    </bk>
    <bk>
      <extLst>
        <ext uri="{3e2802c4-a4d2-4d8b-9148-e3be6c30e623}">
          <xlrd:rvb i="5472"/>
        </ext>
      </extLst>
    </bk>
    <bk>
      <extLst>
        <ext uri="{3e2802c4-a4d2-4d8b-9148-e3be6c30e623}">
          <xlrd:rvb i="5473"/>
        </ext>
      </extLst>
    </bk>
    <bk>
      <extLst>
        <ext uri="{3e2802c4-a4d2-4d8b-9148-e3be6c30e623}">
          <xlrd:rvb i="5474"/>
        </ext>
      </extLst>
    </bk>
    <bk>
      <extLst>
        <ext uri="{3e2802c4-a4d2-4d8b-9148-e3be6c30e623}">
          <xlrd:rvb i="5475"/>
        </ext>
      </extLst>
    </bk>
    <bk>
      <extLst>
        <ext uri="{3e2802c4-a4d2-4d8b-9148-e3be6c30e623}">
          <xlrd:rvb i="5476"/>
        </ext>
      </extLst>
    </bk>
    <bk>
      <extLst>
        <ext uri="{3e2802c4-a4d2-4d8b-9148-e3be6c30e623}">
          <xlrd:rvb i="5477"/>
        </ext>
      </extLst>
    </bk>
    <bk>
      <extLst>
        <ext uri="{3e2802c4-a4d2-4d8b-9148-e3be6c30e623}">
          <xlrd:rvb i="5478"/>
        </ext>
      </extLst>
    </bk>
    <bk>
      <extLst>
        <ext uri="{3e2802c4-a4d2-4d8b-9148-e3be6c30e623}">
          <xlrd:rvb i="5479"/>
        </ext>
      </extLst>
    </bk>
    <bk>
      <extLst>
        <ext uri="{3e2802c4-a4d2-4d8b-9148-e3be6c30e623}">
          <xlrd:rvb i="5480"/>
        </ext>
      </extLst>
    </bk>
    <bk>
      <extLst>
        <ext uri="{3e2802c4-a4d2-4d8b-9148-e3be6c30e623}">
          <xlrd:rvb i="5481"/>
        </ext>
      </extLst>
    </bk>
    <bk>
      <extLst>
        <ext uri="{3e2802c4-a4d2-4d8b-9148-e3be6c30e623}">
          <xlrd:rvb i="5482"/>
        </ext>
      </extLst>
    </bk>
    <bk>
      <extLst>
        <ext uri="{3e2802c4-a4d2-4d8b-9148-e3be6c30e623}">
          <xlrd:rvb i="5483"/>
        </ext>
      </extLst>
    </bk>
    <bk>
      <extLst>
        <ext uri="{3e2802c4-a4d2-4d8b-9148-e3be6c30e623}">
          <xlrd:rvb i="5484"/>
        </ext>
      </extLst>
    </bk>
    <bk>
      <extLst>
        <ext uri="{3e2802c4-a4d2-4d8b-9148-e3be6c30e623}">
          <xlrd:rvb i="5485"/>
        </ext>
      </extLst>
    </bk>
    <bk>
      <extLst>
        <ext uri="{3e2802c4-a4d2-4d8b-9148-e3be6c30e623}">
          <xlrd:rvb i="5486"/>
        </ext>
      </extLst>
    </bk>
    <bk>
      <extLst>
        <ext uri="{3e2802c4-a4d2-4d8b-9148-e3be6c30e623}">
          <xlrd:rvb i="5487"/>
        </ext>
      </extLst>
    </bk>
    <bk>
      <extLst>
        <ext uri="{3e2802c4-a4d2-4d8b-9148-e3be6c30e623}">
          <xlrd:rvb i="5488"/>
        </ext>
      </extLst>
    </bk>
    <bk>
      <extLst>
        <ext uri="{3e2802c4-a4d2-4d8b-9148-e3be6c30e623}">
          <xlrd:rvb i="5489"/>
        </ext>
      </extLst>
    </bk>
    <bk>
      <extLst>
        <ext uri="{3e2802c4-a4d2-4d8b-9148-e3be6c30e623}">
          <xlrd:rvb i="5490"/>
        </ext>
      </extLst>
    </bk>
    <bk>
      <extLst>
        <ext uri="{3e2802c4-a4d2-4d8b-9148-e3be6c30e623}">
          <xlrd:rvb i="5491"/>
        </ext>
      </extLst>
    </bk>
    <bk>
      <extLst>
        <ext uri="{3e2802c4-a4d2-4d8b-9148-e3be6c30e623}">
          <xlrd:rvb i="5492"/>
        </ext>
      </extLst>
    </bk>
    <bk>
      <extLst>
        <ext uri="{3e2802c4-a4d2-4d8b-9148-e3be6c30e623}">
          <xlrd:rvb i="5493"/>
        </ext>
      </extLst>
    </bk>
    <bk>
      <extLst>
        <ext uri="{3e2802c4-a4d2-4d8b-9148-e3be6c30e623}">
          <xlrd:rvb i="5494"/>
        </ext>
      </extLst>
    </bk>
    <bk>
      <extLst>
        <ext uri="{3e2802c4-a4d2-4d8b-9148-e3be6c30e623}">
          <xlrd:rvb i="5495"/>
        </ext>
      </extLst>
    </bk>
    <bk>
      <extLst>
        <ext uri="{3e2802c4-a4d2-4d8b-9148-e3be6c30e623}">
          <xlrd:rvb i="5496"/>
        </ext>
      </extLst>
    </bk>
    <bk>
      <extLst>
        <ext uri="{3e2802c4-a4d2-4d8b-9148-e3be6c30e623}">
          <xlrd:rvb i="5497"/>
        </ext>
      </extLst>
    </bk>
    <bk>
      <extLst>
        <ext uri="{3e2802c4-a4d2-4d8b-9148-e3be6c30e623}">
          <xlrd:rvb i="5498"/>
        </ext>
      </extLst>
    </bk>
    <bk>
      <extLst>
        <ext uri="{3e2802c4-a4d2-4d8b-9148-e3be6c30e623}">
          <xlrd:rvb i="5499"/>
        </ext>
      </extLst>
    </bk>
    <bk>
      <extLst>
        <ext uri="{3e2802c4-a4d2-4d8b-9148-e3be6c30e623}">
          <xlrd:rvb i="5500"/>
        </ext>
      </extLst>
    </bk>
    <bk>
      <extLst>
        <ext uri="{3e2802c4-a4d2-4d8b-9148-e3be6c30e623}">
          <xlrd:rvb i="5501"/>
        </ext>
      </extLst>
    </bk>
    <bk>
      <extLst>
        <ext uri="{3e2802c4-a4d2-4d8b-9148-e3be6c30e623}">
          <xlrd:rvb i="5502"/>
        </ext>
      </extLst>
    </bk>
    <bk>
      <extLst>
        <ext uri="{3e2802c4-a4d2-4d8b-9148-e3be6c30e623}">
          <xlrd:rvb i="5503"/>
        </ext>
      </extLst>
    </bk>
    <bk>
      <extLst>
        <ext uri="{3e2802c4-a4d2-4d8b-9148-e3be6c30e623}">
          <xlrd:rvb i="5504"/>
        </ext>
      </extLst>
    </bk>
    <bk>
      <extLst>
        <ext uri="{3e2802c4-a4d2-4d8b-9148-e3be6c30e623}">
          <xlrd:rvb i="5505"/>
        </ext>
      </extLst>
    </bk>
    <bk>
      <extLst>
        <ext uri="{3e2802c4-a4d2-4d8b-9148-e3be6c30e623}">
          <xlrd:rvb i="5506"/>
        </ext>
      </extLst>
    </bk>
    <bk>
      <extLst>
        <ext uri="{3e2802c4-a4d2-4d8b-9148-e3be6c30e623}">
          <xlrd:rvb i="5507"/>
        </ext>
      </extLst>
    </bk>
    <bk>
      <extLst>
        <ext uri="{3e2802c4-a4d2-4d8b-9148-e3be6c30e623}">
          <xlrd:rvb i="5508"/>
        </ext>
      </extLst>
    </bk>
    <bk>
      <extLst>
        <ext uri="{3e2802c4-a4d2-4d8b-9148-e3be6c30e623}">
          <xlrd:rvb i="5509"/>
        </ext>
      </extLst>
    </bk>
    <bk>
      <extLst>
        <ext uri="{3e2802c4-a4d2-4d8b-9148-e3be6c30e623}">
          <xlrd:rvb i="5510"/>
        </ext>
      </extLst>
    </bk>
    <bk>
      <extLst>
        <ext uri="{3e2802c4-a4d2-4d8b-9148-e3be6c30e623}">
          <xlrd:rvb i="5511"/>
        </ext>
      </extLst>
    </bk>
    <bk>
      <extLst>
        <ext uri="{3e2802c4-a4d2-4d8b-9148-e3be6c30e623}">
          <xlrd:rvb i="5512"/>
        </ext>
      </extLst>
    </bk>
    <bk>
      <extLst>
        <ext uri="{3e2802c4-a4d2-4d8b-9148-e3be6c30e623}">
          <xlrd:rvb i="5513"/>
        </ext>
      </extLst>
    </bk>
    <bk>
      <extLst>
        <ext uri="{3e2802c4-a4d2-4d8b-9148-e3be6c30e623}">
          <xlrd:rvb i="5514"/>
        </ext>
      </extLst>
    </bk>
    <bk>
      <extLst>
        <ext uri="{3e2802c4-a4d2-4d8b-9148-e3be6c30e623}">
          <xlrd:rvb i="5515"/>
        </ext>
      </extLst>
    </bk>
    <bk>
      <extLst>
        <ext uri="{3e2802c4-a4d2-4d8b-9148-e3be6c30e623}">
          <xlrd:rvb i="5516"/>
        </ext>
      </extLst>
    </bk>
    <bk>
      <extLst>
        <ext uri="{3e2802c4-a4d2-4d8b-9148-e3be6c30e623}">
          <xlrd:rvb i="5517"/>
        </ext>
      </extLst>
    </bk>
    <bk>
      <extLst>
        <ext uri="{3e2802c4-a4d2-4d8b-9148-e3be6c30e623}">
          <xlrd:rvb i="5518"/>
        </ext>
      </extLst>
    </bk>
    <bk>
      <extLst>
        <ext uri="{3e2802c4-a4d2-4d8b-9148-e3be6c30e623}">
          <xlrd:rvb i="5519"/>
        </ext>
      </extLst>
    </bk>
    <bk>
      <extLst>
        <ext uri="{3e2802c4-a4d2-4d8b-9148-e3be6c30e623}">
          <xlrd:rvb i="5520"/>
        </ext>
      </extLst>
    </bk>
    <bk>
      <extLst>
        <ext uri="{3e2802c4-a4d2-4d8b-9148-e3be6c30e623}">
          <xlrd:rvb i="5521"/>
        </ext>
      </extLst>
    </bk>
    <bk>
      <extLst>
        <ext uri="{3e2802c4-a4d2-4d8b-9148-e3be6c30e623}">
          <xlrd:rvb i="5522"/>
        </ext>
      </extLst>
    </bk>
    <bk>
      <extLst>
        <ext uri="{3e2802c4-a4d2-4d8b-9148-e3be6c30e623}">
          <xlrd:rvb i="5523"/>
        </ext>
      </extLst>
    </bk>
    <bk>
      <extLst>
        <ext uri="{3e2802c4-a4d2-4d8b-9148-e3be6c30e623}">
          <xlrd:rvb i="5524"/>
        </ext>
      </extLst>
    </bk>
    <bk>
      <extLst>
        <ext uri="{3e2802c4-a4d2-4d8b-9148-e3be6c30e623}">
          <xlrd:rvb i="5525"/>
        </ext>
      </extLst>
    </bk>
    <bk>
      <extLst>
        <ext uri="{3e2802c4-a4d2-4d8b-9148-e3be6c30e623}">
          <xlrd:rvb i="5526"/>
        </ext>
      </extLst>
    </bk>
    <bk>
      <extLst>
        <ext uri="{3e2802c4-a4d2-4d8b-9148-e3be6c30e623}">
          <xlrd:rvb i="5527"/>
        </ext>
      </extLst>
    </bk>
    <bk>
      <extLst>
        <ext uri="{3e2802c4-a4d2-4d8b-9148-e3be6c30e623}">
          <xlrd:rvb i="5528"/>
        </ext>
      </extLst>
    </bk>
    <bk>
      <extLst>
        <ext uri="{3e2802c4-a4d2-4d8b-9148-e3be6c30e623}">
          <xlrd:rvb i="5529"/>
        </ext>
      </extLst>
    </bk>
    <bk>
      <extLst>
        <ext uri="{3e2802c4-a4d2-4d8b-9148-e3be6c30e623}">
          <xlrd:rvb i="5530"/>
        </ext>
      </extLst>
    </bk>
    <bk>
      <extLst>
        <ext uri="{3e2802c4-a4d2-4d8b-9148-e3be6c30e623}">
          <xlrd:rvb i="5531"/>
        </ext>
      </extLst>
    </bk>
    <bk>
      <extLst>
        <ext uri="{3e2802c4-a4d2-4d8b-9148-e3be6c30e623}">
          <xlrd:rvb i="5532"/>
        </ext>
      </extLst>
    </bk>
    <bk>
      <extLst>
        <ext uri="{3e2802c4-a4d2-4d8b-9148-e3be6c30e623}">
          <xlrd:rvb i="5533"/>
        </ext>
      </extLst>
    </bk>
    <bk>
      <extLst>
        <ext uri="{3e2802c4-a4d2-4d8b-9148-e3be6c30e623}">
          <xlrd:rvb i="5534"/>
        </ext>
      </extLst>
    </bk>
    <bk>
      <extLst>
        <ext uri="{3e2802c4-a4d2-4d8b-9148-e3be6c30e623}">
          <xlrd:rvb i="5535"/>
        </ext>
      </extLst>
    </bk>
    <bk>
      <extLst>
        <ext uri="{3e2802c4-a4d2-4d8b-9148-e3be6c30e623}">
          <xlrd:rvb i="5536"/>
        </ext>
      </extLst>
    </bk>
    <bk>
      <extLst>
        <ext uri="{3e2802c4-a4d2-4d8b-9148-e3be6c30e623}">
          <xlrd:rvb i="5537"/>
        </ext>
      </extLst>
    </bk>
    <bk>
      <extLst>
        <ext uri="{3e2802c4-a4d2-4d8b-9148-e3be6c30e623}">
          <xlrd:rvb i="5538"/>
        </ext>
      </extLst>
    </bk>
    <bk>
      <extLst>
        <ext uri="{3e2802c4-a4d2-4d8b-9148-e3be6c30e623}">
          <xlrd:rvb i="5539"/>
        </ext>
      </extLst>
    </bk>
    <bk>
      <extLst>
        <ext uri="{3e2802c4-a4d2-4d8b-9148-e3be6c30e623}">
          <xlrd:rvb i="5540"/>
        </ext>
      </extLst>
    </bk>
    <bk>
      <extLst>
        <ext uri="{3e2802c4-a4d2-4d8b-9148-e3be6c30e623}">
          <xlrd:rvb i="5541"/>
        </ext>
      </extLst>
    </bk>
    <bk>
      <extLst>
        <ext uri="{3e2802c4-a4d2-4d8b-9148-e3be6c30e623}">
          <xlrd:rvb i="5542"/>
        </ext>
      </extLst>
    </bk>
    <bk>
      <extLst>
        <ext uri="{3e2802c4-a4d2-4d8b-9148-e3be6c30e623}">
          <xlrd:rvb i="5543"/>
        </ext>
      </extLst>
    </bk>
    <bk>
      <extLst>
        <ext uri="{3e2802c4-a4d2-4d8b-9148-e3be6c30e623}">
          <xlrd:rvb i="5544"/>
        </ext>
      </extLst>
    </bk>
    <bk>
      <extLst>
        <ext uri="{3e2802c4-a4d2-4d8b-9148-e3be6c30e623}">
          <xlrd:rvb i="5545"/>
        </ext>
      </extLst>
    </bk>
    <bk>
      <extLst>
        <ext uri="{3e2802c4-a4d2-4d8b-9148-e3be6c30e623}">
          <xlrd:rvb i="5546"/>
        </ext>
      </extLst>
    </bk>
    <bk>
      <extLst>
        <ext uri="{3e2802c4-a4d2-4d8b-9148-e3be6c30e623}">
          <xlrd:rvb i="5547"/>
        </ext>
      </extLst>
    </bk>
    <bk>
      <extLst>
        <ext uri="{3e2802c4-a4d2-4d8b-9148-e3be6c30e623}">
          <xlrd:rvb i="5548"/>
        </ext>
      </extLst>
    </bk>
    <bk>
      <extLst>
        <ext uri="{3e2802c4-a4d2-4d8b-9148-e3be6c30e623}">
          <xlrd:rvb i="5549"/>
        </ext>
      </extLst>
    </bk>
    <bk>
      <extLst>
        <ext uri="{3e2802c4-a4d2-4d8b-9148-e3be6c30e623}">
          <xlrd:rvb i="5550"/>
        </ext>
      </extLst>
    </bk>
    <bk>
      <extLst>
        <ext uri="{3e2802c4-a4d2-4d8b-9148-e3be6c30e623}">
          <xlrd:rvb i="5551"/>
        </ext>
      </extLst>
    </bk>
    <bk>
      <extLst>
        <ext uri="{3e2802c4-a4d2-4d8b-9148-e3be6c30e623}">
          <xlrd:rvb i="5552"/>
        </ext>
      </extLst>
    </bk>
    <bk>
      <extLst>
        <ext uri="{3e2802c4-a4d2-4d8b-9148-e3be6c30e623}">
          <xlrd:rvb i="5553"/>
        </ext>
      </extLst>
    </bk>
    <bk>
      <extLst>
        <ext uri="{3e2802c4-a4d2-4d8b-9148-e3be6c30e623}">
          <xlrd:rvb i="5554"/>
        </ext>
      </extLst>
    </bk>
    <bk>
      <extLst>
        <ext uri="{3e2802c4-a4d2-4d8b-9148-e3be6c30e623}">
          <xlrd:rvb i="5555"/>
        </ext>
      </extLst>
    </bk>
    <bk>
      <extLst>
        <ext uri="{3e2802c4-a4d2-4d8b-9148-e3be6c30e623}">
          <xlrd:rvb i="5556"/>
        </ext>
      </extLst>
    </bk>
    <bk>
      <extLst>
        <ext uri="{3e2802c4-a4d2-4d8b-9148-e3be6c30e623}">
          <xlrd:rvb i="5557"/>
        </ext>
      </extLst>
    </bk>
    <bk>
      <extLst>
        <ext uri="{3e2802c4-a4d2-4d8b-9148-e3be6c30e623}">
          <xlrd:rvb i="5558"/>
        </ext>
      </extLst>
    </bk>
    <bk>
      <extLst>
        <ext uri="{3e2802c4-a4d2-4d8b-9148-e3be6c30e623}">
          <xlrd:rvb i="5559"/>
        </ext>
      </extLst>
    </bk>
    <bk>
      <extLst>
        <ext uri="{3e2802c4-a4d2-4d8b-9148-e3be6c30e623}">
          <xlrd:rvb i="5560"/>
        </ext>
      </extLst>
    </bk>
    <bk>
      <extLst>
        <ext uri="{3e2802c4-a4d2-4d8b-9148-e3be6c30e623}">
          <xlrd:rvb i="5561"/>
        </ext>
      </extLst>
    </bk>
    <bk>
      <extLst>
        <ext uri="{3e2802c4-a4d2-4d8b-9148-e3be6c30e623}">
          <xlrd:rvb i="5562"/>
        </ext>
      </extLst>
    </bk>
    <bk>
      <extLst>
        <ext uri="{3e2802c4-a4d2-4d8b-9148-e3be6c30e623}">
          <xlrd:rvb i="5563"/>
        </ext>
      </extLst>
    </bk>
    <bk>
      <extLst>
        <ext uri="{3e2802c4-a4d2-4d8b-9148-e3be6c30e623}">
          <xlrd:rvb i="5564"/>
        </ext>
      </extLst>
    </bk>
    <bk>
      <extLst>
        <ext uri="{3e2802c4-a4d2-4d8b-9148-e3be6c30e623}">
          <xlrd:rvb i="5565"/>
        </ext>
      </extLst>
    </bk>
    <bk>
      <extLst>
        <ext uri="{3e2802c4-a4d2-4d8b-9148-e3be6c30e623}">
          <xlrd:rvb i="5566"/>
        </ext>
      </extLst>
    </bk>
    <bk>
      <extLst>
        <ext uri="{3e2802c4-a4d2-4d8b-9148-e3be6c30e623}">
          <xlrd:rvb i="5567"/>
        </ext>
      </extLst>
    </bk>
    <bk>
      <extLst>
        <ext uri="{3e2802c4-a4d2-4d8b-9148-e3be6c30e623}">
          <xlrd:rvb i="5568"/>
        </ext>
      </extLst>
    </bk>
    <bk>
      <extLst>
        <ext uri="{3e2802c4-a4d2-4d8b-9148-e3be6c30e623}">
          <xlrd:rvb i="5569"/>
        </ext>
      </extLst>
    </bk>
    <bk>
      <extLst>
        <ext uri="{3e2802c4-a4d2-4d8b-9148-e3be6c30e623}">
          <xlrd:rvb i="5570"/>
        </ext>
      </extLst>
    </bk>
    <bk>
      <extLst>
        <ext uri="{3e2802c4-a4d2-4d8b-9148-e3be6c30e623}">
          <xlrd:rvb i="5571"/>
        </ext>
      </extLst>
    </bk>
    <bk>
      <extLst>
        <ext uri="{3e2802c4-a4d2-4d8b-9148-e3be6c30e623}">
          <xlrd:rvb i="5572"/>
        </ext>
      </extLst>
    </bk>
    <bk>
      <extLst>
        <ext uri="{3e2802c4-a4d2-4d8b-9148-e3be6c30e623}">
          <xlrd:rvb i="5573"/>
        </ext>
      </extLst>
    </bk>
    <bk>
      <extLst>
        <ext uri="{3e2802c4-a4d2-4d8b-9148-e3be6c30e623}">
          <xlrd:rvb i="5574"/>
        </ext>
      </extLst>
    </bk>
    <bk>
      <extLst>
        <ext uri="{3e2802c4-a4d2-4d8b-9148-e3be6c30e623}">
          <xlrd:rvb i="5575"/>
        </ext>
      </extLst>
    </bk>
    <bk>
      <extLst>
        <ext uri="{3e2802c4-a4d2-4d8b-9148-e3be6c30e623}">
          <xlrd:rvb i="5576"/>
        </ext>
      </extLst>
    </bk>
    <bk>
      <extLst>
        <ext uri="{3e2802c4-a4d2-4d8b-9148-e3be6c30e623}">
          <xlrd:rvb i="5577"/>
        </ext>
      </extLst>
    </bk>
    <bk>
      <extLst>
        <ext uri="{3e2802c4-a4d2-4d8b-9148-e3be6c30e623}">
          <xlrd:rvb i="5578"/>
        </ext>
      </extLst>
    </bk>
    <bk>
      <extLst>
        <ext uri="{3e2802c4-a4d2-4d8b-9148-e3be6c30e623}">
          <xlrd:rvb i="5579"/>
        </ext>
      </extLst>
    </bk>
    <bk>
      <extLst>
        <ext uri="{3e2802c4-a4d2-4d8b-9148-e3be6c30e623}">
          <xlrd:rvb i="5580"/>
        </ext>
      </extLst>
    </bk>
    <bk>
      <extLst>
        <ext uri="{3e2802c4-a4d2-4d8b-9148-e3be6c30e623}">
          <xlrd:rvb i="5581"/>
        </ext>
      </extLst>
    </bk>
    <bk>
      <extLst>
        <ext uri="{3e2802c4-a4d2-4d8b-9148-e3be6c30e623}">
          <xlrd:rvb i="5582"/>
        </ext>
      </extLst>
    </bk>
    <bk>
      <extLst>
        <ext uri="{3e2802c4-a4d2-4d8b-9148-e3be6c30e623}">
          <xlrd:rvb i="5583"/>
        </ext>
      </extLst>
    </bk>
    <bk>
      <extLst>
        <ext uri="{3e2802c4-a4d2-4d8b-9148-e3be6c30e623}">
          <xlrd:rvb i="5584"/>
        </ext>
      </extLst>
    </bk>
    <bk>
      <extLst>
        <ext uri="{3e2802c4-a4d2-4d8b-9148-e3be6c30e623}">
          <xlrd:rvb i="5585"/>
        </ext>
      </extLst>
    </bk>
    <bk>
      <extLst>
        <ext uri="{3e2802c4-a4d2-4d8b-9148-e3be6c30e623}">
          <xlrd:rvb i="5586"/>
        </ext>
      </extLst>
    </bk>
    <bk>
      <extLst>
        <ext uri="{3e2802c4-a4d2-4d8b-9148-e3be6c30e623}">
          <xlrd:rvb i="5587"/>
        </ext>
      </extLst>
    </bk>
    <bk>
      <extLst>
        <ext uri="{3e2802c4-a4d2-4d8b-9148-e3be6c30e623}">
          <xlrd:rvb i="5588"/>
        </ext>
      </extLst>
    </bk>
    <bk>
      <extLst>
        <ext uri="{3e2802c4-a4d2-4d8b-9148-e3be6c30e623}">
          <xlrd:rvb i="5589"/>
        </ext>
      </extLst>
    </bk>
    <bk>
      <extLst>
        <ext uri="{3e2802c4-a4d2-4d8b-9148-e3be6c30e623}">
          <xlrd:rvb i="5590"/>
        </ext>
      </extLst>
    </bk>
    <bk>
      <extLst>
        <ext uri="{3e2802c4-a4d2-4d8b-9148-e3be6c30e623}">
          <xlrd:rvb i="5591"/>
        </ext>
      </extLst>
    </bk>
    <bk>
      <extLst>
        <ext uri="{3e2802c4-a4d2-4d8b-9148-e3be6c30e623}">
          <xlrd:rvb i="5592"/>
        </ext>
      </extLst>
    </bk>
    <bk>
      <extLst>
        <ext uri="{3e2802c4-a4d2-4d8b-9148-e3be6c30e623}">
          <xlrd:rvb i="5593"/>
        </ext>
      </extLst>
    </bk>
    <bk>
      <extLst>
        <ext uri="{3e2802c4-a4d2-4d8b-9148-e3be6c30e623}">
          <xlrd:rvb i="5594"/>
        </ext>
      </extLst>
    </bk>
    <bk>
      <extLst>
        <ext uri="{3e2802c4-a4d2-4d8b-9148-e3be6c30e623}">
          <xlrd:rvb i="5595"/>
        </ext>
      </extLst>
    </bk>
    <bk>
      <extLst>
        <ext uri="{3e2802c4-a4d2-4d8b-9148-e3be6c30e623}">
          <xlrd:rvb i="5596"/>
        </ext>
      </extLst>
    </bk>
    <bk>
      <extLst>
        <ext uri="{3e2802c4-a4d2-4d8b-9148-e3be6c30e623}">
          <xlrd:rvb i="5597"/>
        </ext>
      </extLst>
    </bk>
    <bk>
      <extLst>
        <ext uri="{3e2802c4-a4d2-4d8b-9148-e3be6c30e623}">
          <xlrd:rvb i="5598"/>
        </ext>
      </extLst>
    </bk>
    <bk>
      <extLst>
        <ext uri="{3e2802c4-a4d2-4d8b-9148-e3be6c30e623}">
          <xlrd:rvb i="5599"/>
        </ext>
      </extLst>
    </bk>
    <bk>
      <extLst>
        <ext uri="{3e2802c4-a4d2-4d8b-9148-e3be6c30e623}">
          <xlrd:rvb i="5600"/>
        </ext>
      </extLst>
    </bk>
    <bk>
      <extLst>
        <ext uri="{3e2802c4-a4d2-4d8b-9148-e3be6c30e623}">
          <xlrd:rvb i="5601"/>
        </ext>
      </extLst>
    </bk>
    <bk>
      <extLst>
        <ext uri="{3e2802c4-a4d2-4d8b-9148-e3be6c30e623}">
          <xlrd:rvb i="5602"/>
        </ext>
      </extLst>
    </bk>
    <bk>
      <extLst>
        <ext uri="{3e2802c4-a4d2-4d8b-9148-e3be6c30e623}">
          <xlrd:rvb i="5603"/>
        </ext>
      </extLst>
    </bk>
    <bk>
      <extLst>
        <ext uri="{3e2802c4-a4d2-4d8b-9148-e3be6c30e623}">
          <xlrd:rvb i="5604"/>
        </ext>
      </extLst>
    </bk>
    <bk>
      <extLst>
        <ext uri="{3e2802c4-a4d2-4d8b-9148-e3be6c30e623}">
          <xlrd:rvb i="5605"/>
        </ext>
      </extLst>
    </bk>
    <bk>
      <extLst>
        <ext uri="{3e2802c4-a4d2-4d8b-9148-e3be6c30e623}">
          <xlrd:rvb i="5606"/>
        </ext>
      </extLst>
    </bk>
    <bk>
      <extLst>
        <ext uri="{3e2802c4-a4d2-4d8b-9148-e3be6c30e623}">
          <xlrd:rvb i="5607"/>
        </ext>
      </extLst>
    </bk>
    <bk>
      <extLst>
        <ext uri="{3e2802c4-a4d2-4d8b-9148-e3be6c30e623}">
          <xlrd:rvb i="5608"/>
        </ext>
      </extLst>
    </bk>
    <bk>
      <extLst>
        <ext uri="{3e2802c4-a4d2-4d8b-9148-e3be6c30e623}">
          <xlrd:rvb i="5609"/>
        </ext>
      </extLst>
    </bk>
    <bk>
      <extLst>
        <ext uri="{3e2802c4-a4d2-4d8b-9148-e3be6c30e623}">
          <xlrd:rvb i="5610"/>
        </ext>
      </extLst>
    </bk>
    <bk>
      <extLst>
        <ext uri="{3e2802c4-a4d2-4d8b-9148-e3be6c30e623}">
          <xlrd:rvb i="5611"/>
        </ext>
      </extLst>
    </bk>
    <bk>
      <extLst>
        <ext uri="{3e2802c4-a4d2-4d8b-9148-e3be6c30e623}">
          <xlrd:rvb i="5612"/>
        </ext>
      </extLst>
    </bk>
    <bk>
      <extLst>
        <ext uri="{3e2802c4-a4d2-4d8b-9148-e3be6c30e623}">
          <xlrd:rvb i="5613"/>
        </ext>
      </extLst>
    </bk>
    <bk>
      <extLst>
        <ext uri="{3e2802c4-a4d2-4d8b-9148-e3be6c30e623}">
          <xlrd:rvb i="5614"/>
        </ext>
      </extLst>
    </bk>
    <bk>
      <extLst>
        <ext uri="{3e2802c4-a4d2-4d8b-9148-e3be6c30e623}">
          <xlrd:rvb i="5615"/>
        </ext>
      </extLst>
    </bk>
    <bk>
      <extLst>
        <ext uri="{3e2802c4-a4d2-4d8b-9148-e3be6c30e623}">
          <xlrd:rvb i="5616"/>
        </ext>
      </extLst>
    </bk>
    <bk>
      <extLst>
        <ext uri="{3e2802c4-a4d2-4d8b-9148-e3be6c30e623}">
          <xlrd:rvb i="5617"/>
        </ext>
      </extLst>
    </bk>
    <bk>
      <extLst>
        <ext uri="{3e2802c4-a4d2-4d8b-9148-e3be6c30e623}">
          <xlrd:rvb i="5618"/>
        </ext>
      </extLst>
    </bk>
    <bk>
      <extLst>
        <ext uri="{3e2802c4-a4d2-4d8b-9148-e3be6c30e623}">
          <xlrd:rvb i="5619"/>
        </ext>
      </extLst>
    </bk>
    <bk>
      <extLst>
        <ext uri="{3e2802c4-a4d2-4d8b-9148-e3be6c30e623}">
          <xlrd:rvb i="5620"/>
        </ext>
      </extLst>
    </bk>
    <bk>
      <extLst>
        <ext uri="{3e2802c4-a4d2-4d8b-9148-e3be6c30e623}">
          <xlrd:rvb i="5621"/>
        </ext>
      </extLst>
    </bk>
    <bk>
      <extLst>
        <ext uri="{3e2802c4-a4d2-4d8b-9148-e3be6c30e623}">
          <xlrd:rvb i="5622"/>
        </ext>
      </extLst>
    </bk>
    <bk>
      <extLst>
        <ext uri="{3e2802c4-a4d2-4d8b-9148-e3be6c30e623}">
          <xlrd:rvb i="5623"/>
        </ext>
      </extLst>
    </bk>
    <bk>
      <extLst>
        <ext uri="{3e2802c4-a4d2-4d8b-9148-e3be6c30e623}">
          <xlrd:rvb i="5624"/>
        </ext>
      </extLst>
    </bk>
    <bk>
      <extLst>
        <ext uri="{3e2802c4-a4d2-4d8b-9148-e3be6c30e623}">
          <xlrd:rvb i="5625"/>
        </ext>
      </extLst>
    </bk>
    <bk>
      <extLst>
        <ext uri="{3e2802c4-a4d2-4d8b-9148-e3be6c30e623}">
          <xlrd:rvb i="5626"/>
        </ext>
      </extLst>
    </bk>
    <bk>
      <extLst>
        <ext uri="{3e2802c4-a4d2-4d8b-9148-e3be6c30e623}">
          <xlrd:rvb i="5627"/>
        </ext>
      </extLst>
    </bk>
    <bk>
      <extLst>
        <ext uri="{3e2802c4-a4d2-4d8b-9148-e3be6c30e623}">
          <xlrd:rvb i="5628"/>
        </ext>
      </extLst>
    </bk>
    <bk>
      <extLst>
        <ext uri="{3e2802c4-a4d2-4d8b-9148-e3be6c30e623}">
          <xlrd:rvb i="5629"/>
        </ext>
      </extLst>
    </bk>
    <bk>
      <extLst>
        <ext uri="{3e2802c4-a4d2-4d8b-9148-e3be6c30e623}">
          <xlrd:rvb i="5630"/>
        </ext>
      </extLst>
    </bk>
    <bk>
      <extLst>
        <ext uri="{3e2802c4-a4d2-4d8b-9148-e3be6c30e623}">
          <xlrd:rvb i="5631"/>
        </ext>
      </extLst>
    </bk>
    <bk>
      <extLst>
        <ext uri="{3e2802c4-a4d2-4d8b-9148-e3be6c30e623}">
          <xlrd:rvb i="5632"/>
        </ext>
      </extLst>
    </bk>
    <bk>
      <extLst>
        <ext uri="{3e2802c4-a4d2-4d8b-9148-e3be6c30e623}">
          <xlrd:rvb i="5633"/>
        </ext>
      </extLst>
    </bk>
    <bk>
      <extLst>
        <ext uri="{3e2802c4-a4d2-4d8b-9148-e3be6c30e623}">
          <xlrd:rvb i="5634"/>
        </ext>
      </extLst>
    </bk>
    <bk>
      <extLst>
        <ext uri="{3e2802c4-a4d2-4d8b-9148-e3be6c30e623}">
          <xlrd:rvb i="5635"/>
        </ext>
      </extLst>
    </bk>
    <bk>
      <extLst>
        <ext uri="{3e2802c4-a4d2-4d8b-9148-e3be6c30e623}">
          <xlrd:rvb i="5636"/>
        </ext>
      </extLst>
    </bk>
    <bk>
      <extLst>
        <ext uri="{3e2802c4-a4d2-4d8b-9148-e3be6c30e623}">
          <xlrd:rvb i="5637"/>
        </ext>
      </extLst>
    </bk>
    <bk>
      <extLst>
        <ext uri="{3e2802c4-a4d2-4d8b-9148-e3be6c30e623}">
          <xlrd:rvb i="5638"/>
        </ext>
      </extLst>
    </bk>
    <bk>
      <extLst>
        <ext uri="{3e2802c4-a4d2-4d8b-9148-e3be6c30e623}">
          <xlrd:rvb i="5639"/>
        </ext>
      </extLst>
    </bk>
    <bk>
      <extLst>
        <ext uri="{3e2802c4-a4d2-4d8b-9148-e3be6c30e623}">
          <xlrd:rvb i="5640"/>
        </ext>
      </extLst>
    </bk>
    <bk>
      <extLst>
        <ext uri="{3e2802c4-a4d2-4d8b-9148-e3be6c30e623}">
          <xlrd:rvb i="5641"/>
        </ext>
      </extLst>
    </bk>
    <bk>
      <extLst>
        <ext uri="{3e2802c4-a4d2-4d8b-9148-e3be6c30e623}">
          <xlrd:rvb i="5642"/>
        </ext>
      </extLst>
    </bk>
    <bk>
      <extLst>
        <ext uri="{3e2802c4-a4d2-4d8b-9148-e3be6c30e623}">
          <xlrd:rvb i="5643"/>
        </ext>
      </extLst>
    </bk>
    <bk>
      <extLst>
        <ext uri="{3e2802c4-a4d2-4d8b-9148-e3be6c30e623}">
          <xlrd:rvb i="5644"/>
        </ext>
      </extLst>
    </bk>
    <bk>
      <extLst>
        <ext uri="{3e2802c4-a4d2-4d8b-9148-e3be6c30e623}">
          <xlrd:rvb i="5645"/>
        </ext>
      </extLst>
    </bk>
    <bk>
      <extLst>
        <ext uri="{3e2802c4-a4d2-4d8b-9148-e3be6c30e623}">
          <xlrd:rvb i="5646"/>
        </ext>
      </extLst>
    </bk>
    <bk>
      <extLst>
        <ext uri="{3e2802c4-a4d2-4d8b-9148-e3be6c30e623}">
          <xlrd:rvb i="5647"/>
        </ext>
      </extLst>
    </bk>
    <bk>
      <extLst>
        <ext uri="{3e2802c4-a4d2-4d8b-9148-e3be6c30e623}">
          <xlrd:rvb i="5648"/>
        </ext>
      </extLst>
    </bk>
    <bk>
      <extLst>
        <ext uri="{3e2802c4-a4d2-4d8b-9148-e3be6c30e623}">
          <xlrd:rvb i="5649"/>
        </ext>
      </extLst>
    </bk>
    <bk>
      <extLst>
        <ext uri="{3e2802c4-a4d2-4d8b-9148-e3be6c30e623}">
          <xlrd:rvb i="5650"/>
        </ext>
      </extLst>
    </bk>
    <bk>
      <extLst>
        <ext uri="{3e2802c4-a4d2-4d8b-9148-e3be6c30e623}">
          <xlrd:rvb i="5651"/>
        </ext>
      </extLst>
    </bk>
    <bk>
      <extLst>
        <ext uri="{3e2802c4-a4d2-4d8b-9148-e3be6c30e623}">
          <xlrd:rvb i="5652"/>
        </ext>
      </extLst>
    </bk>
    <bk>
      <extLst>
        <ext uri="{3e2802c4-a4d2-4d8b-9148-e3be6c30e623}">
          <xlrd:rvb i="5653"/>
        </ext>
      </extLst>
    </bk>
    <bk>
      <extLst>
        <ext uri="{3e2802c4-a4d2-4d8b-9148-e3be6c30e623}">
          <xlrd:rvb i="5654"/>
        </ext>
      </extLst>
    </bk>
    <bk>
      <extLst>
        <ext uri="{3e2802c4-a4d2-4d8b-9148-e3be6c30e623}">
          <xlrd:rvb i="5655"/>
        </ext>
      </extLst>
    </bk>
    <bk>
      <extLst>
        <ext uri="{3e2802c4-a4d2-4d8b-9148-e3be6c30e623}">
          <xlrd:rvb i="5656"/>
        </ext>
      </extLst>
    </bk>
    <bk>
      <extLst>
        <ext uri="{3e2802c4-a4d2-4d8b-9148-e3be6c30e623}">
          <xlrd:rvb i="5657"/>
        </ext>
      </extLst>
    </bk>
    <bk>
      <extLst>
        <ext uri="{3e2802c4-a4d2-4d8b-9148-e3be6c30e623}">
          <xlrd:rvb i="5658"/>
        </ext>
      </extLst>
    </bk>
    <bk>
      <extLst>
        <ext uri="{3e2802c4-a4d2-4d8b-9148-e3be6c30e623}">
          <xlrd:rvb i="5659"/>
        </ext>
      </extLst>
    </bk>
    <bk>
      <extLst>
        <ext uri="{3e2802c4-a4d2-4d8b-9148-e3be6c30e623}">
          <xlrd:rvb i="5660"/>
        </ext>
      </extLst>
    </bk>
    <bk>
      <extLst>
        <ext uri="{3e2802c4-a4d2-4d8b-9148-e3be6c30e623}">
          <xlrd:rvb i="5661"/>
        </ext>
      </extLst>
    </bk>
    <bk>
      <extLst>
        <ext uri="{3e2802c4-a4d2-4d8b-9148-e3be6c30e623}">
          <xlrd:rvb i="5662"/>
        </ext>
      </extLst>
    </bk>
    <bk>
      <extLst>
        <ext uri="{3e2802c4-a4d2-4d8b-9148-e3be6c30e623}">
          <xlrd:rvb i="5663"/>
        </ext>
      </extLst>
    </bk>
    <bk>
      <extLst>
        <ext uri="{3e2802c4-a4d2-4d8b-9148-e3be6c30e623}">
          <xlrd:rvb i="5664"/>
        </ext>
      </extLst>
    </bk>
    <bk>
      <extLst>
        <ext uri="{3e2802c4-a4d2-4d8b-9148-e3be6c30e623}">
          <xlrd:rvb i="5665"/>
        </ext>
      </extLst>
    </bk>
    <bk>
      <extLst>
        <ext uri="{3e2802c4-a4d2-4d8b-9148-e3be6c30e623}">
          <xlrd:rvb i="5666"/>
        </ext>
      </extLst>
    </bk>
    <bk>
      <extLst>
        <ext uri="{3e2802c4-a4d2-4d8b-9148-e3be6c30e623}">
          <xlrd:rvb i="5667"/>
        </ext>
      </extLst>
    </bk>
    <bk>
      <extLst>
        <ext uri="{3e2802c4-a4d2-4d8b-9148-e3be6c30e623}">
          <xlrd:rvb i="5668"/>
        </ext>
      </extLst>
    </bk>
    <bk>
      <extLst>
        <ext uri="{3e2802c4-a4d2-4d8b-9148-e3be6c30e623}">
          <xlrd:rvb i="5669"/>
        </ext>
      </extLst>
    </bk>
    <bk>
      <extLst>
        <ext uri="{3e2802c4-a4d2-4d8b-9148-e3be6c30e623}">
          <xlrd:rvb i="5670"/>
        </ext>
      </extLst>
    </bk>
    <bk>
      <extLst>
        <ext uri="{3e2802c4-a4d2-4d8b-9148-e3be6c30e623}">
          <xlrd:rvb i="5671"/>
        </ext>
      </extLst>
    </bk>
    <bk>
      <extLst>
        <ext uri="{3e2802c4-a4d2-4d8b-9148-e3be6c30e623}">
          <xlrd:rvb i="5672"/>
        </ext>
      </extLst>
    </bk>
    <bk>
      <extLst>
        <ext uri="{3e2802c4-a4d2-4d8b-9148-e3be6c30e623}">
          <xlrd:rvb i="5673"/>
        </ext>
      </extLst>
    </bk>
    <bk>
      <extLst>
        <ext uri="{3e2802c4-a4d2-4d8b-9148-e3be6c30e623}">
          <xlrd:rvb i="5674"/>
        </ext>
      </extLst>
    </bk>
    <bk>
      <extLst>
        <ext uri="{3e2802c4-a4d2-4d8b-9148-e3be6c30e623}">
          <xlrd:rvb i="5675"/>
        </ext>
      </extLst>
    </bk>
    <bk>
      <extLst>
        <ext uri="{3e2802c4-a4d2-4d8b-9148-e3be6c30e623}">
          <xlrd:rvb i="5676"/>
        </ext>
      </extLst>
    </bk>
    <bk>
      <extLst>
        <ext uri="{3e2802c4-a4d2-4d8b-9148-e3be6c30e623}">
          <xlrd:rvb i="5677"/>
        </ext>
      </extLst>
    </bk>
    <bk>
      <extLst>
        <ext uri="{3e2802c4-a4d2-4d8b-9148-e3be6c30e623}">
          <xlrd:rvb i="5678"/>
        </ext>
      </extLst>
    </bk>
    <bk>
      <extLst>
        <ext uri="{3e2802c4-a4d2-4d8b-9148-e3be6c30e623}">
          <xlrd:rvb i="5679"/>
        </ext>
      </extLst>
    </bk>
    <bk>
      <extLst>
        <ext uri="{3e2802c4-a4d2-4d8b-9148-e3be6c30e623}">
          <xlrd:rvb i="5680"/>
        </ext>
      </extLst>
    </bk>
    <bk>
      <extLst>
        <ext uri="{3e2802c4-a4d2-4d8b-9148-e3be6c30e623}">
          <xlrd:rvb i="5681"/>
        </ext>
      </extLst>
    </bk>
    <bk>
      <extLst>
        <ext uri="{3e2802c4-a4d2-4d8b-9148-e3be6c30e623}">
          <xlrd:rvb i="5682"/>
        </ext>
      </extLst>
    </bk>
    <bk>
      <extLst>
        <ext uri="{3e2802c4-a4d2-4d8b-9148-e3be6c30e623}">
          <xlrd:rvb i="5683"/>
        </ext>
      </extLst>
    </bk>
    <bk>
      <extLst>
        <ext uri="{3e2802c4-a4d2-4d8b-9148-e3be6c30e623}">
          <xlrd:rvb i="5684"/>
        </ext>
      </extLst>
    </bk>
    <bk>
      <extLst>
        <ext uri="{3e2802c4-a4d2-4d8b-9148-e3be6c30e623}">
          <xlrd:rvb i="5685"/>
        </ext>
      </extLst>
    </bk>
    <bk>
      <extLst>
        <ext uri="{3e2802c4-a4d2-4d8b-9148-e3be6c30e623}">
          <xlrd:rvb i="5686"/>
        </ext>
      </extLst>
    </bk>
    <bk>
      <extLst>
        <ext uri="{3e2802c4-a4d2-4d8b-9148-e3be6c30e623}">
          <xlrd:rvb i="5687"/>
        </ext>
      </extLst>
    </bk>
    <bk>
      <extLst>
        <ext uri="{3e2802c4-a4d2-4d8b-9148-e3be6c30e623}">
          <xlrd:rvb i="5688"/>
        </ext>
      </extLst>
    </bk>
    <bk>
      <extLst>
        <ext uri="{3e2802c4-a4d2-4d8b-9148-e3be6c30e623}">
          <xlrd:rvb i="5689"/>
        </ext>
      </extLst>
    </bk>
    <bk>
      <extLst>
        <ext uri="{3e2802c4-a4d2-4d8b-9148-e3be6c30e623}">
          <xlrd:rvb i="5690"/>
        </ext>
      </extLst>
    </bk>
    <bk>
      <extLst>
        <ext uri="{3e2802c4-a4d2-4d8b-9148-e3be6c30e623}">
          <xlrd:rvb i="5691"/>
        </ext>
      </extLst>
    </bk>
    <bk>
      <extLst>
        <ext uri="{3e2802c4-a4d2-4d8b-9148-e3be6c30e623}">
          <xlrd:rvb i="5692"/>
        </ext>
      </extLst>
    </bk>
    <bk>
      <extLst>
        <ext uri="{3e2802c4-a4d2-4d8b-9148-e3be6c30e623}">
          <xlrd:rvb i="5693"/>
        </ext>
      </extLst>
    </bk>
    <bk>
      <extLst>
        <ext uri="{3e2802c4-a4d2-4d8b-9148-e3be6c30e623}">
          <xlrd:rvb i="5694"/>
        </ext>
      </extLst>
    </bk>
    <bk>
      <extLst>
        <ext uri="{3e2802c4-a4d2-4d8b-9148-e3be6c30e623}">
          <xlrd:rvb i="5695"/>
        </ext>
      </extLst>
    </bk>
    <bk>
      <extLst>
        <ext uri="{3e2802c4-a4d2-4d8b-9148-e3be6c30e623}">
          <xlrd:rvb i="5696"/>
        </ext>
      </extLst>
    </bk>
    <bk>
      <extLst>
        <ext uri="{3e2802c4-a4d2-4d8b-9148-e3be6c30e623}">
          <xlrd:rvb i="5697"/>
        </ext>
      </extLst>
    </bk>
    <bk>
      <extLst>
        <ext uri="{3e2802c4-a4d2-4d8b-9148-e3be6c30e623}">
          <xlrd:rvb i="5698"/>
        </ext>
      </extLst>
    </bk>
    <bk>
      <extLst>
        <ext uri="{3e2802c4-a4d2-4d8b-9148-e3be6c30e623}">
          <xlrd:rvb i="5699"/>
        </ext>
      </extLst>
    </bk>
    <bk>
      <extLst>
        <ext uri="{3e2802c4-a4d2-4d8b-9148-e3be6c30e623}">
          <xlrd:rvb i="5700"/>
        </ext>
      </extLst>
    </bk>
    <bk>
      <extLst>
        <ext uri="{3e2802c4-a4d2-4d8b-9148-e3be6c30e623}">
          <xlrd:rvb i="5701"/>
        </ext>
      </extLst>
    </bk>
    <bk>
      <extLst>
        <ext uri="{3e2802c4-a4d2-4d8b-9148-e3be6c30e623}">
          <xlrd:rvb i="5702"/>
        </ext>
      </extLst>
    </bk>
    <bk>
      <extLst>
        <ext uri="{3e2802c4-a4d2-4d8b-9148-e3be6c30e623}">
          <xlrd:rvb i="5703"/>
        </ext>
      </extLst>
    </bk>
    <bk>
      <extLst>
        <ext uri="{3e2802c4-a4d2-4d8b-9148-e3be6c30e623}">
          <xlrd:rvb i="5704"/>
        </ext>
      </extLst>
    </bk>
    <bk>
      <extLst>
        <ext uri="{3e2802c4-a4d2-4d8b-9148-e3be6c30e623}">
          <xlrd:rvb i="5705"/>
        </ext>
      </extLst>
    </bk>
    <bk>
      <extLst>
        <ext uri="{3e2802c4-a4d2-4d8b-9148-e3be6c30e623}">
          <xlrd:rvb i="5706"/>
        </ext>
      </extLst>
    </bk>
    <bk>
      <extLst>
        <ext uri="{3e2802c4-a4d2-4d8b-9148-e3be6c30e623}">
          <xlrd:rvb i="5707"/>
        </ext>
      </extLst>
    </bk>
    <bk>
      <extLst>
        <ext uri="{3e2802c4-a4d2-4d8b-9148-e3be6c30e623}">
          <xlrd:rvb i="5708"/>
        </ext>
      </extLst>
    </bk>
    <bk>
      <extLst>
        <ext uri="{3e2802c4-a4d2-4d8b-9148-e3be6c30e623}">
          <xlrd:rvb i="5709"/>
        </ext>
      </extLst>
    </bk>
    <bk>
      <extLst>
        <ext uri="{3e2802c4-a4d2-4d8b-9148-e3be6c30e623}">
          <xlrd:rvb i="5710"/>
        </ext>
      </extLst>
    </bk>
    <bk>
      <extLst>
        <ext uri="{3e2802c4-a4d2-4d8b-9148-e3be6c30e623}">
          <xlrd:rvb i="5711"/>
        </ext>
      </extLst>
    </bk>
    <bk>
      <extLst>
        <ext uri="{3e2802c4-a4d2-4d8b-9148-e3be6c30e623}">
          <xlrd:rvb i="5712"/>
        </ext>
      </extLst>
    </bk>
    <bk>
      <extLst>
        <ext uri="{3e2802c4-a4d2-4d8b-9148-e3be6c30e623}">
          <xlrd:rvb i="5713"/>
        </ext>
      </extLst>
    </bk>
    <bk>
      <extLst>
        <ext uri="{3e2802c4-a4d2-4d8b-9148-e3be6c30e623}">
          <xlrd:rvb i="5714"/>
        </ext>
      </extLst>
    </bk>
    <bk>
      <extLst>
        <ext uri="{3e2802c4-a4d2-4d8b-9148-e3be6c30e623}">
          <xlrd:rvb i="5715"/>
        </ext>
      </extLst>
    </bk>
    <bk>
      <extLst>
        <ext uri="{3e2802c4-a4d2-4d8b-9148-e3be6c30e623}">
          <xlrd:rvb i="5716"/>
        </ext>
      </extLst>
    </bk>
    <bk>
      <extLst>
        <ext uri="{3e2802c4-a4d2-4d8b-9148-e3be6c30e623}">
          <xlrd:rvb i="5717"/>
        </ext>
      </extLst>
    </bk>
    <bk>
      <extLst>
        <ext uri="{3e2802c4-a4d2-4d8b-9148-e3be6c30e623}">
          <xlrd:rvb i="5718"/>
        </ext>
      </extLst>
    </bk>
    <bk>
      <extLst>
        <ext uri="{3e2802c4-a4d2-4d8b-9148-e3be6c30e623}">
          <xlrd:rvb i="5719"/>
        </ext>
      </extLst>
    </bk>
    <bk>
      <extLst>
        <ext uri="{3e2802c4-a4d2-4d8b-9148-e3be6c30e623}">
          <xlrd:rvb i="5720"/>
        </ext>
      </extLst>
    </bk>
    <bk>
      <extLst>
        <ext uri="{3e2802c4-a4d2-4d8b-9148-e3be6c30e623}">
          <xlrd:rvb i="5721"/>
        </ext>
      </extLst>
    </bk>
    <bk>
      <extLst>
        <ext uri="{3e2802c4-a4d2-4d8b-9148-e3be6c30e623}">
          <xlrd:rvb i="5722"/>
        </ext>
      </extLst>
    </bk>
    <bk>
      <extLst>
        <ext uri="{3e2802c4-a4d2-4d8b-9148-e3be6c30e623}">
          <xlrd:rvb i="5723"/>
        </ext>
      </extLst>
    </bk>
    <bk>
      <extLst>
        <ext uri="{3e2802c4-a4d2-4d8b-9148-e3be6c30e623}">
          <xlrd:rvb i="5724"/>
        </ext>
      </extLst>
    </bk>
    <bk>
      <extLst>
        <ext uri="{3e2802c4-a4d2-4d8b-9148-e3be6c30e623}">
          <xlrd:rvb i="5725"/>
        </ext>
      </extLst>
    </bk>
    <bk>
      <extLst>
        <ext uri="{3e2802c4-a4d2-4d8b-9148-e3be6c30e623}">
          <xlrd:rvb i="5726"/>
        </ext>
      </extLst>
    </bk>
    <bk>
      <extLst>
        <ext uri="{3e2802c4-a4d2-4d8b-9148-e3be6c30e623}">
          <xlrd:rvb i="5727"/>
        </ext>
      </extLst>
    </bk>
    <bk>
      <extLst>
        <ext uri="{3e2802c4-a4d2-4d8b-9148-e3be6c30e623}">
          <xlrd:rvb i="5728"/>
        </ext>
      </extLst>
    </bk>
    <bk>
      <extLst>
        <ext uri="{3e2802c4-a4d2-4d8b-9148-e3be6c30e623}">
          <xlrd:rvb i="5729"/>
        </ext>
      </extLst>
    </bk>
    <bk>
      <extLst>
        <ext uri="{3e2802c4-a4d2-4d8b-9148-e3be6c30e623}">
          <xlrd:rvb i="5730"/>
        </ext>
      </extLst>
    </bk>
    <bk>
      <extLst>
        <ext uri="{3e2802c4-a4d2-4d8b-9148-e3be6c30e623}">
          <xlrd:rvb i="5731"/>
        </ext>
      </extLst>
    </bk>
    <bk>
      <extLst>
        <ext uri="{3e2802c4-a4d2-4d8b-9148-e3be6c30e623}">
          <xlrd:rvb i="5732"/>
        </ext>
      </extLst>
    </bk>
    <bk>
      <extLst>
        <ext uri="{3e2802c4-a4d2-4d8b-9148-e3be6c30e623}">
          <xlrd:rvb i="5733"/>
        </ext>
      </extLst>
    </bk>
    <bk>
      <extLst>
        <ext uri="{3e2802c4-a4d2-4d8b-9148-e3be6c30e623}">
          <xlrd:rvb i="5734"/>
        </ext>
      </extLst>
    </bk>
    <bk>
      <extLst>
        <ext uri="{3e2802c4-a4d2-4d8b-9148-e3be6c30e623}">
          <xlrd:rvb i="5735"/>
        </ext>
      </extLst>
    </bk>
    <bk>
      <extLst>
        <ext uri="{3e2802c4-a4d2-4d8b-9148-e3be6c30e623}">
          <xlrd:rvb i="5736"/>
        </ext>
      </extLst>
    </bk>
    <bk>
      <extLst>
        <ext uri="{3e2802c4-a4d2-4d8b-9148-e3be6c30e623}">
          <xlrd:rvb i="5737"/>
        </ext>
      </extLst>
    </bk>
    <bk>
      <extLst>
        <ext uri="{3e2802c4-a4d2-4d8b-9148-e3be6c30e623}">
          <xlrd:rvb i="5738"/>
        </ext>
      </extLst>
    </bk>
    <bk>
      <extLst>
        <ext uri="{3e2802c4-a4d2-4d8b-9148-e3be6c30e623}">
          <xlrd:rvb i="5739"/>
        </ext>
      </extLst>
    </bk>
    <bk>
      <extLst>
        <ext uri="{3e2802c4-a4d2-4d8b-9148-e3be6c30e623}">
          <xlrd:rvb i="5740"/>
        </ext>
      </extLst>
    </bk>
    <bk>
      <extLst>
        <ext uri="{3e2802c4-a4d2-4d8b-9148-e3be6c30e623}">
          <xlrd:rvb i="5741"/>
        </ext>
      </extLst>
    </bk>
    <bk>
      <extLst>
        <ext uri="{3e2802c4-a4d2-4d8b-9148-e3be6c30e623}">
          <xlrd:rvb i="5742"/>
        </ext>
      </extLst>
    </bk>
    <bk>
      <extLst>
        <ext uri="{3e2802c4-a4d2-4d8b-9148-e3be6c30e623}">
          <xlrd:rvb i="5743"/>
        </ext>
      </extLst>
    </bk>
    <bk>
      <extLst>
        <ext uri="{3e2802c4-a4d2-4d8b-9148-e3be6c30e623}">
          <xlrd:rvb i="5744"/>
        </ext>
      </extLst>
    </bk>
    <bk>
      <extLst>
        <ext uri="{3e2802c4-a4d2-4d8b-9148-e3be6c30e623}">
          <xlrd:rvb i="5745"/>
        </ext>
      </extLst>
    </bk>
    <bk>
      <extLst>
        <ext uri="{3e2802c4-a4d2-4d8b-9148-e3be6c30e623}">
          <xlrd:rvb i="5746"/>
        </ext>
      </extLst>
    </bk>
    <bk>
      <extLst>
        <ext uri="{3e2802c4-a4d2-4d8b-9148-e3be6c30e623}">
          <xlrd:rvb i="5747"/>
        </ext>
      </extLst>
    </bk>
    <bk>
      <extLst>
        <ext uri="{3e2802c4-a4d2-4d8b-9148-e3be6c30e623}">
          <xlrd:rvb i="5748"/>
        </ext>
      </extLst>
    </bk>
    <bk>
      <extLst>
        <ext uri="{3e2802c4-a4d2-4d8b-9148-e3be6c30e623}">
          <xlrd:rvb i="5749"/>
        </ext>
      </extLst>
    </bk>
    <bk>
      <extLst>
        <ext uri="{3e2802c4-a4d2-4d8b-9148-e3be6c30e623}">
          <xlrd:rvb i="5750"/>
        </ext>
      </extLst>
    </bk>
    <bk>
      <extLst>
        <ext uri="{3e2802c4-a4d2-4d8b-9148-e3be6c30e623}">
          <xlrd:rvb i="5751"/>
        </ext>
      </extLst>
    </bk>
    <bk>
      <extLst>
        <ext uri="{3e2802c4-a4d2-4d8b-9148-e3be6c30e623}">
          <xlrd:rvb i="5752"/>
        </ext>
      </extLst>
    </bk>
    <bk>
      <extLst>
        <ext uri="{3e2802c4-a4d2-4d8b-9148-e3be6c30e623}">
          <xlrd:rvb i="5753"/>
        </ext>
      </extLst>
    </bk>
    <bk>
      <extLst>
        <ext uri="{3e2802c4-a4d2-4d8b-9148-e3be6c30e623}">
          <xlrd:rvb i="5754"/>
        </ext>
      </extLst>
    </bk>
    <bk>
      <extLst>
        <ext uri="{3e2802c4-a4d2-4d8b-9148-e3be6c30e623}">
          <xlrd:rvb i="5755"/>
        </ext>
      </extLst>
    </bk>
    <bk>
      <extLst>
        <ext uri="{3e2802c4-a4d2-4d8b-9148-e3be6c30e623}">
          <xlrd:rvb i="5756"/>
        </ext>
      </extLst>
    </bk>
    <bk>
      <extLst>
        <ext uri="{3e2802c4-a4d2-4d8b-9148-e3be6c30e623}">
          <xlrd:rvb i="5757"/>
        </ext>
      </extLst>
    </bk>
    <bk>
      <extLst>
        <ext uri="{3e2802c4-a4d2-4d8b-9148-e3be6c30e623}">
          <xlrd:rvb i="5758"/>
        </ext>
      </extLst>
    </bk>
    <bk>
      <extLst>
        <ext uri="{3e2802c4-a4d2-4d8b-9148-e3be6c30e623}">
          <xlrd:rvb i="5759"/>
        </ext>
      </extLst>
    </bk>
    <bk>
      <extLst>
        <ext uri="{3e2802c4-a4d2-4d8b-9148-e3be6c30e623}">
          <xlrd:rvb i="5760"/>
        </ext>
      </extLst>
    </bk>
    <bk>
      <extLst>
        <ext uri="{3e2802c4-a4d2-4d8b-9148-e3be6c30e623}">
          <xlrd:rvb i="5761"/>
        </ext>
      </extLst>
    </bk>
    <bk>
      <extLst>
        <ext uri="{3e2802c4-a4d2-4d8b-9148-e3be6c30e623}">
          <xlrd:rvb i="5762"/>
        </ext>
      </extLst>
    </bk>
    <bk>
      <extLst>
        <ext uri="{3e2802c4-a4d2-4d8b-9148-e3be6c30e623}">
          <xlrd:rvb i="5763"/>
        </ext>
      </extLst>
    </bk>
    <bk>
      <extLst>
        <ext uri="{3e2802c4-a4d2-4d8b-9148-e3be6c30e623}">
          <xlrd:rvb i="5764"/>
        </ext>
      </extLst>
    </bk>
    <bk>
      <extLst>
        <ext uri="{3e2802c4-a4d2-4d8b-9148-e3be6c30e623}">
          <xlrd:rvb i="5765"/>
        </ext>
      </extLst>
    </bk>
    <bk>
      <extLst>
        <ext uri="{3e2802c4-a4d2-4d8b-9148-e3be6c30e623}">
          <xlrd:rvb i="5766"/>
        </ext>
      </extLst>
    </bk>
    <bk>
      <extLst>
        <ext uri="{3e2802c4-a4d2-4d8b-9148-e3be6c30e623}">
          <xlrd:rvb i="5767"/>
        </ext>
      </extLst>
    </bk>
    <bk>
      <extLst>
        <ext uri="{3e2802c4-a4d2-4d8b-9148-e3be6c30e623}">
          <xlrd:rvb i="5768"/>
        </ext>
      </extLst>
    </bk>
    <bk>
      <extLst>
        <ext uri="{3e2802c4-a4d2-4d8b-9148-e3be6c30e623}">
          <xlrd:rvb i="5769"/>
        </ext>
      </extLst>
    </bk>
    <bk>
      <extLst>
        <ext uri="{3e2802c4-a4d2-4d8b-9148-e3be6c30e623}">
          <xlrd:rvb i="5770"/>
        </ext>
      </extLst>
    </bk>
    <bk>
      <extLst>
        <ext uri="{3e2802c4-a4d2-4d8b-9148-e3be6c30e623}">
          <xlrd:rvb i="5771"/>
        </ext>
      </extLst>
    </bk>
    <bk>
      <extLst>
        <ext uri="{3e2802c4-a4d2-4d8b-9148-e3be6c30e623}">
          <xlrd:rvb i="5772"/>
        </ext>
      </extLst>
    </bk>
    <bk>
      <extLst>
        <ext uri="{3e2802c4-a4d2-4d8b-9148-e3be6c30e623}">
          <xlrd:rvb i="5773"/>
        </ext>
      </extLst>
    </bk>
    <bk>
      <extLst>
        <ext uri="{3e2802c4-a4d2-4d8b-9148-e3be6c30e623}">
          <xlrd:rvb i="5774"/>
        </ext>
      </extLst>
    </bk>
    <bk>
      <extLst>
        <ext uri="{3e2802c4-a4d2-4d8b-9148-e3be6c30e623}">
          <xlrd:rvb i="5775"/>
        </ext>
      </extLst>
    </bk>
    <bk>
      <extLst>
        <ext uri="{3e2802c4-a4d2-4d8b-9148-e3be6c30e623}">
          <xlrd:rvb i="5776"/>
        </ext>
      </extLst>
    </bk>
    <bk>
      <extLst>
        <ext uri="{3e2802c4-a4d2-4d8b-9148-e3be6c30e623}">
          <xlrd:rvb i="5777"/>
        </ext>
      </extLst>
    </bk>
    <bk>
      <extLst>
        <ext uri="{3e2802c4-a4d2-4d8b-9148-e3be6c30e623}">
          <xlrd:rvb i="5778"/>
        </ext>
      </extLst>
    </bk>
    <bk>
      <extLst>
        <ext uri="{3e2802c4-a4d2-4d8b-9148-e3be6c30e623}">
          <xlrd:rvb i="5779"/>
        </ext>
      </extLst>
    </bk>
    <bk>
      <extLst>
        <ext uri="{3e2802c4-a4d2-4d8b-9148-e3be6c30e623}">
          <xlrd:rvb i="5780"/>
        </ext>
      </extLst>
    </bk>
    <bk>
      <extLst>
        <ext uri="{3e2802c4-a4d2-4d8b-9148-e3be6c30e623}">
          <xlrd:rvb i="5781"/>
        </ext>
      </extLst>
    </bk>
    <bk>
      <extLst>
        <ext uri="{3e2802c4-a4d2-4d8b-9148-e3be6c30e623}">
          <xlrd:rvb i="5782"/>
        </ext>
      </extLst>
    </bk>
    <bk>
      <extLst>
        <ext uri="{3e2802c4-a4d2-4d8b-9148-e3be6c30e623}">
          <xlrd:rvb i="5783"/>
        </ext>
      </extLst>
    </bk>
    <bk>
      <extLst>
        <ext uri="{3e2802c4-a4d2-4d8b-9148-e3be6c30e623}">
          <xlrd:rvb i="5784"/>
        </ext>
      </extLst>
    </bk>
    <bk>
      <extLst>
        <ext uri="{3e2802c4-a4d2-4d8b-9148-e3be6c30e623}">
          <xlrd:rvb i="5785"/>
        </ext>
      </extLst>
    </bk>
    <bk>
      <extLst>
        <ext uri="{3e2802c4-a4d2-4d8b-9148-e3be6c30e623}">
          <xlrd:rvb i="5786"/>
        </ext>
      </extLst>
    </bk>
    <bk>
      <extLst>
        <ext uri="{3e2802c4-a4d2-4d8b-9148-e3be6c30e623}">
          <xlrd:rvb i="5787"/>
        </ext>
      </extLst>
    </bk>
    <bk>
      <extLst>
        <ext uri="{3e2802c4-a4d2-4d8b-9148-e3be6c30e623}">
          <xlrd:rvb i="5788"/>
        </ext>
      </extLst>
    </bk>
    <bk>
      <extLst>
        <ext uri="{3e2802c4-a4d2-4d8b-9148-e3be6c30e623}">
          <xlrd:rvb i="5789"/>
        </ext>
      </extLst>
    </bk>
    <bk>
      <extLst>
        <ext uri="{3e2802c4-a4d2-4d8b-9148-e3be6c30e623}">
          <xlrd:rvb i="5790"/>
        </ext>
      </extLst>
    </bk>
    <bk>
      <extLst>
        <ext uri="{3e2802c4-a4d2-4d8b-9148-e3be6c30e623}">
          <xlrd:rvb i="5791"/>
        </ext>
      </extLst>
    </bk>
    <bk>
      <extLst>
        <ext uri="{3e2802c4-a4d2-4d8b-9148-e3be6c30e623}">
          <xlrd:rvb i="5792"/>
        </ext>
      </extLst>
    </bk>
    <bk>
      <extLst>
        <ext uri="{3e2802c4-a4d2-4d8b-9148-e3be6c30e623}">
          <xlrd:rvb i="5793"/>
        </ext>
      </extLst>
    </bk>
    <bk>
      <extLst>
        <ext uri="{3e2802c4-a4d2-4d8b-9148-e3be6c30e623}">
          <xlrd:rvb i="5794"/>
        </ext>
      </extLst>
    </bk>
    <bk>
      <extLst>
        <ext uri="{3e2802c4-a4d2-4d8b-9148-e3be6c30e623}">
          <xlrd:rvb i="5795"/>
        </ext>
      </extLst>
    </bk>
    <bk>
      <extLst>
        <ext uri="{3e2802c4-a4d2-4d8b-9148-e3be6c30e623}">
          <xlrd:rvb i="5796"/>
        </ext>
      </extLst>
    </bk>
    <bk>
      <extLst>
        <ext uri="{3e2802c4-a4d2-4d8b-9148-e3be6c30e623}">
          <xlrd:rvb i="5797"/>
        </ext>
      </extLst>
    </bk>
    <bk>
      <extLst>
        <ext uri="{3e2802c4-a4d2-4d8b-9148-e3be6c30e623}">
          <xlrd:rvb i="5798"/>
        </ext>
      </extLst>
    </bk>
    <bk>
      <extLst>
        <ext uri="{3e2802c4-a4d2-4d8b-9148-e3be6c30e623}">
          <xlrd:rvb i="5799"/>
        </ext>
      </extLst>
    </bk>
    <bk>
      <extLst>
        <ext uri="{3e2802c4-a4d2-4d8b-9148-e3be6c30e623}">
          <xlrd:rvb i="5800"/>
        </ext>
      </extLst>
    </bk>
    <bk>
      <extLst>
        <ext uri="{3e2802c4-a4d2-4d8b-9148-e3be6c30e623}">
          <xlrd:rvb i="5801"/>
        </ext>
      </extLst>
    </bk>
    <bk>
      <extLst>
        <ext uri="{3e2802c4-a4d2-4d8b-9148-e3be6c30e623}">
          <xlrd:rvb i="5802"/>
        </ext>
      </extLst>
    </bk>
    <bk>
      <extLst>
        <ext uri="{3e2802c4-a4d2-4d8b-9148-e3be6c30e623}">
          <xlrd:rvb i="5803"/>
        </ext>
      </extLst>
    </bk>
    <bk>
      <extLst>
        <ext uri="{3e2802c4-a4d2-4d8b-9148-e3be6c30e623}">
          <xlrd:rvb i="5804"/>
        </ext>
      </extLst>
    </bk>
    <bk>
      <extLst>
        <ext uri="{3e2802c4-a4d2-4d8b-9148-e3be6c30e623}">
          <xlrd:rvb i="5805"/>
        </ext>
      </extLst>
    </bk>
    <bk>
      <extLst>
        <ext uri="{3e2802c4-a4d2-4d8b-9148-e3be6c30e623}">
          <xlrd:rvb i="5806"/>
        </ext>
      </extLst>
    </bk>
    <bk>
      <extLst>
        <ext uri="{3e2802c4-a4d2-4d8b-9148-e3be6c30e623}">
          <xlrd:rvb i="5807"/>
        </ext>
      </extLst>
    </bk>
    <bk>
      <extLst>
        <ext uri="{3e2802c4-a4d2-4d8b-9148-e3be6c30e623}">
          <xlrd:rvb i="5808"/>
        </ext>
      </extLst>
    </bk>
    <bk>
      <extLst>
        <ext uri="{3e2802c4-a4d2-4d8b-9148-e3be6c30e623}">
          <xlrd:rvb i="5809"/>
        </ext>
      </extLst>
    </bk>
    <bk>
      <extLst>
        <ext uri="{3e2802c4-a4d2-4d8b-9148-e3be6c30e623}">
          <xlrd:rvb i="5810"/>
        </ext>
      </extLst>
    </bk>
    <bk>
      <extLst>
        <ext uri="{3e2802c4-a4d2-4d8b-9148-e3be6c30e623}">
          <xlrd:rvb i="5811"/>
        </ext>
      </extLst>
    </bk>
    <bk>
      <extLst>
        <ext uri="{3e2802c4-a4d2-4d8b-9148-e3be6c30e623}">
          <xlrd:rvb i="5812"/>
        </ext>
      </extLst>
    </bk>
    <bk>
      <extLst>
        <ext uri="{3e2802c4-a4d2-4d8b-9148-e3be6c30e623}">
          <xlrd:rvb i="5813"/>
        </ext>
      </extLst>
    </bk>
    <bk>
      <extLst>
        <ext uri="{3e2802c4-a4d2-4d8b-9148-e3be6c30e623}">
          <xlrd:rvb i="5814"/>
        </ext>
      </extLst>
    </bk>
    <bk>
      <extLst>
        <ext uri="{3e2802c4-a4d2-4d8b-9148-e3be6c30e623}">
          <xlrd:rvb i="5815"/>
        </ext>
      </extLst>
    </bk>
    <bk>
      <extLst>
        <ext uri="{3e2802c4-a4d2-4d8b-9148-e3be6c30e623}">
          <xlrd:rvb i="5816"/>
        </ext>
      </extLst>
    </bk>
    <bk>
      <extLst>
        <ext uri="{3e2802c4-a4d2-4d8b-9148-e3be6c30e623}">
          <xlrd:rvb i="5817"/>
        </ext>
      </extLst>
    </bk>
    <bk>
      <extLst>
        <ext uri="{3e2802c4-a4d2-4d8b-9148-e3be6c30e623}">
          <xlrd:rvb i="5818"/>
        </ext>
      </extLst>
    </bk>
    <bk>
      <extLst>
        <ext uri="{3e2802c4-a4d2-4d8b-9148-e3be6c30e623}">
          <xlrd:rvb i="5819"/>
        </ext>
      </extLst>
    </bk>
    <bk>
      <extLst>
        <ext uri="{3e2802c4-a4d2-4d8b-9148-e3be6c30e623}">
          <xlrd:rvb i="5820"/>
        </ext>
      </extLst>
    </bk>
    <bk>
      <extLst>
        <ext uri="{3e2802c4-a4d2-4d8b-9148-e3be6c30e623}">
          <xlrd:rvb i="5821"/>
        </ext>
      </extLst>
    </bk>
    <bk>
      <extLst>
        <ext uri="{3e2802c4-a4d2-4d8b-9148-e3be6c30e623}">
          <xlrd:rvb i="5822"/>
        </ext>
      </extLst>
    </bk>
    <bk>
      <extLst>
        <ext uri="{3e2802c4-a4d2-4d8b-9148-e3be6c30e623}">
          <xlrd:rvb i="5823"/>
        </ext>
      </extLst>
    </bk>
    <bk>
      <extLst>
        <ext uri="{3e2802c4-a4d2-4d8b-9148-e3be6c30e623}">
          <xlrd:rvb i="5824"/>
        </ext>
      </extLst>
    </bk>
    <bk>
      <extLst>
        <ext uri="{3e2802c4-a4d2-4d8b-9148-e3be6c30e623}">
          <xlrd:rvb i="5825"/>
        </ext>
      </extLst>
    </bk>
    <bk>
      <extLst>
        <ext uri="{3e2802c4-a4d2-4d8b-9148-e3be6c30e623}">
          <xlrd:rvb i="5826"/>
        </ext>
      </extLst>
    </bk>
    <bk>
      <extLst>
        <ext uri="{3e2802c4-a4d2-4d8b-9148-e3be6c30e623}">
          <xlrd:rvb i="5827"/>
        </ext>
      </extLst>
    </bk>
    <bk>
      <extLst>
        <ext uri="{3e2802c4-a4d2-4d8b-9148-e3be6c30e623}">
          <xlrd:rvb i="5828"/>
        </ext>
      </extLst>
    </bk>
    <bk>
      <extLst>
        <ext uri="{3e2802c4-a4d2-4d8b-9148-e3be6c30e623}">
          <xlrd:rvb i="5829"/>
        </ext>
      </extLst>
    </bk>
    <bk>
      <extLst>
        <ext uri="{3e2802c4-a4d2-4d8b-9148-e3be6c30e623}">
          <xlrd:rvb i="5830"/>
        </ext>
      </extLst>
    </bk>
    <bk>
      <extLst>
        <ext uri="{3e2802c4-a4d2-4d8b-9148-e3be6c30e623}">
          <xlrd:rvb i="5831"/>
        </ext>
      </extLst>
    </bk>
    <bk>
      <extLst>
        <ext uri="{3e2802c4-a4d2-4d8b-9148-e3be6c30e623}">
          <xlrd:rvb i="5832"/>
        </ext>
      </extLst>
    </bk>
    <bk>
      <extLst>
        <ext uri="{3e2802c4-a4d2-4d8b-9148-e3be6c30e623}">
          <xlrd:rvb i="5833"/>
        </ext>
      </extLst>
    </bk>
    <bk>
      <extLst>
        <ext uri="{3e2802c4-a4d2-4d8b-9148-e3be6c30e623}">
          <xlrd:rvb i="5834"/>
        </ext>
      </extLst>
    </bk>
    <bk>
      <extLst>
        <ext uri="{3e2802c4-a4d2-4d8b-9148-e3be6c30e623}">
          <xlrd:rvb i="5835"/>
        </ext>
      </extLst>
    </bk>
    <bk>
      <extLst>
        <ext uri="{3e2802c4-a4d2-4d8b-9148-e3be6c30e623}">
          <xlrd:rvb i="5836"/>
        </ext>
      </extLst>
    </bk>
    <bk>
      <extLst>
        <ext uri="{3e2802c4-a4d2-4d8b-9148-e3be6c30e623}">
          <xlrd:rvb i="5837"/>
        </ext>
      </extLst>
    </bk>
    <bk>
      <extLst>
        <ext uri="{3e2802c4-a4d2-4d8b-9148-e3be6c30e623}">
          <xlrd:rvb i="5838"/>
        </ext>
      </extLst>
    </bk>
    <bk>
      <extLst>
        <ext uri="{3e2802c4-a4d2-4d8b-9148-e3be6c30e623}">
          <xlrd:rvb i="5839"/>
        </ext>
      </extLst>
    </bk>
    <bk>
      <extLst>
        <ext uri="{3e2802c4-a4d2-4d8b-9148-e3be6c30e623}">
          <xlrd:rvb i="5840"/>
        </ext>
      </extLst>
    </bk>
    <bk>
      <extLst>
        <ext uri="{3e2802c4-a4d2-4d8b-9148-e3be6c30e623}">
          <xlrd:rvb i="5841"/>
        </ext>
      </extLst>
    </bk>
    <bk>
      <extLst>
        <ext uri="{3e2802c4-a4d2-4d8b-9148-e3be6c30e623}">
          <xlrd:rvb i="5842"/>
        </ext>
      </extLst>
    </bk>
    <bk>
      <extLst>
        <ext uri="{3e2802c4-a4d2-4d8b-9148-e3be6c30e623}">
          <xlrd:rvb i="5843"/>
        </ext>
      </extLst>
    </bk>
    <bk>
      <extLst>
        <ext uri="{3e2802c4-a4d2-4d8b-9148-e3be6c30e623}">
          <xlrd:rvb i="5844"/>
        </ext>
      </extLst>
    </bk>
    <bk>
      <extLst>
        <ext uri="{3e2802c4-a4d2-4d8b-9148-e3be6c30e623}">
          <xlrd:rvb i="5845"/>
        </ext>
      </extLst>
    </bk>
    <bk>
      <extLst>
        <ext uri="{3e2802c4-a4d2-4d8b-9148-e3be6c30e623}">
          <xlrd:rvb i="5846"/>
        </ext>
      </extLst>
    </bk>
    <bk>
      <extLst>
        <ext uri="{3e2802c4-a4d2-4d8b-9148-e3be6c30e623}">
          <xlrd:rvb i="5847"/>
        </ext>
      </extLst>
    </bk>
    <bk>
      <extLst>
        <ext uri="{3e2802c4-a4d2-4d8b-9148-e3be6c30e623}">
          <xlrd:rvb i="5848"/>
        </ext>
      </extLst>
    </bk>
    <bk>
      <extLst>
        <ext uri="{3e2802c4-a4d2-4d8b-9148-e3be6c30e623}">
          <xlrd:rvb i="5849"/>
        </ext>
      </extLst>
    </bk>
    <bk>
      <extLst>
        <ext uri="{3e2802c4-a4d2-4d8b-9148-e3be6c30e623}">
          <xlrd:rvb i="5850"/>
        </ext>
      </extLst>
    </bk>
    <bk>
      <extLst>
        <ext uri="{3e2802c4-a4d2-4d8b-9148-e3be6c30e623}">
          <xlrd:rvb i="5851"/>
        </ext>
      </extLst>
    </bk>
    <bk>
      <extLst>
        <ext uri="{3e2802c4-a4d2-4d8b-9148-e3be6c30e623}">
          <xlrd:rvb i="5852"/>
        </ext>
      </extLst>
    </bk>
    <bk>
      <extLst>
        <ext uri="{3e2802c4-a4d2-4d8b-9148-e3be6c30e623}">
          <xlrd:rvb i="5853"/>
        </ext>
      </extLst>
    </bk>
    <bk>
      <extLst>
        <ext uri="{3e2802c4-a4d2-4d8b-9148-e3be6c30e623}">
          <xlrd:rvb i="5854"/>
        </ext>
      </extLst>
    </bk>
    <bk>
      <extLst>
        <ext uri="{3e2802c4-a4d2-4d8b-9148-e3be6c30e623}">
          <xlrd:rvb i="5855"/>
        </ext>
      </extLst>
    </bk>
    <bk>
      <extLst>
        <ext uri="{3e2802c4-a4d2-4d8b-9148-e3be6c30e623}">
          <xlrd:rvb i="5856"/>
        </ext>
      </extLst>
    </bk>
    <bk>
      <extLst>
        <ext uri="{3e2802c4-a4d2-4d8b-9148-e3be6c30e623}">
          <xlrd:rvb i="5857"/>
        </ext>
      </extLst>
    </bk>
    <bk>
      <extLst>
        <ext uri="{3e2802c4-a4d2-4d8b-9148-e3be6c30e623}">
          <xlrd:rvb i="5858"/>
        </ext>
      </extLst>
    </bk>
    <bk>
      <extLst>
        <ext uri="{3e2802c4-a4d2-4d8b-9148-e3be6c30e623}">
          <xlrd:rvb i="5859"/>
        </ext>
      </extLst>
    </bk>
    <bk>
      <extLst>
        <ext uri="{3e2802c4-a4d2-4d8b-9148-e3be6c30e623}">
          <xlrd:rvb i="5860"/>
        </ext>
      </extLst>
    </bk>
    <bk>
      <extLst>
        <ext uri="{3e2802c4-a4d2-4d8b-9148-e3be6c30e623}">
          <xlrd:rvb i="5861"/>
        </ext>
      </extLst>
    </bk>
    <bk>
      <extLst>
        <ext uri="{3e2802c4-a4d2-4d8b-9148-e3be6c30e623}">
          <xlrd:rvb i="5862"/>
        </ext>
      </extLst>
    </bk>
    <bk>
      <extLst>
        <ext uri="{3e2802c4-a4d2-4d8b-9148-e3be6c30e623}">
          <xlrd:rvb i="5863"/>
        </ext>
      </extLst>
    </bk>
    <bk>
      <extLst>
        <ext uri="{3e2802c4-a4d2-4d8b-9148-e3be6c30e623}">
          <xlrd:rvb i="5864"/>
        </ext>
      </extLst>
    </bk>
    <bk>
      <extLst>
        <ext uri="{3e2802c4-a4d2-4d8b-9148-e3be6c30e623}">
          <xlrd:rvb i="5865"/>
        </ext>
      </extLst>
    </bk>
    <bk>
      <extLst>
        <ext uri="{3e2802c4-a4d2-4d8b-9148-e3be6c30e623}">
          <xlrd:rvb i="5866"/>
        </ext>
      </extLst>
    </bk>
    <bk>
      <extLst>
        <ext uri="{3e2802c4-a4d2-4d8b-9148-e3be6c30e623}">
          <xlrd:rvb i="5867"/>
        </ext>
      </extLst>
    </bk>
    <bk>
      <extLst>
        <ext uri="{3e2802c4-a4d2-4d8b-9148-e3be6c30e623}">
          <xlrd:rvb i="5868"/>
        </ext>
      </extLst>
    </bk>
    <bk>
      <extLst>
        <ext uri="{3e2802c4-a4d2-4d8b-9148-e3be6c30e623}">
          <xlrd:rvb i="5869"/>
        </ext>
      </extLst>
    </bk>
    <bk>
      <extLst>
        <ext uri="{3e2802c4-a4d2-4d8b-9148-e3be6c30e623}">
          <xlrd:rvb i="5870"/>
        </ext>
      </extLst>
    </bk>
    <bk>
      <extLst>
        <ext uri="{3e2802c4-a4d2-4d8b-9148-e3be6c30e623}">
          <xlrd:rvb i="5871"/>
        </ext>
      </extLst>
    </bk>
    <bk>
      <extLst>
        <ext uri="{3e2802c4-a4d2-4d8b-9148-e3be6c30e623}">
          <xlrd:rvb i="5872"/>
        </ext>
      </extLst>
    </bk>
    <bk>
      <extLst>
        <ext uri="{3e2802c4-a4d2-4d8b-9148-e3be6c30e623}">
          <xlrd:rvb i="5873"/>
        </ext>
      </extLst>
    </bk>
    <bk>
      <extLst>
        <ext uri="{3e2802c4-a4d2-4d8b-9148-e3be6c30e623}">
          <xlrd:rvb i="5874"/>
        </ext>
      </extLst>
    </bk>
    <bk>
      <extLst>
        <ext uri="{3e2802c4-a4d2-4d8b-9148-e3be6c30e623}">
          <xlrd:rvb i="5875"/>
        </ext>
      </extLst>
    </bk>
    <bk>
      <extLst>
        <ext uri="{3e2802c4-a4d2-4d8b-9148-e3be6c30e623}">
          <xlrd:rvb i="5876"/>
        </ext>
      </extLst>
    </bk>
    <bk>
      <extLst>
        <ext uri="{3e2802c4-a4d2-4d8b-9148-e3be6c30e623}">
          <xlrd:rvb i="5877"/>
        </ext>
      </extLst>
    </bk>
    <bk>
      <extLst>
        <ext uri="{3e2802c4-a4d2-4d8b-9148-e3be6c30e623}">
          <xlrd:rvb i="5878"/>
        </ext>
      </extLst>
    </bk>
    <bk>
      <extLst>
        <ext uri="{3e2802c4-a4d2-4d8b-9148-e3be6c30e623}">
          <xlrd:rvb i="5879"/>
        </ext>
      </extLst>
    </bk>
    <bk>
      <extLst>
        <ext uri="{3e2802c4-a4d2-4d8b-9148-e3be6c30e623}">
          <xlrd:rvb i="5880"/>
        </ext>
      </extLst>
    </bk>
    <bk>
      <extLst>
        <ext uri="{3e2802c4-a4d2-4d8b-9148-e3be6c30e623}">
          <xlrd:rvb i="5881"/>
        </ext>
      </extLst>
    </bk>
    <bk>
      <extLst>
        <ext uri="{3e2802c4-a4d2-4d8b-9148-e3be6c30e623}">
          <xlrd:rvb i="5882"/>
        </ext>
      </extLst>
    </bk>
    <bk>
      <extLst>
        <ext uri="{3e2802c4-a4d2-4d8b-9148-e3be6c30e623}">
          <xlrd:rvb i="5883"/>
        </ext>
      </extLst>
    </bk>
    <bk>
      <extLst>
        <ext uri="{3e2802c4-a4d2-4d8b-9148-e3be6c30e623}">
          <xlrd:rvb i="5884"/>
        </ext>
      </extLst>
    </bk>
    <bk>
      <extLst>
        <ext uri="{3e2802c4-a4d2-4d8b-9148-e3be6c30e623}">
          <xlrd:rvb i="5885"/>
        </ext>
      </extLst>
    </bk>
    <bk>
      <extLst>
        <ext uri="{3e2802c4-a4d2-4d8b-9148-e3be6c30e623}">
          <xlrd:rvb i="5886"/>
        </ext>
      </extLst>
    </bk>
    <bk>
      <extLst>
        <ext uri="{3e2802c4-a4d2-4d8b-9148-e3be6c30e623}">
          <xlrd:rvb i="5887"/>
        </ext>
      </extLst>
    </bk>
    <bk>
      <extLst>
        <ext uri="{3e2802c4-a4d2-4d8b-9148-e3be6c30e623}">
          <xlrd:rvb i="5888"/>
        </ext>
      </extLst>
    </bk>
    <bk>
      <extLst>
        <ext uri="{3e2802c4-a4d2-4d8b-9148-e3be6c30e623}">
          <xlrd:rvb i="5889"/>
        </ext>
      </extLst>
    </bk>
    <bk>
      <extLst>
        <ext uri="{3e2802c4-a4d2-4d8b-9148-e3be6c30e623}">
          <xlrd:rvb i="5890"/>
        </ext>
      </extLst>
    </bk>
    <bk>
      <extLst>
        <ext uri="{3e2802c4-a4d2-4d8b-9148-e3be6c30e623}">
          <xlrd:rvb i="5891"/>
        </ext>
      </extLst>
    </bk>
    <bk>
      <extLst>
        <ext uri="{3e2802c4-a4d2-4d8b-9148-e3be6c30e623}">
          <xlrd:rvb i="5892"/>
        </ext>
      </extLst>
    </bk>
    <bk>
      <extLst>
        <ext uri="{3e2802c4-a4d2-4d8b-9148-e3be6c30e623}">
          <xlrd:rvb i="5893"/>
        </ext>
      </extLst>
    </bk>
    <bk>
      <extLst>
        <ext uri="{3e2802c4-a4d2-4d8b-9148-e3be6c30e623}">
          <xlrd:rvb i="5894"/>
        </ext>
      </extLst>
    </bk>
    <bk>
      <extLst>
        <ext uri="{3e2802c4-a4d2-4d8b-9148-e3be6c30e623}">
          <xlrd:rvb i="5895"/>
        </ext>
      </extLst>
    </bk>
    <bk>
      <extLst>
        <ext uri="{3e2802c4-a4d2-4d8b-9148-e3be6c30e623}">
          <xlrd:rvb i="5896"/>
        </ext>
      </extLst>
    </bk>
    <bk>
      <extLst>
        <ext uri="{3e2802c4-a4d2-4d8b-9148-e3be6c30e623}">
          <xlrd:rvb i="5897"/>
        </ext>
      </extLst>
    </bk>
    <bk>
      <extLst>
        <ext uri="{3e2802c4-a4d2-4d8b-9148-e3be6c30e623}">
          <xlrd:rvb i="5898"/>
        </ext>
      </extLst>
    </bk>
    <bk>
      <extLst>
        <ext uri="{3e2802c4-a4d2-4d8b-9148-e3be6c30e623}">
          <xlrd:rvb i="5899"/>
        </ext>
      </extLst>
    </bk>
    <bk>
      <extLst>
        <ext uri="{3e2802c4-a4d2-4d8b-9148-e3be6c30e623}">
          <xlrd:rvb i="5900"/>
        </ext>
      </extLst>
    </bk>
    <bk>
      <extLst>
        <ext uri="{3e2802c4-a4d2-4d8b-9148-e3be6c30e623}">
          <xlrd:rvb i="5901"/>
        </ext>
      </extLst>
    </bk>
    <bk>
      <extLst>
        <ext uri="{3e2802c4-a4d2-4d8b-9148-e3be6c30e623}">
          <xlrd:rvb i="5902"/>
        </ext>
      </extLst>
    </bk>
    <bk>
      <extLst>
        <ext uri="{3e2802c4-a4d2-4d8b-9148-e3be6c30e623}">
          <xlrd:rvb i="5903"/>
        </ext>
      </extLst>
    </bk>
    <bk>
      <extLst>
        <ext uri="{3e2802c4-a4d2-4d8b-9148-e3be6c30e623}">
          <xlrd:rvb i="5904"/>
        </ext>
      </extLst>
    </bk>
    <bk>
      <extLst>
        <ext uri="{3e2802c4-a4d2-4d8b-9148-e3be6c30e623}">
          <xlrd:rvb i="5905"/>
        </ext>
      </extLst>
    </bk>
    <bk>
      <extLst>
        <ext uri="{3e2802c4-a4d2-4d8b-9148-e3be6c30e623}">
          <xlrd:rvb i="5906"/>
        </ext>
      </extLst>
    </bk>
    <bk>
      <extLst>
        <ext uri="{3e2802c4-a4d2-4d8b-9148-e3be6c30e623}">
          <xlrd:rvb i="5907"/>
        </ext>
      </extLst>
    </bk>
    <bk>
      <extLst>
        <ext uri="{3e2802c4-a4d2-4d8b-9148-e3be6c30e623}">
          <xlrd:rvb i="5908"/>
        </ext>
      </extLst>
    </bk>
    <bk>
      <extLst>
        <ext uri="{3e2802c4-a4d2-4d8b-9148-e3be6c30e623}">
          <xlrd:rvb i="5909"/>
        </ext>
      </extLst>
    </bk>
    <bk>
      <extLst>
        <ext uri="{3e2802c4-a4d2-4d8b-9148-e3be6c30e623}">
          <xlrd:rvb i="5910"/>
        </ext>
      </extLst>
    </bk>
    <bk>
      <extLst>
        <ext uri="{3e2802c4-a4d2-4d8b-9148-e3be6c30e623}">
          <xlrd:rvb i="5911"/>
        </ext>
      </extLst>
    </bk>
    <bk>
      <extLst>
        <ext uri="{3e2802c4-a4d2-4d8b-9148-e3be6c30e623}">
          <xlrd:rvb i="5912"/>
        </ext>
      </extLst>
    </bk>
    <bk>
      <extLst>
        <ext uri="{3e2802c4-a4d2-4d8b-9148-e3be6c30e623}">
          <xlrd:rvb i="5913"/>
        </ext>
      </extLst>
    </bk>
    <bk>
      <extLst>
        <ext uri="{3e2802c4-a4d2-4d8b-9148-e3be6c30e623}">
          <xlrd:rvb i="5914"/>
        </ext>
      </extLst>
    </bk>
    <bk>
      <extLst>
        <ext uri="{3e2802c4-a4d2-4d8b-9148-e3be6c30e623}">
          <xlrd:rvb i="5915"/>
        </ext>
      </extLst>
    </bk>
    <bk>
      <extLst>
        <ext uri="{3e2802c4-a4d2-4d8b-9148-e3be6c30e623}">
          <xlrd:rvb i="5916"/>
        </ext>
      </extLst>
    </bk>
    <bk>
      <extLst>
        <ext uri="{3e2802c4-a4d2-4d8b-9148-e3be6c30e623}">
          <xlrd:rvb i="5917"/>
        </ext>
      </extLst>
    </bk>
    <bk>
      <extLst>
        <ext uri="{3e2802c4-a4d2-4d8b-9148-e3be6c30e623}">
          <xlrd:rvb i="5918"/>
        </ext>
      </extLst>
    </bk>
    <bk>
      <extLst>
        <ext uri="{3e2802c4-a4d2-4d8b-9148-e3be6c30e623}">
          <xlrd:rvb i="5919"/>
        </ext>
      </extLst>
    </bk>
    <bk>
      <extLst>
        <ext uri="{3e2802c4-a4d2-4d8b-9148-e3be6c30e623}">
          <xlrd:rvb i="5920"/>
        </ext>
      </extLst>
    </bk>
    <bk>
      <extLst>
        <ext uri="{3e2802c4-a4d2-4d8b-9148-e3be6c30e623}">
          <xlrd:rvb i="5921"/>
        </ext>
      </extLst>
    </bk>
    <bk>
      <extLst>
        <ext uri="{3e2802c4-a4d2-4d8b-9148-e3be6c30e623}">
          <xlrd:rvb i="5922"/>
        </ext>
      </extLst>
    </bk>
    <bk>
      <extLst>
        <ext uri="{3e2802c4-a4d2-4d8b-9148-e3be6c30e623}">
          <xlrd:rvb i="5923"/>
        </ext>
      </extLst>
    </bk>
    <bk>
      <extLst>
        <ext uri="{3e2802c4-a4d2-4d8b-9148-e3be6c30e623}">
          <xlrd:rvb i="5924"/>
        </ext>
      </extLst>
    </bk>
    <bk>
      <extLst>
        <ext uri="{3e2802c4-a4d2-4d8b-9148-e3be6c30e623}">
          <xlrd:rvb i="5925"/>
        </ext>
      </extLst>
    </bk>
    <bk>
      <extLst>
        <ext uri="{3e2802c4-a4d2-4d8b-9148-e3be6c30e623}">
          <xlrd:rvb i="5926"/>
        </ext>
      </extLst>
    </bk>
    <bk>
      <extLst>
        <ext uri="{3e2802c4-a4d2-4d8b-9148-e3be6c30e623}">
          <xlrd:rvb i="5927"/>
        </ext>
      </extLst>
    </bk>
    <bk>
      <extLst>
        <ext uri="{3e2802c4-a4d2-4d8b-9148-e3be6c30e623}">
          <xlrd:rvb i="5928"/>
        </ext>
      </extLst>
    </bk>
    <bk>
      <extLst>
        <ext uri="{3e2802c4-a4d2-4d8b-9148-e3be6c30e623}">
          <xlrd:rvb i="5929"/>
        </ext>
      </extLst>
    </bk>
    <bk>
      <extLst>
        <ext uri="{3e2802c4-a4d2-4d8b-9148-e3be6c30e623}">
          <xlrd:rvb i="5930"/>
        </ext>
      </extLst>
    </bk>
    <bk>
      <extLst>
        <ext uri="{3e2802c4-a4d2-4d8b-9148-e3be6c30e623}">
          <xlrd:rvb i="5931"/>
        </ext>
      </extLst>
    </bk>
    <bk>
      <extLst>
        <ext uri="{3e2802c4-a4d2-4d8b-9148-e3be6c30e623}">
          <xlrd:rvb i="5932"/>
        </ext>
      </extLst>
    </bk>
    <bk>
      <extLst>
        <ext uri="{3e2802c4-a4d2-4d8b-9148-e3be6c30e623}">
          <xlrd:rvb i="5933"/>
        </ext>
      </extLst>
    </bk>
    <bk>
      <extLst>
        <ext uri="{3e2802c4-a4d2-4d8b-9148-e3be6c30e623}">
          <xlrd:rvb i="5934"/>
        </ext>
      </extLst>
    </bk>
    <bk>
      <extLst>
        <ext uri="{3e2802c4-a4d2-4d8b-9148-e3be6c30e623}">
          <xlrd:rvb i="5935"/>
        </ext>
      </extLst>
    </bk>
    <bk>
      <extLst>
        <ext uri="{3e2802c4-a4d2-4d8b-9148-e3be6c30e623}">
          <xlrd:rvb i="5936"/>
        </ext>
      </extLst>
    </bk>
    <bk>
      <extLst>
        <ext uri="{3e2802c4-a4d2-4d8b-9148-e3be6c30e623}">
          <xlrd:rvb i="5937"/>
        </ext>
      </extLst>
    </bk>
    <bk>
      <extLst>
        <ext uri="{3e2802c4-a4d2-4d8b-9148-e3be6c30e623}">
          <xlrd:rvb i="5938"/>
        </ext>
      </extLst>
    </bk>
    <bk>
      <extLst>
        <ext uri="{3e2802c4-a4d2-4d8b-9148-e3be6c30e623}">
          <xlrd:rvb i="5939"/>
        </ext>
      </extLst>
    </bk>
    <bk>
      <extLst>
        <ext uri="{3e2802c4-a4d2-4d8b-9148-e3be6c30e623}">
          <xlrd:rvb i="5940"/>
        </ext>
      </extLst>
    </bk>
    <bk>
      <extLst>
        <ext uri="{3e2802c4-a4d2-4d8b-9148-e3be6c30e623}">
          <xlrd:rvb i="5941"/>
        </ext>
      </extLst>
    </bk>
    <bk>
      <extLst>
        <ext uri="{3e2802c4-a4d2-4d8b-9148-e3be6c30e623}">
          <xlrd:rvb i="5942"/>
        </ext>
      </extLst>
    </bk>
    <bk>
      <extLst>
        <ext uri="{3e2802c4-a4d2-4d8b-9148-e3be6c30e623}">
          <xlrd:rvb i="5943"/>
        </ext>
      </extLst>
    </bk>
    <bk>
      <extLst>
        <ext uri="{3e2802c4-a4d2-4d8b-9148-e3be6c30e623}">
          <xlrd:rvb i="5944"/>
        </ext>
      </extLst>
    </bk>
    <bk>
      <extLst>
        <ext uri="{3e2802c4-a4d2-4d8b-9148-e3be6c30e623}">
          <xlrd:rvb i="5945"/>
        </ext>
      </extLst>
    </bk>
    <bk>
      <extLst>
        <ext uri="{3e2802c4-a4d2-4d8b-9148-e3be6c30e623}">
          <xlrd:rvb i="5946"/>
        </ext>
      </extLst>
    </bk>
    <bk>
      <extLst>
        <ext uri="{3e2802c4-a4d2-4d8b-9148-e3be6c30e623}">
          <xlrd:rvb i="5947"/>
        </ext>
      </extLst>
    </bk>
    <bk>
      <extLst>
        <ext uri="{3e2802c4-a4d2-4d8b-9148-e3be6c30e623}">
          <xlrd:rvb i="5948"/>
        </ext>
      </extLst>
    </bk>
    <bk>
      <extLst>
        <ext uri="{3e2802c4-a4d2-4d8b-9148-e3be6c30e623}">
          <xlrd:rvb i="5949"/>
        </ext>
      </extLst>
    </bk>
    <bk>
      <extLst>
        <ext uri="{3e2802c4-a4d2-4d8b-9148-e3be6c30e623}">
          <xlrd:rvb i="5950"/>
        </ext>
      </extLst>
    </bk>
    <bk>
      <extLst>
        <ext uri="{3e2802c4-a4d2-4d8b-9148-e3be6c30e623}">
          <xlrd:rvb i="5951"/>
        </ext>
      </extLst>
    </bk>
    <bk>
      <extLst>
        <ext uri="{3e2802c4-a4d2-4d8b-9148-e3be6c30e623}">
          <xlrd:rvb i="5952"/>
        </ext>
      </extLst>
    </bk>
    <bk>
      <extLst>
        <ext uri="{3e2802c4-a4d2-4d8b-9148-e3be6c30e623}">
          <xlrd:rvb i="5953"/>
        </ext>
      </extLst>
    </bk>
    <bk>
      <extLst>
        <ext uri="{3e2802c4-a4d2-4d8b-9148-e3be6c30e623}">
          <xlrd:rvb i="5954"/>
        </ext>
      </extLst>
    </bk>
    <bk>
      <extLst>
        <ext uri="{3e2802c4-a4d2-4d8b-9148-e3be6c30e623}">
          <xlrd:rvb i="5955"/>
        </ext>
      </extLst>
    </bk>
    <bk>
      <extLst>
        <ext uri="{3e2802c4-a4d2-4d8b-9148-e3be6c30e623}">
          <xlrd:rvb i="5956"/>
        </ext>
      </extLst>
    </bk>
    <bk>
      <extLst>
        <ext uri="{3e2802c4-a4d2-4d8b-9148-e3be6c30e623}">
          <xlrd:rvb i="5957"/>
        </ext>
      </extLst>
    </bk>
    <bk>
      <extLst>
        <ext uri="{3e2802c4-a4d2-4d8b-9148-e3be6c30e623}">
          <xlrd:rvb i="5958"/>
        </ext>
      </extLst>
    </bk>
    <bk>
      <extLst>
        <ext uri="{3e2802c4-a4d2-4d8b-9148-e3be6c30e623}">
          <xlrd:rvb i="5959"/>
        </ext>
      </extLst>
    </bk>
    <bk>
      <extLst>
        <ext uri="{3e2802c4-a4d2-4d8b-9148-e3be6c30e623}">
          <xlrd:rvb i="5960"/>
        </ext>
      </extLst>
    </bk>
    <bk>
      <extLst>
        <ext uri="{3e2802c4-a4d2-4d8b-9148-e3be6c30e623}">
          <xlrd:rvb i="5961"/>
        </ext>
      </extLst>
    </bk>
    <bk>
      <extLst>
        <ext uri="{3e2802c4-a4d2-4d8b-9148-e3be6c30e623}">
          <xlrd:rvb i="5962"/>
        </ext>
      </extLst>
    </bk>
    <bk>
      <extLst>
        <ext uri="{3e2802c4-a4d2-4d8b-9148-e3be6c30e623}">
          <xlrd:rvb i="5963"/>
        </ext>
      </extLst>
    </bk>
    <bk>
      <extLst>
        <ext uri="{3e2802c4-a4d2-4d8b-9148-e3be6c30e623}">
          <xlrd:rvb i="5964"/>
        </ext>
      </extLst>
    </bk>
    <bk>
      <extLst>
        <ext uri="{3e2802c4-a4d2-4d8b-9148-e3be6c30e623}">
          <xlrd:rvb i="5965"/>
        </ext>
      </extLst>
    </bk>
    <bk>
      <extLst>
        <ext uri="{3e2802c4-a4d2-4d8b-9148-e3be6c30e623}">
          <xlrd:rvb i="5966"/>
        </ext>
      </extLst>
    </bk>
    <bk>
      <extLst>
        <ext uri="{3e2802c4-a4d2-4d8b-9148-e3be6c30e623}">
          <xlrd:rvb i="5967"/>
        </ext>
      </extLst>
    </bk>
    <bk>
      <extLst>
        <ext uri="{3e2802c4-a4d2-4d8b-9148-e3be6c30e623}">
          <xlrd:rvb i="5968"/>
        </ext>
      </extLst>
    </bk>
    <bk>
      <extLst>
        <ext uri="{3e2802c4-a4d2-4d8b-9148-e3be6c30e623}">
          <xlrd:rvb i="5969"/>
        </ext>
      </extLst>
    </bk>
    <bk>
      <extLst>
        <ext uri="{3e2802c4-a4d2-4d8b-9148-e3be6c30e623}">
          <xlrd:rvb i="5970"/>
        </ext>
      </extLst>
    </bk>
    <bk>
      <extLst>
        <ext uri="{3e2802c4-a4d2-4d8b-9148-e3be6c30e623}">
          <xlrd:rvb i="5971"/>
        </ext>
      </extLst>
    </bk>
    <bk>
      <extLst>
        <ext uri="{3e2802c4-a4d2-4d8b-9148-e3be6c30e623}">
          <xlrd:rvb i="5972"/>
        </ext>
      </extLst>
    </bk>
    <bk>
      <extLst>
        <ext uri="{3e2802c4-a4d2-4d8b-9148-e3be6c30e623}">
          <xlrd:rvb i="5973"/>
        </ext>
      </extLst>
    </bk>
    <bk>
      <extLst>
        <ext uri="{3e2802c4-a4d2-4d8b-9148-e3be6c30e623}">
          <xlrd:rvb i="5974"/>
        </ext>
      </extLst>
    </bk>
    <bk>
      <extLst>
        <ext uri="{3e2802c4-a4d2-4d8b-9148-e3be6c30e623}">
          <xlrd:rvb i="5975"/>
        </ext>
      </extLst>
    </bk>
    <bk>
      <extLst>
        <ext uri="{3e2802c4-a4d2-4d8b-9148-e3be6c30e623}">
          <xlrd:rvb i="5976"/>
        </ext>
      </extLst>
    </bk>
    <bk>
      <extLst>
        <ext uri="{3e2802c4-a4d2-4d8b-9148-e3be6c30e623}">
          <xlrd:rvb i="5977"/>
        </ext>
      </extLst>
    </bk>
    <bk>
      <extLst>
        <ext uri="{3e2802c4-a4d2-4d8b-9148-e3be6c30e623}">
          <xlrd:rvb i="5978"/>
        </ext>
      </extLst>
    </bk>
    <bk>
      <extLst>
        <ext uri="{3e2802c4-a4d2-4d8b-9148-e3be6c30e623}">
          <xlrd:rvb i="5979"/>
        </ext>
      </extLst>
    </bk>
    <bk>
      <extLst>
        <ext uri="{3e2802c4-a4d2-4d8b-9148-e3be6c30e623}">
          <xlrd:rvb i="5980"/>
        </ext>
      </extLst>
    </bk>
    <bk>
      <extLst>
        <ext uri="{3e2802c4-a4d2-4d8b-9148-e3be6c30e623}">
          <xlrd:rvb i="5981"/>
        </ext>
      </extLst>
    </bk>
    <bk>
      <extLst>
        <ext uri="{3e2802c4-a4d2-4d8b-9148-e3be6c30e623}">
          <xlrd:rvb i="5982"/>
        </ext>
      </extLst>
    </bk>
    <bk>
      <extLst>
        <ext uri="{3e2802c4-a4d2-4d8b-9148-e3be6c30e623}">
          <xlrd:rvb i="5983"/>
        </ext>
      </extLst>
    </bk>
    <bk>
      <extLst>
        <ext uri="{3e2802c4-a4d2-4d8b-9148-e3be6c30e623}">
          <xlrd:rvb i="5984"/>
        </ext>
      </extLst>
    </bk>
    <bk>
      <extLst>
        <ext uri="{3e2802c4-a4d2-4d8b-9148-e3be6c30e623}">
          <xlrd:rvb i="5985"/>
        </ext>
      </extLst>
    </bk>
    <bk>
      <extLst>
        <ext uri="{3e2802c4-a4d2-4d8b-9148-e3be6c30e623}">
          <xlrd:rvb i="5986"/>
        </ext>
      </extLst>
    </bk>
    <bk>
      <extLst>
        <ext uri="{3e2802c4-a4d2-4d8b-9148-e3be6c30e623}">
          <xlrd:rvb i="5987"/>
        </ext>
      </extLst>
    </bk>
    <bk>
      <extLst>
        <ext uri="{3e2802c4-a4d2-4d8b-9148-e3be6c30e623}">
          <xlrd:rvb i="5988"/>
        </ext>
      </extLst>
    </bk>
    <bk>
      <extLst>
        <ext uri="{3e2802c4-a4d2-4d8b-9148-e3be6c30e623}">
          <xlrd:rvb i="5989"/>
        </ext>
      </extLst>
    </bk>
    <bk>
      <extLst>
        <ext uri="{3e2802c4-a4d2-4d8b-9148-e3be6c30e623}">
          <xlrd:rvb i="5990"/>
        </ext>
      </extLst>
    </bk>
    <bk>
      <extLst>
        <ext uri="{3e2802c4-a4d2-4d8b-9148-e3be6c30e623}">
          <xlrd:rvb i="5991"/>
        </ext>
      </extLst>
    </bk>
    <bk>
      <extLst>
        <ext uri="{3e2802c4-a4d2-4d8b-9148-e3be6c30e623}">
          <xlrd:rvb i="5992"/>
        </ext>
      </extLst>
    </bk>
    <bk>
      <extLst>
        <ext uri="{3e2802c4-a4d2-4d8b-9148-e3be6c30e623}">
          <xlrd:rvb i="5993"/>
        </ext>
      </extLst>
    </bk>
    <bk>
      <extLst>
        <ext uri="{3e2802c4-a4d2-4d8b-9148-e3be6c30e623}">
          <xlrd:rvb i="5994"/>
        </ext>
      </extLst>
    </bk>
    <bk>
      <extLst>
        <ext uri="{3e2802c4-a4d2-4d8b-9148-e3be6c30e623}">
          <xlrd:rvb i="5995"/>
        </ext>
      </extLst>
    </bk>
    <bk>
      <extLst>
        <ext uri="{3e2802c4-a4d2-4d8b-9148-e3be6c30e623}">
          <xlrd:rvb i="5996"/>
        </ext>
      </extLst>
    </bk>
    <bk>
      <extLst>
        <ext uri="{3e2802c4-a4d2-4d8b-9148-e3be6c30e623}">
          <xlrd:rvb i="5997"/>
        </ext>
      </extLst>
    </bk>
    <bk>
      <extLst>
        <ext uri="{3e2802c4-a4d2-4d8b-9148-e3be6c30e623}">
          <xlrd:rvb i="5998"/>
        </ext>
      </extLst>
    </bk>
    <bk>
      <extLst>
        <ext uri="{3e2802c4-a4d2-4d8b-9148-e3be6c30e623}">
          <xlrd:rvb i="5999"/>
        </ext>
      </extLst>
    </bk>
    <bk>
      <extLst>
        <ext uri="{3e2802c4-a4d2-4d8b-9148-e3be6c30e623}">
          <xlrd:rvb i="6000"/>
        </ext>
      </extLst>
    </bk>
    <bk>
      <extLst>
        <ext uri="{3e2802c4-a4d2-4d8b-9148-e3be6c30e623}">
          <xlrd:rvb i="6001"/>
        </ext>
      </extLst>
    </bk>
    <bk>
      <extLst>
        <ext uri="{3e2802c4-a4d2-4d8b-9148-e3be6c30e623}">
          <xlrd:rvb i="6002"/>
        </ext>
      </extLst>
    </bk>
    <bk>
      <extLst>
        <ext uri="{3e2802c4-a4d2-4d8b-9148-e3be6c30e623}">
          <xlrd:rvb i="6003"/>
        </ext>
      </extLst>
    </bk>
    <bk>
      <extLst>
        <ext uri="{3e2802c4-a4d2-4d8b-9148-e3be6c30e623}">
          <xlrd:rvb i="6004"/>
        </ext>
      </extLst>
    </bk>
    <bk>
      <extLst>
        <ext uri="{3e2802c4-a4d2-4d8b-9148-e3be6c30e623}">
          <xlrd:rvb i="6005"/>
        </ext>
      </extLst>
    </bk>
    <bk>
      <extLst>
        <ext uri="{3e2802c4-a4d2-4d8b-9148-e3be6c30e623}">
          <xlrd:rvb i="6006"/>
        </ext>
      </extLst>
    </bk>
    <bk>
      <extLst>
        <ext uri="{3e2802c4-a4d2-4d8b-9148-e3be6c30e623}">
          <xlrd:rvb i="6007"/>
        </ext>
      </extLst>
    </bk>
    <bk>
      <extLst>
        <ext uri="{3e2802c4-a4d2-4d8b-9148-e3be6c30e623}">
          <xlrd:rvb i="6008"/>
        </ext>
      </extLst>
    </bk>
    <bk>
      <extLst>
        <ext uri="{3e2802c4-a4d2-4d8b-9148-e3be6c30e623}">
          <xlrd:rvb i="6009"/>
        </ext>
      </extLst>
    </bk>
    <bk>
      <extLst>
        <ext uri="{3e2802c4-a4d2-4d8b-9148-e3be6c30e623}">
          <xlrd:rvb i="6010"/>
        </ext>
      </extLst>
    </bk>
    <bk>
      <extLst>
        <ext uri="{3e2802c4-a4d2-4d8b-9148-e3be6c30e623}">
          <xlrd:rvb i="6011"/>
        </ext>
      </extLst>
    </bk>
    <bk>
      <extLst>
        <ext uri="{3e2802c4-a4d2-4d8b-9148-e3be6c30e623}">
          <xlrd:rvb i="6012"/>
        </ext>
      </extLst>
    </bk>
    <bk>
      <extLst>
        <ext uri="{3e2802c4-a4d2-4d8b-9148-e3be6c30e623}">
          <xlrd:rvb i="6013"/>
        </ext>
      </extLst>
    </bk>
    <bk>
      <extLst>
        <ext uri="{3e2802c4-a4d2-4d8b-9148-e3be6c30e623}">
          <xlrd:rvb i="6014"/>
        </ext>
      </extLst>
    </bk>
    <bk>
      <extLst>
        <ext uri="{3e2802c4-a4d2-4d8b-9148-e3be6c30e623}">
          <xlrd:rvb i="6015"/>
        </ext>
      </extLst>
    </bk>
    <bk>
      <extLst>
        <ext uri="{3e2802c4-a4d2-4d8b-9148-e3be6c30e623}">
          <xlrd:rvb i="6016"/>
        </ext>
      </extLst>
    </bk>
    <bk>
      <extLst>
        <ext uri="{3e2802c4-a4d2-4d8b-9148-e3be6c30e623}">
          <xlrd:rvb i="6017"/>
        </ext>
      </extLst>
    </bk>
    <bk>
      <extLst>
        <ext uri="{3e2802c4-a4d2-4d8b-9148-e3be6c30e623}">
          <xlrd:rvb i="6018"/>
        </ext>
      </extLst>
    </bk>
    <bk>
      <extLst>
        <ext uri="{3e2802c4-a4d2-4d8b-9148-e3be6c30e623}">
          <xlrd:rvb i="6019"/>
        </ext>
      </extLst>
    </bk>
    <bk>
      <extLst>
        <ext uri="{3e2802c4-a4d2-4d8b-9148-e3be6c30e623}">
          <xlrd:rvb i="6020"/>
        </ext>
      </extLst>
    </bk>
    <bk>
      <extLst>
        <ext uri="{3e2802c4-a4d2-4d8b-9148-e3be6c30e623}">
          <xlrd:rvb i="6021"/>
        </ext>
      </extLst>
    </bk>
    <bk>
      <extLst>
        <ext uri="{3e2802c4-a4d2-4d8b-9148-e3be6c30e623}">
          <xlrd:rvb i="6022"/>
        </ext>
      </extLst>
    </bk>
    <bk>
      <extLst>
        <ext uri="{3e2802c4-a4d2-4d8b-9148-e3be6c30e623}">
          <xlrd:rvb i="6023"/>
        </ext>
      </extLst>
    </bk>
    <bk>
      <extLst>
        <ext uri="{3e2802c4-a4d2-4d8b-9148-e3be6c30e623}">
          <xlrd:rvb i="6024"/>
        </ext>
      </extLst>
    </bk>
    <bk>
      <extLst>
        <ext uri="{3e2802c4-a4d2-4d8b-9148-e3be6c30e623}">
          <xlrd:rvb i="6025"/>
        </ext>
      </extLst>
    </bk>
    <bk>
      <extLst>
        <ext uri="{3e2802c4-a4d2-4d8b-9148-e3be6c30e623}">
          <xlrd:rvb i="6026"/>
        </ext>
      </extLst>
    </bk>
    <bk>
      <extLst>
        <ext uri="{3e2802c4-a4d2-4d8b-9148-e3be6c30e623}">
          <xlrd:rvb i="6027"/>
        </ext>
      </extLst>
    </bk>
    <bk>
      <extLst>
        <ext uri="{3e2802c4-a4d2-4d8b-9148-e3be6c30e623}">
          <xlrd:rvb i="6028"/>
        </ext>
      </extLst>
    </bk>
    <bk>
      <extLst>
        <ext uri="{3e2802c4-a4d2-4d8b-9148-e3be6c30e623}">
          <xlrd:rvb i="6029"/>
        </ext>
      </extLst>
    </bk>
    <bk>
      <extLst>
        <ext uri="{3e2802c4-a4d2-4d8b-9148-e3be6c30e623}">
          <xlrd:rvb i="6030"/>
        </ext>
      </extLst>
    </bk>
    <bk>
      <extLst>
        <ext uri="{3e2802c4-a4d2-4d8b-9148-e3be6c30e623}">
          <xlrd:rvb i="6031"/>
        </ext>
      </extLst>
    </bk>
    <bk>
      <extLst>
        <ext uri="{3e2802c4-a4d2-4d8b-9148-e3be6c30e623}">
          <xlrd:rvb i="6032"/>
        </ext>
      </extLst>
    </bk>
    <bk>
      <extLst>
        <ext uri="{3e2802c4-a4d2-4d8b-9148-e3be6c30e623}">
          <xlrd:rvb i="6033"/>
        </ext>
      </extLst>
    </bk>
    <bk>
      <extLst>
        <ext uri="{3e2802c4-a4d2-4d8b-9148-e3be6c30e623}">
          <xlrd:rvb i="6034"/>
        </ext>
      </extLst>
    </bk>
    <bk>
      <extLst>
        <ext uri="{3e2802c4-a4d2-4d8b-9148-e3be6c30e623}">
          <xlrd:rvb i="6035"/>
        </ext>
      </extLst>
    </bk>
    <bk>
      <extLst>
        <ext uri="{3e2802c4-a4d2-4d8b-9148-e3be6c30e623}">
          <xlrd:rvb i="6036"/>
        </ext>
      </extLst>
    </bk>
    <bk>
      <extLst>
        <ext uri="{3e2802c4-a4d2-4d8b-9148-e3be6c30e623}">
          <xlrd:rvb i="6037"/>
        </ext>
      </extLst>
    </bk>
    <bk>
      <extLst>
        <ext uri="{3e2802c4-a4d2-4d8b-9148-e3be6c30e623}">
          <xlrd:rvb i="6038"/>
        </ext>
      </extLst>
    </bk>
    <bk>
      <extLst>
        <ext uri="{3e2802c4-a4d2-4d8b-9148-e3be6c30e623}">
          <xlrd:rvb i="6039"/>
        </ext>
      </extLst>
    </bk>
    <bk>
      <extLst>
        <ext uri="{3e2802c4-a4d2-4d8b-9148-e3be6c30e623}">
          <xlrd:rvb i="6040"/>
        </ext>
      </extLst>
    </bk>
    <bk>
      <extLst>
        <ext uri="{3e2802c4-a4d2-4d8b-9148-e3be6c30e623}">
          <xlrd:rvb i="6041"/>
        </ext>
      </extLst>
    </bk>
    <bk>
      <extLst>
        <ext uri="{3e2802c4-a4d2-4d8b-9148-e3be6c30e623}">
          <xlrd:rvb i="6042"/>
        </ext>
      </extLst>
    </bk>
    <bk>
      <extLst>
        <ext uri="{3e2802c4-a4d2-4d8b-9148-e3be6c30e623}">
          <xlrd:rvb i="6043"/>
        </ext>
      </extLst>
    </bk>
    <bk>
      <extLst>
        <ext uri="{3e2802c4-a4d2-4d8b-9148-e3be6c30e623}">
          <xlrd:rvb i="6044"/>
        </ext>
      </extLst>
    </bk>
    <bk>
      <extLst>
        <ext uri="{3e2802c4-a4d2-4d8b-9148-e3be6c30e623}">
          <xlrd:rvb i="6045"/>
        </ext>
      </extLst>
    </bk>
    <bk>
      <extLst>
        <ext uri="{3e2802c4-a4d2-4d8b-9148-e3be6c30e623}">
          <xlrd:rvb i="6046"/>
        </ext>
      </extLst>
    </bk>
    <bk>
      <extLst>
        <ext uri="{3e2802c4-a4d2-4d8b-9148-e3be6c30e623}">
          <xlrd:rvb i="6047"/>
        </ext>
      </extLst>
    </bk>
    <bk>
      <extLst>
        <ext uri="{3e2802c4-a4d2-4d8b-9148-e3be6c30e623}">
          <xlrd:rvb i="6048"/>
        </ext>
      </extLst>
    </bk>
    <bk>
      <extLst>
        <ext uri="{3e2802c4-a4d2-4d8b-9148-e3be6c30e623}">
          <xlrd:rvb i="6049"/>
        </ext>
      </extLst>
    </bk>
    <bk>
      <extLst>
        <ext uri="{3e2802c4-a4d2-4d8b-9148-e3be6c30e623}">
          <xlrd:rvb i="6050"/>
        </ext>
      </extLst>
    </bk>
    <bk>
      <extLst>
        <ext uri="{3e2802c4-a4d2-4d8b-9148-e3be6c30e623}">
          <xlrd:rvb i="6051"/>
        </ext>
      </extLst>
    </bk>
    <bk>
      <extLst>
        <ext uri="{3e2802c4-a4d2-4d8b-9148-e3be6c30e623}">
          <xlrd:rvb i="6052"/>
        </ext>
      </extLst>
    </bk>
    <bk>
      <extLst>
        <ext uri="{3e2802c4-a4d2-4d8b-9148-e3be6c30e623}">
          <xlrd:rvb i="6053"/>
        </ext>
      </extLst>
    </bk>
    <bk>
      <extLst>
        <ext uri="{3e2802c4-a4d2-4d8b-9148-e3be6c30e623}">
          <xlrd:rvb i="6054"/>
        </ext>
      </extLst>
    </bk>
    <bk>
      <extLst>
        <ext uri="{3e2802c4-a4d2-4d8b-9148-e3be6c30e623}">
          <xlrd:rvb i="6055"/>
        </ext>
      </extLst>
    </bk>
    <bk>
      <extLst>
        <ext uri="{3e2802c4-a4d2-4d8b-9148-e3be6c30e623}">
          <xlrd:rvb i="6056"/>
        </ext>
      </extLst>
    </bk>
    <bk>
      <extLst>
        <ext uri="{3e2802c4-a4d2-4d8b-9148-e3be6c30e623}">
          <xlrd:rvb i="6057"/>
        </ext>
      </extLst>
    </bk>
    <bk>
      <extLst>
        <ext uri="{3e2802c4-a4d2-4d8b-9148-e3be6c30e623}">
          <xlrd:rvb i="6058"/>
        </ext>
      </extLst>
    </bk>
    <bk>
      <extLst>
        <ext uri="{3e2802c4-a4d2-4d8b-9148-e3be6c30e623}">
          <xlrd:rvb i="6059"/>
        </ext>
      </extLst>
    </bk>
    <bk>
      <extLst>
        <ext uri="{3e2802c4-a4d2-4d8b-9148-e3be6c30e623}">
          <xlrd:rvb i="6060"/>
        </ext>
      </extLst>
    </bk>
    <bk>
      <extLst>
        <ext uri="{3e2802c4-a4d2-4d8b-9148-e3be6c30e623}">
          <xlrd:rvb i="6061"/>
        </ext>
      </extLst>
    </bk>
    <bk>
      <extLst>
        <ext uri="{3e2802c4-a4d2-4d8b-9148-e3be6c30e623}">
          <xlrd:rvb i="6062"/>
        </ext>
      </extLst>
    </bk>
    <bk>
      <extLst>
        <ext uri="{3e2802c4-a4d2-4d8b-9148-e3be6c30e623}">
          <xlrd:rvb i="6063"/>
        </ext>
      </extLst>
    </bk>
    <bk>
      <extLst>
        <ext uri="{3e2802c4-a4d2-4d8b-9148-e3be6c30e623}">
          <xlrd:rvb i="6064"/>
        </ext>
      </extLst>
    </bk>
    <bk>
      <extLst>
        <ext uri="{3e2802c4-a4d2-4d8b-9148-e3be6c30e623}">
          <xlrd:rvb i="6065"/>
        </ext>
      </extLst>
    </bk>
    <bk>
      <extLst>
        <ext uri="{3e2802c4-a4d2-4d8b-9148-e3be6c30e623}">
          <xlrd:rvb i="6066"/>
        </ext>
      </extLst>
    </bk>
    <bk>
      <extLst>
        <ext uri="{3e2802c4-a4d2-4d8b-9148-e3be6c30e623}">
          <xlrd:rvb i="6067"/>
        </ext>
      </extLst>
    </bk>
    <bk>
      <extLst>
        <ext uri="{3e2802c4-a4d2-4d8b-9148-e3be6c30e623}">
          <xlrd:rvb i="6068"/>
        </ext>
      </extLst>
    </bk>
    <bk>
      <extLst>
        <ext uri="{3e2802c4-a4d2-4d8b-9148-e3be6c30e623}">
          <xlrd:rvb i="6069"/>
        </ext>
      </extLst>
    </bk>
    <bk>
      <extLst>
        <ext uri="{3e2802c4-a4d2-4d8b-9148-e3be6c30e623}">
          <xlrd:rvb i="6070"/>
        </ext>
      </extLst>
    </bk>
    <bk>
      <extLst>
        <ext uri="{3e2802c4-a4d2-4d8b-9148-e3be6c30e623}">
          <xlrd:rvb i="6071"/>
        </ext>
      </extLst>
    </bk>
    <bk>
      <extLst>
        <ext uri="{3e2802c4-a4d2-4d8b-9148-e3be6c30e623}">
          <xlrd:rvb i="6072"/>
        </ext>
      </extLst>
    </bk>
    <bk>
      <extLst>
        <ext uri="{3e2802c4-a4d2-4d8b-9148-e3be6c30e623}">
          <xlrd:rvb i="6073"/>
        </ext>
      </extLst>
    </bk>
    <bk>
      <extLst>
        <ext uri="{3e2802c4-a4d2-4d8b-9148-e3be6c30e623}">
          <xlrd:rvb i="6074"/>
        </ext>
      </extLst>
    </bk>
    <bk>
      <extLst>
        <ext uri="{3e2802c4-a4d2-4d8b-9148-e3be6c30e623}">
          <xlrd:rvb i="6075"/>
        </ext>
      </extLst>
    </bk>
    <bk>
      <extLst>
        <ext uri="{3e2802c4-a4d2-4d8b-9148-e3be6c30e623}">
          <xlrd:rvb i="6076"/>
        </ext>
      </extLst>
    </bk>
    <bk>
      <extLst>
        <ext uri="{3e2802c4-a4d2-4d8b-9148-e3be6c30e623}">
          <xlrd:rvb i="6077"/>
        </ext>
      </extLst>
    </bk>
    <bk>
      <extLst>
        <ext uri="{3e2802c4-a4d2-4d8b-9148-e3be6c30e623}">
          <xlrd:rvb i="6078"/>
        </ext>
      </extLst>
    </bk>
    <bk>
      <extLst>
        <ext uri="{3e2802c4-a4d2-4d8b-9148-e3be6c30e623}">
          <xlrd:rvb i="6079"/>
        </ext>
      </extLst>
    </bk>
    <bk>
      <extLst>
        <ext uri="{3e2802c4-a4d2-4d8b-9148-e3be6c30e623}">
          <xlrd:rvb i="6080"/>
        </ext>
      </extLst>
    </bk>
    <bk>
      <extLst>
        <ext uri="{3e2802c4-a4d2-4d8b-9148-e3be6c30e623}">
          <xlrd:rvb i="6081"/>
        </ext>
      </extLst>
    </bk>
    <bk>
      <extLst>
        <ext uri="{3e2802c4-a4d2-4d8b-9148-e3be6c30e623}">
          <xlrd:rvb i="6082"/>
        </ext>
      </extLst>
    </bk>
    <bk>
      <extLst>
        <ext uri="{3e2802c4-a4d2-4d8b-9148-e3be6c30e623}">
          <xlrd:rvb i="6083"/>
        </ext>
      </extLst>
    </bk>
    <bk>
      <extLst>
        <ext uri="{3e2802c4-a4d2-4d8b-9148-e3be6c30e623}">
          <xlrd:rvb i="6084"/>
        </ext>
      </extLst>
    </bk>
    <bk>
      <extLst>
        <ext uri="{3e2802c4-a4d2-4d8b-9148-e3be6c30e623}">
          <xlrd:rvb i="6085"/>
        </ext>
      </extLst>
    </bk>
    <bk>
      <extLst>
        <ext uri="{3e2802c4-a4d2-4d8b-9148-e3be6c30e623}">
          <xlrd:rvb i="6086"/>
        </ext>
      </extLst>
    </bk>
    <bk>
      <extLst>
        <ext uri="{3e2802c4-a4d2-4d8b-9148-e3be6c30e623}">
          <xlrd:rvb i="6087"/>
        </ext>
      </extLst>
    </bk>
    <bk>
      <extLst>
        <ext uri="{3e2802c4-a4d2-4d8b-9148-e3be6c30e623}">
          <xlrd:rvb i="6088"/>
        </ext>
      </extLst>
    </bk>
    <bk>
      <extLst>
        <ext uri="{3e2802c4-a4d2-4d8b-9148-e3be6c30e623}">
          <xlrd:rvb i="6089"/>
        </ext>
      </extLst>
    </bk>
    <bk>
      <extLst>
        <ext uri="{3e2802c4-a4d2-4d8b-9148-e3be6c30e623}">
          <xlrd:rvb i="6090"/>
        </ext>
      </extLst>
    </bk>
    <bk>
      <extLst>
        <ext uri="{3e2802c4-a4d2-4d8b-9148-e3be6c30e623}">
          <xlrd:rvb i="6091"/>
        </ext>
      </extLst>
    </bk>
    <bk>
      <extLst>
        <ext uri="{3e2802c4-a4d2-4d8b-9148-e3be6c30e623}">
          <xlrd:rvb i="6092"/>
        </ext>
      </extLst>
    </bk>
    <bk>
      <extLst>
        <ext uri="{3e2802c4-a4d2-4d8b-9148-e3be6c30e623}">
          <xlrd:rvb i="6093"/>
        </ext>
      </extLst>
    </bk>
    <bk>
      <extLst>
        <ext uri="{3e2802c4-a4d2-4d8b-9148-e3be6c30e623}">
          <xlrd:rvb i="6094"/>
        </ext>
      </extLst>
    </bk>
    <bk>
      <extLst>
        <ext uri="{3e2802c4-a4d2-4d8b-9148-e3be6c30e623}">
          <xlrd:rvb i="6095"/>
        </ext>
      </extLst>
    </bk>
    <bk>
      <extLst>
        <ext uri="{3e2802c4-a4d2-4d8b-9148-e3be6c30e623}">
          <xlrd:rvb i="6096"/>
        </ext>
      </extLst>
    </bk>
    <bk>
      <extLst>
        <ext uri="{3e2802c4-a4d2-4d8b-9148-e3be6c30e623}">
          <xlrd:rvb i="6097"/>
        </ext>
      </extLst>
    </bk>
    <bk>
      <extLst>
        <ext uri="{3e2802c4-a4d2-4d8b-9148-e3be6c30e623}">
          <xlrd:rvb i="6098"/>
        </ext>
      </extLst>
    </bk>
    <bk>
      <extLst>
        <ext uri="{3e2802c4-a4d2-4d8b-9148-e3be6c30e623}">
          <xlrd:rvb i="6099"/>
        </ext>
      </extLst>
    </bk>
    <bk>
      <extLst>
        <ext uri="{3e2802c4-a4d2-4d8b-9148-e3be6c30e623}">
          <xlrd:rvb i="6100"/>
        </ext>
      </extLst>
    </bk>
    <bk>
      <extLst>
        <ext uri="{3e2802c4-a4d2-4d8b-9148-e3be6c30e623}">
          <xlrd:rvb i="6101"/>
        </ext>
      </extLst>
    </bk>
    <bk>
      <extLst>
        <ext uri="{3e2802c4-a4d2-4d8b-9148-e3be6c30e623}">
          <xlrd:rvb i="6102"/>
        </ext>
      </extLst>
    </bk>
    <bk>
      <extLst>
        <ext uri="{3e2802c4-a4d2-4d8b-9148-e3be6c30e623}">
          <xlrd:rvb i="6103"/>
        </ext>
      </extLst>
    </bk>
    <bk>
      <extLst>
        <ext uri="{3e2802c4-a4d2-4d8b-9148-e3be6c30e623}">
          <xlrd:rvb i="6104"/>
        </ext>
      </extLst>
    </bk>
    <bk>
      <extLst>
        <ext uri="{3e2802c4-a4d2-4d8b-9148-e3be6c30e623}">
          <xlrd:rvb i="6105"/>
        </ext>
      </extLst>
    </bk>
    <bk>
      <extLst>
        <ext uri="{3e2802c4-a4d2-4d8b-9148-e3be6c30e623}">
          <xlrd:rvb i="6106"/>
        </ext>
      </extLst>
    </bk>
    <bk>
      <extLst>
        <ext uri="{3e2802c4-a4d2-4d8b-9148-e3be6c30e623}">
          <xlrd:rvb i="6107"/>
        </ext>
      </extLst>
    </bk>
    <bk>
      <extLst>
        <ext uri="{3e2802c4-a4d2-4d8b-9148-e3be6c30e623}">
          <xlrd:rvb i="6108"/>
        </ext>
      </extLst>
    </bk>
    <bk>
      <extLst>
        <ext uri="{3e2802c4-a4d2-4d8b-9148-e3be6c30e623}">
          <xlrd:rvb i="6109"/>
        </ext>
      </extLst>
    </bk>
    <bk>
      <extLst>
        <ext uri="{3e2802c4-a4d2-4d8b-9148-e3be6c30e623}">
          <xlrd:rvb i="6110"/>
        </ext>
      </extLst>
    </bk>
    <bk>
      <extLst>
        <ext uri="{3e2802c4-a4d2-4d8b-9148-e3be6c30e623}">
          <xlrd:rvb i="6111"/>
        </ext>
      </extLst>
    </bk>
    <bk>
      <extLst>
        <ext uri="{3e2802c4-a4d2-4d8b-9148-e3be6c30e623}">
          <xlrd:rvb i="6112"/>
        </ext>
      </extLst>
    </bk>
    <bk>
      <extLst>
        <ext uri="{3e2802c4-a4d2-4d8b-9148-e3be6c30e623}">
          <xlrd:rvb i="6113"/>
        </ext>
      </extLst>
    </bk>
    <bk>
      <extLst>
        <ext uri="{3e2802c4-a4d2-4d8b-9148-e3be6c30e623}">
          <xlrd:rvb i="6114"/>
        </ext>
      </extLst>
    </bk>
    <bk>
      <extLst>
        <ext uri="{3e2802c4-a4d2-4d8b-9148-e3be6c30e623}">
          <xlrd:rvb i="6115"/>
        </ext>
      </extLst>
    </bk>
    <bk>
      <extLst>
        <ext uri="{3e2802c4-a4d2-4d8b-9148-e3be6c30e623}">
          <xlrd:rvb i="6116"/>
        </ext>
      </extLst>
    </bk>
    <bk>
      <extLst>
        <ext uri="{3e2802c4-a4d2-4d8b-9148-e3be6c30e623}">
          <xlrd:rvb i="6117"/>
        </ext>
      </extLst>
    </bk>
    <bk>
      <extLst>
        <ext uri="{3e2802c4-a4d2-4d8b-9148-e3be6c30e623}">
          <xlrd:rvb i="6118"/>
        </ext>
      </extLst>
    </bk>
    <bk>
      <extLst>
        <ext uri="{3e2802c4-a4d2-4d8b-9148-e3be6c30e623}">
          <xlrd:rvb i="6119"/>
        </ext>
      </extLst>
    </bk>
    <bk>
      <extLst>
        <ext uri="{3e2802c4-a4d2-4d8b-9148-e3be6c30e623}">
          <xlrd:rvb i="6120"/>
        </ext>
      </extLst>
    </bk>
    <bk>
      <extLst>
        <ext uri="{3e2802c4-a4d2-4d8b-9148-e3be6c30e623}">
          <xlrd:rvb i="6121"/>
        </ext>
      </extLst>
    </bk>
    <bk>
      <extLst>
        <ext uri="{3e2802c4-a4d2-4d8b-9148-e3be6c30e623}">
          <xlrd:rvb i="6122"/>
        </ext>
      </extLst>
    </bk>
    <bk>
      <extLst>
        <ext uri="{3e2802c4-a4d2-4d8b-9148-e3be6c30e623}">
          <xlrd:rvb i="6123"/>
        </ext>
      </extLst>
    </bk>
    <bk>
      <extLst>
        <ext uri="{3e2802c4-a4d2-4d8b-9148-e3be6c30e623}">
          <xlrd:rvb i="6124"/>
        </ext>
      </extLst>
    </bk>
    <bk>
      <extLst>
        <ext uri="{3e2802c4-a4d2-4d8b-9148-e3be6c30e623}">
          <xlrd:rvb i="6125"/>
        </ext>
      </extLst>
    </bk>
    <bk>
      <extLst>
        <ext uri="{3e2802c4-a4d2-4d8b-9148-e3be6c30e623}">
          <xlrd:rvb i="6126"/>
        </ext>
      </extLst>
    </bk>
    <bk>
      <extLst>
        <ext uri="{3e2802c4-a4d2-4d8b-9148-e3be6c30e623}">
          <xlrd:rvb i="6127"/>
        </ext>
      </extLst>
    </bk>
    <bk>
      <extLst>
        <ext uri="{3e2802c4-a4d2-4d8b-9148-e3be6c30e623}">
          <xlrd:rvb i="6128"/>
        </ext>
      </extLst>
    </bk>
    <bk>
      <extLst>
        <ext uri="{3e2802c4-a4d2-4d8b-9148-e3be6c30e623}">
          <xlrd:rvb i="6129"/>
        </ext>
      </extLst>
    </bk>
    <bk>
      <extLst>
        <ext uri="{3e2802c4-a4d2-4d8b-9148-e3be6c30e623}">
          <xlrd:rvb i="6130"/>
        </ext>
      </extLst>
    </bk>
    <bk>
      <extLst>
        <ext uri="{3e2802c4-a4d2-4d8b-9148-e3be6c30e623}">
          <xlrd:rvb i="6131"/>
        </ext>
      </extLst>
    </bk>
    <bk>
      <extLst>
        <ext uri="{3e2802c4-a4d2-4d8b-9148-e3be6c30e623}">
          <xlrd:rvb i="6132"/>
        </ext>
      </extLst>
    </bk>
    <bk>
      <extLst>
        <ext uri="{3e2802c4-a4d2-4d8b-9148-e3be6c30e623}">
          <xlrd:rvb i="6133"/>
        </ext>
      </extLst>
    </bk>
    <bk>
      <extLst>
        <ext uri="{3e2802c4-a4d2-4d8b-9148-e3be6c30e623}">
          <xlrd:rvb i="6134"/>
        </ext>
      </extLst>
    </bk>
    <bk>
      <extLst>
        <ext uri="{3e2802c4-a4d2-4d8b-9148-e3be6c30e623}">
          <xlrd:rvb i="6135"/>
        </ext>
      </extLst>
    </bk>
    <bk>
      <extLst>
        <ext uri="{3e2802c4-a4d2-4d8b-9148-e3be6c30e623}">
          <xlrd:rvb i="6136"/>
        </ext>
      </extLst>
    </bk>
    <bk>
      <extLst>
        <ext uri="{3e2802c4-a4d2-4d8b-9148-e3be6c30e623}">
          <xlrd:rvb i="6137"/>
        </ext>
      </extLst>
    </bk>
    <bk>
      <extLst>
        <ext uri="{3e2802c4-a4d2-4d8b-9148-e3be6c30e623}">
          <xlrd:rvb i="6138"/>
        </ext>
      </extLst>
    </bk>
    <bk>
      <extLst>
        <ext uri="{3e2802c4-a4d2-4d8b-9148-e3be6c30e623}">
          <xlrd:rvb i="6139"/>
        </ext>
      </extLst>
    </bk>
    <bk>
      <extLst>
        <ext uri="{3e2802c4-a4d2-4d8b-9148-e3be6c30e623}">
          <xlrd:rvb i="6140"/>
        </ext>
      </extLst>
    </bk>
    <bk>
      <extLst>
        <ext uri="{3e2802c4-a4d2-4d8b-9148-e3be6c30e623}">
          <xlrd:rvb i="6141"/>
        </ext>
      </extLst>
    </bk>
    <bk>
      <extLst>
        <ext uri="{3e2802c4-a4d2-4d8b-9148-e3be6c30e623}">
          <xlrd:rvb i="6142"/>
        </ext>
      </extLst>
    </bk>
    <bk>
      <extLst>
        <ext uri="{3e2802c4-a4d2-4d8b-9148-e3be6c30e623}">
          <xlrd:rvb i="6143"/>
        </ext>
      </extLst>
    </bk>
    <bk>
      <extLst>
        <ext uri="{3e2802c4-a4d2-4d8b-9148-e3be6c30e623}">
          <xlrd:rvb i="6144"/>
        </ext>
      </extLst>
    </bk>
    <bk>
      <extLst>
        <ext uri="{3e2802c4-a4d2-4d8b-9148-e3be6c30e623}">
          <xlrd:rvb i="6145"/>
        </ext>
      </extLst>
    </bk>
    <bk>
      <extLst>
        <ext uri="{3e2802c4-a4d2-4d8b-9148-e3be6c30e623}">
          <xlrd:rvb i="6146"/>
        </ext>
      </extLst>
    </bk>
    <bk>
      <extLst>
        <ext uri="{3e2802c4-a4d2-4d8b-9148-e3be6c30e623}">
          <xlrd:rvb i="6147"/>
        </ext>
      </extLst>
    </bk>
    <bk>
      <extLst>
        <ext uri="{3e2802c4-a4d2-4d8b-9148-e3be6c30e623}">
          <xlrd:rvb i="6148"/>
        </ext>
      </extLst>
    </bk>
    <bk>
      <extLst>
        <ext uri="{3e2802c4-a4d2-4d8b-9148-e3be6c30e623}">
          <xlrd:rvb i="6149"/>
        </ext>
      </extLst>
    </bk>
    <bk>
      <extLst>
        <ext uri="{3e2802c4-a4d2-4d8b-9148-e3be6c30e623}">
          <xlrd:rvb i="6150"/>
        </ext>
      </extLst>
    </bk>
    <bk>
      <extLst>
        <ext uri="{3e2802c4-a4d2-4d8b-9148-e3be6c30e623}">
          <xlrd:rvb i="6151"/>
        </ext>
      </extLst>
    </bk>
    <bk>
      <extLst>
        <ext uri="{3e2802c4-a4d2-4d8b-9148-e3be6c30e623}">
          <xlrd:rvb i="6152"/>
        </ext>
      </extLst>
    </bk>
    <bk>
      <extLst>
        <ext uri="{3e2802c4-a4d2-4d8b-9148-e3be6c30e623}">
          <xlrd:rvb i="6153"/>
        </ext>
      </extLst>
    </bk>
    <bk>
      <extLst>
        <ext uri="{3e2802c4-a4d2-4d8b-9148-e3be6c30e623}">
          <xlrd:rvb i="6154"/>
        </ext>
      </extLst>
    </bk>
    <bk>
      <extLst>
        <ext uri="{3e2802c4-a4d2-4d8b-9148-e3be6c30e623}">
          <xlrd:rvb i="6155"/>
        </ext>
      </extLst>
    </bk>
    <bk>
      <extLst>
        <ext uri="{3e2802c4-a4d2-4d8b-9148-e3be6c30e623}">
          <xlrd:rvb i="6156"/>
        </ext>
      </extLst>
    </bk>
    <bk>
      <extLst>
        <ext uri="{3e2802c4-a4d2-4d8b-9148-e3be6c30e623}">
          <xlrd:rvb i="6157"/>
        </ext>
      </extLst>
    </bk>
    <bk>
      <extLst>
        <ext uri="{3e2802c4-a4d2-4d8b-9148-e3be6c30e623}">
          <xlrd:rvb i="6158"/>
        </ext>
      </extLst>
    </bk>
    <bk>
      <extLst>
        <ext uri="{3e2802c4-a4d2-4d8b-9148-e3be6c30e623}">
          <xlrd:rvb i="6159"/>
        </ext>
      </extLst>
    </bk>
    <bk>
      <extLst>
        <ext uri="{3e2802c4-a4d2-4d8b-9148-e3be6c30e623}">
          <xlrd:rvb i="6160"/>
        </ext>
      </extLst>
    </bk>
    <bk>
      <extLst>
        <ext uri="{3e2802c4-a4d2-4d8b-9148-e3be6c30e623}">
          <xlrd:rvb i="6161"/>
        </ext>
      </extLst>
    </bk>
    <bk>
      <extLst>
        <ext uri="{3e2802c4-a4d2-4d8b-9148-e3be6c30e623}">
          <xlrd:rvb i="6162"/>
        </ext>
      </extLst>
    </bk>
    <bk>
      <extLst>
        <ext uri="{3e2802c4-a4d2-4d8b-9148-e3be6c30e623}">
          <xlrd:rvb i="6163"/>
        </ext>
      </extLst>
    </bk>
    <bk>
      <extLst>
        <ext uri="{3e2802c4-a4d2-4d8b-9148-e3be6c30e623}">
          <xlrd:rvb i="6164"/>
        </ext>
      </extLst>
    </bk>
    <bk>
      <extLst>
        <ext uri="{3e2802c4-a4d2-4d8b-9148-e3be6c30e623}">
          <xlrd:rvb i="6165"/>
        </ext>
      </extLst>
    </bk>
    <bk>
      <extLst>
        <ext uri="{3e2802c4-a4d2-4d8b-9148-e3be6c30e623}">
          <xlrd:rvb i="6166"/>
        </ext>
      </extLst>
    </bk>
    <bk>
      <extLst>
        <ext uri="{3e2802c4-a4d2-4d8b-9148-e3be6c30e623}">
          <xlrd:rvb i="6167"/>
        </ext>
      </extLst>
    </bk>
    <bk>
      <extLst>
        <ext uri="{3e2802c4-a4d2-4d8b-9148-e3be6c30e623}">
          <xlrd:rvb i="6168"/>
        </ext>
      </extLst>
    </bk>
    <bk>
      <extLst>
        <ext uri="{3e2802c4-a4d2-4d8b-9148-e3be6c30e623}">
          <xlrd:rvb i="6169"/>
        </ext>
      </extLst>
    </bk>
    <bk>
      <extLst>
        <ext uri="{3e2802c4-a4d2-4d8b-9148-e3be6c30e623}">
          <xlrd:rvb i="6170"/>
        </ext>
      </extLst>
    </bk>
    <bk>
      <extLst>
        <ext uri="{3e2802c4-a4d2-4d8b-9148-e3be6c30e623}">
          <xlrd:rvb i="6171"/>
        </ext>
      </extLst>
    </bk>
    <bk>
      <extLst>
        <ext uri="{3e2802c4-a4d2-4d8b-9148-e3be6c30e623}">
          <xlrd:rvb i="6172"/>
        </ext>
      </extLst>
    </bk>
    <bk>
      <extLst>
        <ext uri="{3e2802c4-a4d2-4d8b-9148-e3be6c30e623}">
          <xlrd:rvb i="6173"/>
        </ext>
      </extLst>
    </bk>
    <bk>
      <extLst>
        <ext uri="{3e2802c4-a4d2-4d8b-9148-e3be6c30e623}">
          <xlrd:rvb i="6174"/>
        </ext>
      </extLst>
    </bk>
    <bk>
      <extLst>
        <ext uri="{3e2802c4-a4d2-4d8b-9148-e3be6c30e623}">
          <xlrd:rvb i="6175"/>
        </ext>
      </extLst>
    </bk>
    <bk>
      <extLst>
        <ext uri="{3e2802c4-a4d2-4d8b-9148-e3be6c30e623}">
          <xlrd:rvb i="6176"/>
        </ext>
      </extLst>
    </bk>
    <bk>
      <extLst>
        <ext uri="{3e2802c4-a4d2-4d8b-9148-e3be6c30e623}">
          <xlrd:rvb i="6177"/>
        </ext>
      </extLst>
    </bk>
    <bk>
      <extLst>
        <ext uri="{3e2802c4-a4d2-4d8b-9148-e3be6c30e623}">
          <xlrd:rvb i="6178"/>
        </ext>
      </extLst>
    </bk>
    <bk>
      <extLst>
        <ext uri="{3e2802c4-a4d2-4d8b-9148-e3be6c30e623}">
          <xlrd:rvb i="6179"/>
        </ext>
      </extLst>
    </bk>
    <bk>
      <extLst>
        <ext uri="{3e2802c4-a4d2-4d8b-9148-e3be6c30e623}">
          <xlrd:rvb i="6180"/>
        </ext>
      </extLst>
    </bk>
    <bk>
      <extLst>
        <ext uri="{3e2802c4-a4d2-4d8b-9148-e3be6c30e623}">
          <xlrd:rvb i="6181"/>
        </ext>
      </extLst>
    </bk>
    <bk>
      <extLst>
        <ext uri="{3e2802c4-a4d2-4d8b-9148-e3be6c30e623}">
          <xlrd:rvb i="6182"/>
        </ext>
      </extLst>
    </bk>
    <bk>
      <extLst>
        <ext uri="{3e2802c4-a4d2-4d8b-9148-e3be6c30e623}">
          <xlrd:rvb i="6183"/>
        </ext>
      </extLst>
    </bk>
    <bk>
      <extLst>
        <ext uri="{3e2802c4-a4d2-4d8b-9148-e3be6c30e623}">
          <xlrd:rvb i="6184"/>
        </ext>
      </extLst>
    </bk>
    <bk>
      <extLst>
        <ext uri="{3e2802c4-a4d2-4d8b-9148-e3be6c30e623}">
          <xlrd:rvb i="6185"/>
        </ext>
      </extLst>
    </bk>
    <bk>
      <extLst>
        <ext uri="{3e2802c4-a4d2-4d8b-9148-e3be6c30e623}">
          <xlrd:rvb i="6186"/>
        </ext>
      </extLst>
    </bk>
    <bk>
      <extLst>
        <ext uri="{3e2802c4-a4d2-4d8b-9148-e3be6c30e623}">
          <xlrd:rvb i="6187"/>
        </ext>
      </extLst>
    </bk>
    <bk>
      <extLst>
        <ext uri="{3e2802c4-a4d2-4d8b-9148-e3be6c30e623}">
          <xlrd:rvb i="6188"/>
        </ext>
      </extLst>
    </bk>
    <bk>
      <extLst>
        <ext uri="{3e2802c4-a4d2-4d8b-9148-e3be6c30e623}">
          <xlrd:rvb i="6189"/>
        </ext>
      </extLst>
    </bk>
    <bk>
      <extLst>
        <ext uri="{3e2802c4-a4d2-4d8b-9148-e3be6c30e623}">
          <xlrd:rvb i="6190"/>
        </ext>
      </extLst>
    </bk>
    <bk>
      <extLst>
        <ext uri="{3e2802c4-a4d2-4d8b-9148-e3be6c30e623}">
          <xlrd:rvb i="6191"/>
        </ext>
      </extLst>
    </bk>
    <bk>
      <extLst>
        <ext uri="{3e2802c4-a4d2-4d8b-9148-e3be6c30e623}">
          <xlrd:rvb i="6192"/>
        </ext>
      </extLst>
    </bk>
    <bk>
      <extLst>
        <ext uri="{3e2802c4-a4d2-4d8b-9148-e3be6c30e623}">
          <xlrd:rvb i="6193"/>
        </ext>
      </extLst>
    </bk>
    <bk>
      <extLst>
        <ext uri="{3e2802c4-a4d2-4d8b-9148-e3be6c30e623}">
          <xlrd:rvb i="6194"/>
        </ext>
      </extLst>
    </bk>
    <bk>
      <extLst>
        <ext uri="{3e2802c4-a4d2-4d8b-9148-e3be6c30e623}">
          <xlrd:rvb i="6195"/>
        </ext>
      </extLst>
    </bk>
    <bk>
      <extLst>
        <ext uri="{3e2802c4-a4d2-4d8b-9148-e3be6c30e623}">
          <xlrd:rvb i="6196"/>
        </ext>
      </extLst>
    </bk>
    <bk>
      <extLst>
        <ext uri="{3e2802c4-a4d2-4d8b-9148-e3be6c30e623}">
          <xlrd:rvb i="6197"/>
        </ext>
      </extLst>
    </bk>
    <bk>
      <extLst>
        <ext uri="{3e2802c4-a4d2-4d8b-9148-e3be6c30e623}">
          <xlrd:rvb i="6198"/>
        </ext>
      </extLst>
    </bk>
    <bk>
      <extLst>
        <ext uri="{3e2802c4-a4d2-4d8b-9148-e3be6c30e623}">
          <xlrd:rvb i="6199"/>
        </ext>
      </extLst>
    </bk>
    <bk>
      <extLst>
        <ext uri="{3e2802c4-a4d2-4d8b-9148-e3be6c30e623}">
          <xlrd:rvb i="6200"/>
        </ext>
      </extLst>
    </bk>
    <bk>
      <extLst>
        <ext uri="{3e2802c4-a4d2-4d8b-9148-e3be6c30e623}">
          <xlrd:rvb i="6201"/>
        </ext>
      </extLst>
    </bk>
    <bk>
      <extLst>
        <ext uri="{3e2802c4-a4d2-4d8b-9148-e3be6c30e623}">
          <xlrd:rvb i="6202"/>
        </ext>
      </extLst>
    </bk>
    <bk>
      <extLst>
        <ext uri="{3e2802c4-a4d2-4d8b-9148-e3be6c30e623}">
          <xlrd:rvb i="6203"/>
        </ext>
      </extLst>
    </bk>
    <bk>
      <extLst>
        <ext uri="{3e2802c4-a4d2-4d8b-9148-e3be6c30e623}">
          <xlrd:rvb i="6204"/>
        </ext>
      </extLst>
    </bk>
    <bk>
      <extLst>
        <ext uri="{3e2802c4-a4d2-4d8b-9148-e3be6c30e623}">
          <xlrd:rvb i="6205"/>
        </ext>
      </extLst>
    </bk>
    <bk>
      <extLst>
        <ext uri="{3e2802c4-a4d2-4d8b-9148-e3be6c30e623}">
          <xlrd:rvb i="6206"/>
        </ext>
      </extLst>
    </bk>
    <bk>
      <extLst>
        <ext uri="{3e2802c4-a4d2-4d8b-9148-e3be6c30e623}">
          <xlrd:rvb i="6207"/>
        </ext>
      </extLst>
    </bk>
    <bk>
      <extLst>
        <ext uri="{3e2802c4-a4d2-4d8b-9148-e3be6c30e623}">
          <xlrd:rvb i="6208"/>
        </ext>
      </extLst>
    </bk>
    <bk>
      <extLst>
        <ext uri="{3e2802c4-a4d2-4d8b-9148-e3be6c30e623}">
          <xlrd:rvb i="6209"/>
        </ext>
      </extLst>
    </bk>
    <bk>
      <extLst>
        <ext uri="{3e2802c4-a4d2-4d8b-9148-e3be6c30e623}">
          <xlrd:rvb i="6210"/>
        </ext>
      </extLst>
    </bk>
    <bk>
      <extLst>
        <ext uri="{3e2802c4-a4d2-4d8b-9148-e3be6c30e623}">
          <xlrd:rvb i="6211"/>
        </ext>
      </extLst>
    </bk>
    <bk>
      <extLst>
        <ext uri="{3e2802c4-a4d2-4d8b-9148-e3be6c30e623}">
          <xlrd:rvb i="6212"/>
        </ext>
      </extLst>
    </bk>
    <bk>
      <extLst>
        <ext uri="{3e2802c4-a4d2-4d8b-9148-e3be6c30e623}">
          <xlrd:rvb i="6213"/>
        </ext>
      </extLst>
    </bk>
    <bk>
      <extLst>
        <ext uri="{3e2802c4-a4d2-4d8b-9148-e3be6c30e623}">
          <xlrd:rvb i="6214"/>
        </ext>
      </extLst>
    </bk>
    <bk>
      <extLst>
        <ext uri="{3e2802c4-a4d2-4d8b-9148-e3be6c30e623}">
          <xlrd:rvb i="6215"/>
        </ext>
      </extLst>
    </bk>
    <bk>
      <extLst>
        <ext uri="{3e2802c4-a4d2-4d8b-9148-e3be6c30e623}">
          <xlrd:rvb i="6216"/>
        </ext>
      </extLst>
    </bk>
    <bk>
      <extLst>
        <ext uri="{3e2802c4-a4d2-4d8b-9148-e3be6c30e623}">
          <xlrd:rvb i="6217"/>
        </ext>
      </extLst>
    </bk>
    <bk>
      <extLst>
        <ext uri="{3e2802c4-a4d2-4d8b-9148-e3be6c30e623}">
          <xlrd:rvb i="6218"/>
        </ext>
      </extLst>
    </bk>
    <bk>
      <extLst>
        <ext uri="{3e2802c4-a4d2-4d8b-9148-e3be6c30e623}">
          <xlrd:rvb i="6219"/>
        </ext>
      </extLst>
    </bk>
    <bk>
      <extLst>
        <ext uri="{3e2802c4-a4d2-4d8b-9148-e3be6c30e623}">
          <xlrd:rvb i="6220"/>
        </ext>
      </extLst>
    </bk>
    <bk>
      <extLst>
        <ext uri="{3e2802c4-a4d2-4d8b-9148-e3be6c30e623}">
          <xlrd:rvb i="6221"/>
        </ext>
      </extLst>
    </bk>
    <bk>
      <extLst>
        <ext uri="{3e2802c4-a4d2-4d8b-9148-e3be6c30e623}">
          <xlrd:rvb i="6222"/>
        </ext>
      </extLst>
    </bk>
    <bk>
      <extLst>
        <ext uri="{3e2802c4-a4d2-4d8b-9148-e3be6c30e623}">
          <xlrd:rvb i="6223"/>
        </ext>
      </extLst>
    </bk>
    <bk>
      <extLst>
        <ext uri="{3e2802c4-a4d2-4d8b-9148-e3be6c30e623}">
          <xlrd:rvb i="6224"/>
        </ext>
      </extLst>
    </bk>
    <bk>
      <extLst>
        <ext uri="{3e2802c4-a4d2-4d8b-9148-e3be6c30e623}">
          <xlrd:rvb i="6225"/>
        </ext>
      </extLst>
    </bk>
    <bk>
      <extLst>
        <ext uri="{3e2802c4-a4d2-4d8b-9148-e3be6c30e623}">
          <xlrd:rvb i="6226"/>
        </ext>
      </extLst>
    </bk>
    <bk>
      <extLst>
        <ext uri="{3e2802c4-a4d2-4d8b-9148-e3be6c30e623}">
          <xlrd:rvb i="6227"/>
        </ext>
      </extLst>
    </bk>
    <bk>
      <extLst>
        <ext uri="{3e2802c4-a4d2-4d8b-9148-e3be6c30e623}">
          <xlrd:rvb i="6228"/>
        </ext>
      </extLst>
    </bk>
    <bk>
      <extLst>
        <ext uri="{3e2802c4-a4d2-4d8b-9148-e3be6c30e623}">
          <xlrd:rvb i="6229"/>
        </ext>
      </extLst>
    </bk>
    <bk>
      <extLst>
        <ext uri="{3e2802c4-a4d2-4d8b-9148-e3be6c30e623}">
          <xlrd:rvb i="6230"/>
        </ext>
      </extLst>
    </bk>
    <bk>
      <extLst>
        <ext uri="{3e2802c4-a4d2-4d8b-9148-e3be6c30e623}">
          <xlrd:rvb i="6231"/>
        </ext>
      </extLst>
    </bk>
    <bk>
      <extLst>
        <ext uri="{3e2802c4-a4d2-4d8b-9148-e3be6c30e623}">
          <xlrd:rvb i="6232"/>
        </ext>
      </extLst>
    </bk>
    <bk>
      <extLst>
        <ext uri="{3e2802c4-a4d2-4d8b-9148-e3be6c30e623}">
          <xlrd:rvb i="6233"/>
        </ext>
      </extLst>
    </bk>
    <bk>
      <extLst>
        <ext uri="{3e2802c4-a4d2-4d8b-9148-e3be6c30e623}">
          <xlrd:rvb i="6234"/>
        </ext>
      </extLst>
    </bk>
    <bk>
      <extLst>
        <ext uri="{3e2802c4-a4d2-4d8b-9148-e3be6c30e623}">
          <xlrd:rvb i="6235"/>
        </ext>
      </extLst>
    </bk>
    <bk>
      <extLst>
        <ext uri="{3e2802c4-a4d2-4d8b-9148-e3be6c30e623}">
          <xlrd:rvb i="6236"/>
        </ext>
      </extLst>
    </bk>
    <bk>
      <extLst>
        <ext uri="{3e2802c4-a4d2-4d8b-9148-e3be6c30e623}">
          <xlrd:rvb i="6237"/>
        </ext>
      </extLst>
    </bk>
    <bk>
      <extLst>
        <ext uri="{3e2802c4-a4d2-4d8b-9148-e3be6c30e623}">
          <xlrd:rvb i="6238"/>
        </ext>
      </extLst>
    </bk>
    <bk>
      <extLst>
        <ext uri="{3e2802c4-a4d2-4d8b-9148-e3be6c30e623}">
          <xlrd:rvb i="6239"/>
        </ext>
      </extLst>
    </bk>
    <bk>
      <extLst>
        <ext uri="{3e2802c4-a4d2-4d8b-9148-e3be6c30e623}">
          <xlrd:rvb i="6240"/>
        </ext>
      </extLst>
    </bk>
    <bk>
      <extLst>
        <ext uri="{3e2802c4-a4d2-4d8b-9148-e3be6c30e623}">
          <xlrd:rvb i="6241"/>
        </ext>
      </extLst>
    </bk>
    <bk>
      <extLst>
        <ext uri="{3e2802c4-a4d2-4d8b-9148-e3be6c30e623}">
          <xlrd:rvb i="6242"/>
        </ext>
      </extLst>
    </bk>
    <bk>
      <extLst>
        <ext uri="{3e2802c4-a4d2-4d8b-9148-e3be6c30e623}">
          <xlrd:rvb i="6243"/>
        </ext>
      </extLst>
    </bk>
    <bk>
      <extLst>
        <ext uri="{3e2802c4-a4d2-4d8b-9148-e3be6c30e623}">
          <xlrd:rvb i="6244"/>
        </ext>
      </extLst>
    </bk>
    <bk>
      <extLst>
        <ext uri="{3e2802c4-a4d2-4d8b-9148-e3be6c30e623}">
          <xlrd:rvb i="6245"/>
        </ext>
      </extLst>
    </bk>
    <bk>
      <extLst>
        <ext uri="{3e2802c4-a4d2-4d8b-9148-e3be6c30e623}">
          <xlrd:rvb i="6246"/>
        </ext>
      </extLst>
    </bk>
    <bk>
      <extLst>
        <ext uri="{3e2802c4-a4d2-4d8b-9148-e3be6c30e623}">
          <xlrd:rvb i="6247"/>
        </ext>
      </extLst>
    </bk>
    <bk>
      <extLst>
        <ext uri="{3e2802c4-a4d2-4d8b-9148-e3be6c30e623}">
          <xlrd:rvb i="6248"/>
        </ext>
      </extLst>
    </bk>
    <bk>
      <extLst>
        <ext uri="{3e2802c4-a4d2-4d8b-9148-e3be6c30e623}">
          <xlrd:rvb i="6249"/>
        </ext>
      </extLst>
    </bk>
    <bk>
      <extLst>
        <ext uri="{3e2802c4-a4d2-4d8b-9148-e3be6c30e623}">
          <xlrd:rvb i="6250"/>
        </ext>
      </extLst>
    </bk>
    <bk>
      <extLst>
        <ext uri="{3e2802c4-a4d2-4d8b-9148-e3be6c30e623}">
          <xlrd:rvb i="6251"/>
        </ext>
      </extLst>
    </bk>
    <bk>
      <extLst>
        <ext uri="{3e2802c4-a4d2-4d8b-9148-e3be6c30e623}">
          <xlrd:rvb i="6252"/>
        </ext>
      </extLst>
    </bk>
    <bk>
      <extLst>
        <ext uri="{3e2802c4-a4d2-4d8b-9148-e3be6c30e623}">
          <xlrd:rvb i="6253"/>
        </ext>
      </extLst>
    </bk>
    <bk>
      <extLst>
        <ext uri="{3e2802c4-a4d2-4d8b-9148-e3be6c30e623}">
          <xlrd:rvb i="6254"/>
        </ext>
      </extLst>
    </bk>
    <bk>
      <extLst>
        <ext uri="{3e2802c4-a4d2-4d8b-9148-e3be6c30e623}">
          <xlrd:rvb i="6255"/>
        </ext>
      </extLst>
    </bk>
    <bk>
      <extLst>
        <ext uri="{3e2802c4-a4d2-4d8b-9148-e3be6c30e623}">
          <xlrd:rvb i="6256"/>
        </ext>
      </extLst>
    </bk>
    <bk>
      <extLst>
        <ext uri="{3e2802c4-a4d2-4d8b-9148-e3be6c30e623}">
          <xlrd:rvb i="6257"/>
        </ext>
      </extLst>
    </bk>
    <bk>
      <extLst>
        <ext uri="{3e2802c4-a4d2-4d8b-9148-e3be6c30e623}">
          <xlrd:rvb i="6258"/>
        </ext>
      </extLst>
    </bk>
    <bk>
      <extLst>
        <ext uri="{3e2802c4-a4d2-4d8b-9148-e3be6c30e623}">
          <xlrd:rvb i="6259"/>
        </ext>
      </extLst>
    </bk>
    <bk>
      <extLst>
        <ext uri="{3e2802c4-a4d2-4d8b-9148-e3be6c30e623}">
          <xlrd:rvb i="6260"/>
        </ext>
      </extLst>
    </bk>
    <bk>
      <extLst>
        <ext uri="{3e2802c4-a4d2-4d8b-9148-e3be6c30e623}">
          <xlrd:rvb i="6261"/>
        </ext>
      </extLst>
    </bk>
    <bk>
      <extLst>
        <ext uri="{3e2802c4-a4d2-4d8b-9148-e3be6c30e623}">
          <xlrd:rvb i="6262"/>
        </ext>
      </extLst>
    </bk>
    <bk>
      <extLst>
        <ext uri="{3e2802c4-a4d2-4d8b-9148-e3be6c30e623}">
          <xlrd:rvb i="6263"/>
        </ext>
      </extLst>
    </bk>
    <bk>
      <extLst>
        <ext uri="{3e2802c4-a4d2-4d8b-9148-e3be6c30e623}">
          <xlrd:rvb i="6264"/>
        </ext>
      </extLst>
    </bk>
    <bk>
      <extLst>
        <ext uri="{3e2802c4-a4d2-4d8b-9148-e3be6c30e623}">
          <xlrd:rvb i="6265"/>
        </ext>
      </extLst>
    </bk>
    <bk>
      <extLst>
        <ext uri="{3e2802c4-a4d2-4d8b-9148-e3be6c30e623}">
          <xlrd:rvb i="6266"/>
        </ext>
      </extLst>
    </bk>
    <bk>
      <extLst>
        <ext uri="{3e2802c4-a4d2-4d8b-9148-e3be6c30e623}">
          <xlrd:rvb i="6267"/>
        </ext>
      </extLst>
    </bk>
    <bk>
      <extLst>
        <ext uri="{3e2802c4-a4d2-4d8b-9148-e3be6c30e623}">
          <xlrd:rvb i="6268"/>
        </ext>
      </extLst>
    </bk>
    <bk>
      <extLst>
        <ext uri="{3e2802c4-a4d2-4d8b-9148-e3be6c30e623}">
          <xlrd:rvb i="6269"/>
        </ext>
      </extLst>
    </bk>
    <bk>
      <extLst>
        <ext uri="{3e2802c4-a4d2-4d8b-9148-e3be6c30e623}">
          <xlrd:rvb i="6270"/>
        </ext>
      </extLst>
    </bk>
    <bk>
      <extLst>
        <ext uri="{3e2802c4-a4d2-4d8b-9148-e3be6c30e623}">
          <xlrd:rvb i="6271"/>
        </ext>
      </extLst>
    </bk>
    <bk>
      <extLst>
        <ext uri="{3e2802c4-a4d2-4d8b-9148-e3be6c30e623}">
          <xlrd:rvb i="6272"/>
        </ext>
      </extLst>
    </bk>
    <bk>
      <extLst>
        <ext uri="{3e2802c4-a4d2-4d8b-9148-e3be6c30e623}">
          <xlrd:rvb i="6273"/>
        </ext>
      </extLst>
    </bk>
    <bk>
      <extLst>
        <ext uri="{3e2802c4-a4d2-4d8b-9148-e3be6c30e623}">
          <xlrd:rvb i="6274"/>
        </ext>
      </extLst>
    </bk>
    <bk>
      <extLst>
        <ext uri="{3e2802c4-a4d2-4d8b-9148-e3be6c30e623}">
          <xlrd:rvb i="6275"/>
        </ext>
      </extLst>
    </bk>
    <bk>
      <extLst>
        <ext uri="{3e2802c4-a4d2-4d8b-9148-e3be6c30e623}">
          <xlrd:rvb i="6276"/>
        </ext>
      </extLst>
    </bk>
    <bk>
      <extLst>
        <ext uri="{3e2802c4-a4d2-4d8b-9148-e3be6c30e623}">
          <xlrd:rvb i="6277"/>
        </ext>
      </extLst>
    </bk>
    <bk>
      <extLst>
        <ext uri="{3e2802c4-a4d2-4d8b-9148-e3be6c30e623}">
          <xlrd:rvb i="6278"/>
        </ext>
      </extLst>
    </bk>
    <bk>
      <extLst>
        <ext uri="{3e2802c4-a4d2-4d8b-9148-e3be6c30e623}">
          <xlrd:rvb i="6279"/>
        </ext>
      </extLst>
    </bk>
    <bk>
      <extLst>
        <ext uri="{3e2802c4-a4d2-4d8b-9148-e3be6c30e623}">
          <xlrd:rvb i="6280"/>
        </ext>
      </extLst>
    </bk>
    <bk>
      <extLst>
        <ext uri="{3e2802c4-a4d2-4d8b-9148-e3be6c30e623}">
          <xlrd:rvb i="6281"/>
        </ext>
      </extLst>
    </bk>
    <bk>
      <extLst>
        <ext uri="{3e2802c4-a4d2-4d8b-9148-e3be6c30e623}">
          <xlrd:rvb i="6282"/>
        </ext>
      </extLst>
    </bk>
    <bk>
      <extLst>
        <ext uri="{3e2802c4-a4d2-4d8b-9148-e3be6c30e623}">
          <xlrd:rvb i="6283"/>
        </ext>
      </extLst>
    </bk>
    <bk>
      <extLst>
        <ext uri="{3e2802c4-a4d2-4d8b-9148-e3be6c30e623}">
          <xlrd:rvb i="6284"/>
        </ext>
      </extLst>
    </bk>
    <bk>
      <extLst>
        <ext uri="{3e2802c4-a4d2-4d8b-9148-e3be6c30e623}">
          <xlrd:rvb i="6285"/>
        </ext>
      </extLst>
    </bk>
    <bk>
      <extLst>
        <ext uri="{3e2802c4-a4d2-4d8b-9148-e3be6c30e623}">
          <xlrd:rvb i="6286"/>
        </ext>
      </extLst>
    </bk>
    <bk>
      <extLst>
        <ext uri="{3e2802c4-a4d2-4d8b-9148-e3be6c30e623}">
          <xlrd:rvb i="6287"/>
        </ext>
      </extLst>
    </bk>
    <bk>
      <extLst>
        <ext uri="{3e2802c4-a4d2-4d8b-9148-e3be6c30e623}">
          <xlrd:rvb i="6288"/>
        </ext>
      </extLst>
    </bk>
    <bk>
      <extLst>
        <ext uri="{3e2802c4-a4d2-4d8b-9148-e3be6c30e623}">
          <xlrd:rvb i="6289"/>
        </ext>
      </extLst>
    </bk>
    <bk>
      <extLst>
        <ext uri="{3e2802c4-a4d2-4d8b-9148-e3be6c30e623}">
          <xlrd:rvb i="6290"/>
        </ext>
      </extLst>
    </bk>
    <bk>
      <extLst>
        <ext uri="{3e2802c4-a4d2-4d8b-9148-e3be6c30e623}">
          <xlrd:rvb i="6291"/>
        </ext>
      </extLst>
    </bk>
    <bk>
      <extLst>
        <ext uri="{3e2802c4-a4d2-4d8b-9148-e3be6c30e623}">
          <xlrd:rvb i="6292"/>
        </ext>
      </extLst>
    </bk>
    <bk>
      <extLst>
        <ext uri="{3e2802c4-a4d2-4d8b-9148-e3be6c30e623}">
          <xlrd:rvb i="6293"/>
        </ext>
      </extLst>
    </bk>
    <bk>
      <extLst>
        <ext uri="{3e2802c4-a4d2-4d8b-9148-e3be6c30e623}">
          <xlrd:rvb i="6294"/>
        </ext>
      </extLst>
    </bk>
    <bk>
      <extLst>
        <ext uri="{3e2802c4-a4d2-4d8b-9148-e3be6c30e623}">
          <xlrd:rvb i="6295"/>
        </ext>
      </extLst>
    </bk>
    <bk>
      <extLst>
        <ext uri="{3e2802c4-a4d2-4d8b-9148-e3be6c30e623}">
          <xlrd:rvb i="6296"/>
        </ext>
      </extLst>
    </bk>
    <bk>
      <extLst>
        <ext uri="{3e2802c4-a4d2-4d8b-9148-e3be6c30e623}">
          <xlrd:rvb i="6297"/>
        </ext>
      </extLst>
    </bk>
    <bk>
      <extLst>
        <ext uri="{3e2802c4-a4d2-4d8b-9148-e3be6c30e623}">
          <xlrd:rvb i="6298"/>
        </ext>
      </extLst>
    </bk>
    <bk>
      <extLst>
        <ext uri="{3e2802c4-a4d2-4d8b-9148-e3be6c30e623}">
          <xlrd:rvb i="6299"/>
        </ext>
      </extLst>
    </bk>
    <bk>
      <extLst>
        <ext uri="{3e2802c4-a4d2-4d8b-9148-e3be6c30e623}">
          <xlrd:rvb i="6300"/>
        </ext>
      </extLst>
    </bk>
    <bk>
      <extLst>
        <ext uri="{3e2802c4-a4d2-4d8b-9148-e3be6c30e623}">
          <xlrd:rvb i="6301"/>
        </ext>
      </extLst>
    </bk>
    <bk>
      <extLst>
        <ext uri="{3e2802c4-a4d2-4d8b-9148-e3be6c30e623}">
          <xlrd:rvb i="6302"/>
        </ext>
      </extLst>
    </bk>
    <bk>
      <extLst>
        <ext uri="{3e2802c4-a4d2-4d8b-9148-e3be6c30e623}">
          <xlrd:rvb i="6303"/>
        </ext>
      </extLst>
    </bk>
    <bk>
      <extLst>
        <ext uri="{3e2802c4-a4d2-4d8b-9148-e3be6c30e623}">
          <xlrd:rvb i="6304"/>
        </ext>
      </extLst>
    </bk>
    <bk>
      <extLst>
        <ext uri="{3e2802c4-a4d2-4d8b-9148-e3be6c30e623}">
          <xlrd:rvb i="6305"/>
        </ext>
      </extLst>
    </bk>
    <bk>
      <extLst>
        <ext uri="{3e2802c4-a4d2-4d8b-9148-e3be6c30e623}">
          <xlrd:rvb i="6306"/>
        </ext>
      </extLst>
    </bk>
    <bk>
      <extLst>
        <ext uri="{3e2802c4-a4d2-4d8b-9148-e3be6c30e623}">
          <xlrd:rvb i="6307"/>
        </ext>
      </extLst>
    </bk>
    <bk>
      <extLst>
        <ext uri="{3e2802c4-a4d2-4d8b-9148-e3be6c30e623}">
          <xlrd:rvb i="6308"/>
        </ext>
      </extLst>
    </bk>
    <bk>
      <extLst>
        <ext uri="{3e2802c4-a4d2-4d8b-9148-e3be6c30e623}">
          <xlrd:rvb i="6309"/>
        </ext>
      </extLst>
    </bk>
    <bk>
      <extLst>
        <ext uri="{3e2802c4-a4d2-4d8b-9148-e3be6c30e623}">
          <xlrd:rvb i="6310"/>
        </ext>
      </extLst>
    </bk>
    <bk>
      <extLst>
        <ext uri="{3e2802c4-a4d2-4d8b-9148-e3be6c30e623}">
          <xlrd:rvb i="6311"/>
        </ext>
      </extLst>
    </bk>
    <bk>
      <extLst>
        <ext uri="{3e2802c4-a4d2-4d8b-9148-e3be6c30e623}">
          <xlrd:rvb i="6312"/>
        </ext>
      </extLst>
    </bk>
    <bk>
      <extLst>
        <ext uri="{3e2802c4-a4d2-4d8b-9148-e3be6c30e623}">
          <xlrd:rvb i="6313"/>
        </ext>
      </extLst>
    </bk>
    <bk>
      <extLst>
        <ext uri="{3e2802c4-a4d2-4d8b-9148-e3be6c30e623}">
          <xlrd:rvb i="6314"/>
        </ext>
      </extLst>
    </bk>
    <bk>
      <extLst>
        <ext uri="{3e2802c4-a4d2-4d8b-9148-e3be6c30e623}">
          <xlrd:rvb i="6315"/>
        </ext>
      </extLst>
    </bk>
    <bk>
      <extLst>
        <ext uri="{3e2802c4-a4d2-4d8b-9148-e3be6c30e623}">
          <xlrd:rvb i="6316"/>
        </ext>
      </extLst>
    </bk>
    <bk>
      <extLst>
        <ext uri="{3e2802c4-a4d2-4d8b-9148-e3be6c30e623}">
          <xlrd:rvb i="6317"/>
        </ext>
      </extLst>
    </bk>
    <bk>
      <extLst>
        <ext uri="{3e2802c4-a4d2-4d8b-9148-e3be6c30e623}">
          <xlrd:rvb i="6318"/>
        </ext>
      </extLst>
    </bk>
    <bk>
      <extLst>
        <ext uri="{3e2802c4-a4d2-4d8b-9148-e3be6c30e623}">
          <xlrd:rvb i="6319"/>
        </ext>
      </extLst>
    </bk>
    <bk>
      <extLst>
        <ext uri="{3e2802c4-a4d2-4d8b-9148-e3be6c30e623}">
          <xlrd:rvb i="6320"/>
        </ext>
      </extLst>
    </bk>
    <bk>
      <extLst>
        <ext uri="{3e2802c4-a4d2-4d8b-9148-e3be6c30e623}">
          <xlrd:rvb i="6321"/>
        </ext>
      </extLst>
    </bk>
    <bk>
      <extLst>
        <ext uri="{3e2802c4-a4d2-4d8b-9148-e3be6c30e623}">
          <xlrd:rvb i="6322"/>
        </ext>
      </extLst>
    </bk>
    <bk>
      <extLst>
        <ext uri="{3e2802c4-a4d2-4d8b-9148-e3be6c30e623}">
          <xlrd:rvb i="6323"/>
        </ext>
      </extLst>
    </bk>
    <bk>
      <extLst>
        <ext uri="{3e2802c4-a4d2-4d8b-9148-e3be6c30e623}">
          <xlrd:rvb i="6324"/>
        </ext>
      </extLst>
    </bk>
    <bk>
      <extLst>
        <ext uri="{3e2802c4-a4d2-4d8b-9148-e3be6c30e623}">
          <xlrd:rvb i="6325"/>
        </ext>
      </extLst>
    </bk>
    <bk>
      <extLst>
        <ext uri="{3e2802c4-a4d2-4d8b-9148-e3be6c30e623}">
          <xlrd:rvb i="6326"/>
        </ext>
      </extLst>
    </bk>
    <bk>
      <extLst>
        <ext uri="{3e2802c4-a4d2-4d8b-9148-e3be6c30e623}">
          <xlrd:rvb i="6327"/>
        </ext>
      </extLst>
    </bk>
    <bk>
      <extLst>
        <ext uri="{3e2802c4-a4d2-4d8b-9148-e3be6c30e623}">
          <xlrd:rvb i="6328"/>
        </ext>
      </extLst>
    </bk>
    <bk>
      <extLst>
        <ext uri="{3e2802c4-a4d2-4d8b-9148-e3be6c30e623}">
          <xlrd:rvb i="6329"/>
        </ext>
      </extLst>
    </bk>
    <bk>
      <extLst>
        <ext uri="{3e2802c4-a4d2-4d8b-9148-e3be6c30e623}">
          <xlrd:rvb i="6330"/>
        </ext>
      </extLst>
    </bk>
    <bk>
      <extLst>
        <ext uri="{3e2802c4-a4d2-4d8b-9148-e3be6c30e623}">
          <xlrd:rvb i="6331"/>
        </ext>
      </extLst>
    </bk>
    <bk>
      <extLst>
        <ext uri="{3e2802c4-a4d2-4d8b-9148-e3be6c30e623}">
          <xlrd:rvb i="6332"/>
        </ext>
      </extLst>
    </bk>
    <bk>
      <extLst>
        <ext uri="{3e2802c4-a4d2-4d8b-9148-e3be6c30e623}">
          <xlrd:rvb i="6333"/>
        </ext>
      </extLst>
    </bk>
    <bk>
      <extLst>
        <ext uri="{3e2802c4-a4d2-4d8b-9148-e3be6c30e623}">
          <xlrd:rvb i="6334"/>
        </ext>
      </extLst>
    </bk>
    <bk>
      <extLst>
        <ext uri="{3e2802c4-a4d2-4d8b-9148-e3be6c30e623}">
          <xlrd:rvb i="6335"/>
        </ext>
      </extLst>
    </bk>
    <bk>
      <extLst>
        <ext uri="{3e2802c4-a4d2-4d8b-9148-e3be6c30e623}">
          <xlrd:rvb i="6336"/>
        </ext>
      </extLst>
    </bk>
    <bk>
      <extLst>
        <ext uri="{3e2802c4-a4d2-4d8b-9148-e3be6c30e623}">
          <xlrd:rvb i="6337"/>
        </ext>
      </extLst>
    </bk>
    <bk>
      <extLst>
        <ext uri="{3e2802c4-a4d2-4d8b-9148-e3be6c30e623}">
          <xlrd:rvb i="6338"/>
        </ext>
      </extLst>
    </bk>
    <bk>
      <extLst>
        <ext uri="{3e2802c4-a4d2-4d8b-9148-e3be6c30e623}">
          <xlrd:rvb i="6339"/>
        </ext>
      </extLst>
    </bk>
    <bk>
      <extLst>
        <ext uri="{3e2802c4-a4d2-4d8b-9148-e3be6c30e623}">
          <xlrd:rvb i="6340"/>
        </ext>
      </extLst>
    </bk>
    <bk>
      <extLst>
        <ext uri="{3e2802c4-a4d2-4d8b-9148-e3be6c30e623}">
          <xlrd:rvb i="6341"/>
        </ext>
      </extLst>
    </bk>
    <bk>
      <extLst>
        <ext uri="{3e2802c4-a4d2-4d8b-9148-e3be6c30e623}">
          <xlrd:rvb i="6342"/>
        </ext>
      </extLst>
    </bk>
    <bk>
      <extLst>
        <ext uri="{3e2802c4-a4d2-4d8b-9148-e3be6c30e623}">
          <xlrd:rvb i="6343"/>
        </ext>
      </extLst>
    </bk>
    <bk>
      <extLst>
        <ext uri="{3e2802c4-a4d2-4d8b-9148-e3be6c30e623}">
          <xlrd:rvb i="6344"/>
        </ext>
      </extLst>
    </bk>
    <bk>
      <extLst>
        <ext uri="{3e2802c4-a4d2-4d8b-9148-e3be6c30e623}">
          <xlrd:rvb i="6345"/>
        </ext>
      </extLst>
    </bk>
    <bk>
      <extLst>
        <ext uri="{3e2802c4-a4d2-4d8b-9148-e3be6c30e623}">
          <xlrd:rvb i="6346"/>
        </ext>
      </extLst>
    </bk>
    <bk>
      <extLst>
        <ext uri="{3e2802c4-a4d2-4d8b-9148-e3be6c30e623}">
          <xlrd:rvb i="6347"/>
        </ext>
      </extLst>
    </bk>
    <bk>
      <extLst>
        <ext uri="{3e2802c4-a4d2-4d8b-9148-e3be6c30e623}">
          <xlrd:rvb i="6348"/>
        </ext>
      </extLst>
    </bk>
    <bk>
      <extLst>
        <ext uri="{3e2802c4-a4d2-4d8b-9148-e3be6c30e623}">
          <xlrd:rvb i="6349"/>
        </ext>
      </extLst>
    </bk>
    <bk>
      <extLst>
        <ext uri="{3e2802c4-a4d2-4d8b-9148-e3be6c30e623}">
          <xlrd:rvb i="6350"/>
        </ext>
      </extLst>
    </bk>
    <bk>
      <extLst>
        <ext uri="{3e2802c4-a4d2-4d8b-9148-e3be6c30e623}">
          <xlrd:rvb i="6351"/>
        </ext>
      </extLst>
    </bk>
    <bk>
      <extLst>
        <ext uri="{3e2802c4-a4d2-4d8b-9148-e3be6c30e623}">
          <xlrd:rvb i="6352"/>
        </ext>
      </extLst>
    </bk>
    <bk>
      <extLst>
        <ext uri="{3e2802c4-a4d2-4d8b-9148-e3be6c30e623}">
          <xlrd:rvb i="6353"/>
        </ext>
      </extLst>
    </bk>
    <bk>
      <extLst>
        <ext uri="{3e2802c4-a4d2-4d8b-9148-e3be6c30e623}">
          <xlrd:rvb i="6354"/>
        </ext>
      </extLst>
    </bk>
    <bk>
      <extLst>
        <ext uri="{3e2802c4-a4d2-4d8b-9148-e3be6c30e623}">
          <xlrd:rvb i="6355"/>
        </ext>
      </extLst>
    </bk>
    <bk>
      <extLst>
        <ext uri="{3e2802c4-a4d2-4d8b-9148-e3be6c30e623}">
          <xlrd:rvb i="6356"/>
        </ext>
      </extLst>
    </bk>
    <bk>
      <extLst>
        <ext uri="{3e2802c4-a4d2-4d8b-9148-e3be6c30e623}">
          <xlrd:rvb i="6357"/>
        </ext>
      </extLst>
    </bk>
    <bk>
      <extLst>
        <ext uri="{3e2802c4-a4d2-4d8b-9148-e3be6c30e623}">
          <xlrd:rvb i="6358"/>
        </ext>
      </extLst>
    </bk>
    <bk>
      <extLst>
        <ext uri="{3e2802c4-a4d2-4d8b-9148-e3be6c30e623}">
          <xlrd:rvb i="6359"/>
        </ext>
      </extLst>
    </bk>
    <bk>
      <extLst>
        <ext uri="{3e2802c4-a4d2-4d8b-9148-e3be6c30e623}">
          <xlrd:rvb i="6360"/>
        </ext>
      </extLst>
    </bk>
    <bk>
      <extLst>
        <ext uri="{3e2802c4-a4d2-4d8b-9148-e3be6c30e623}">
          <xlrd:rvb i="6361"/>
        </ext>
      </extLst>
    </bk>
    <bk>
      <extLst>
        <ext uri="{3e2802c4-a4d2-4d8b-9148-e3be6c30e623}">
          <xlrd:rvb i="6362"/>
        </ext>
      </extLst>
    </bk>
    <bk>
      <extLst>
        <ext uri="{3e2802c4-a4d2-4d8b-9148-e3be6c30e623}">
          <xlrd:rvb i="6363"/>
        </ext>
      </extLst>
    </bk>
    <bk>
      <extLst>
        <ext uri="{3e2802c4-a4d2-4d8b-9148-e3be6c30e623}">
          <xlrd:rvb i="6364"/>
        </ext>
      </extLst>
    </bk>
    <bk>
      <extLst>
        <ext uri="{3e2802c4-a4d2-4d8b-9148-e3be6c30e623}">
          <xlrd:rvb i="6365"/>
        </ext>
      </extLst>
    </bk>
    <bk>
      <extLst>
        <ext uri="{3e2802c4-a4d2-4d8b-9148-e3be6c30e623}">
          <xlrd:rvb i="6366"/>
        </ext>
      </extLst>
    </bk>
    <bk>
      <extLst>
        <ext uri="{3e2802c4-a4d2-4d8b-9148-e3be6c30e623}">
          <xlrd:rvb i="6367"/>
        </ext>
      </extLst>
    </bk>
    <bk>
      <extLst>
        <ext uri="{3e2802c4-a4d2-4d8b-9148-e3be6c30e623}">
          <xlrd:rvb i="6368"/>
        </ext>
      </extLst>
    </bk>
    <bk>
      <extLst>
        <ext uri="{3e2802c4-a4d2-4d8b-9148-e3be6c30e623}">
          <xlrd:rvb i="6369"/>
        </ext>
      </extLst>
    </bk>
    <bk>
      <extLst>
        <ext uri="{3e2802c4-a4d2-4d8b-9148-e3be6c30e623}">
          <xlrd:rvb i="6370"/>
        </ext>
      </extLst>
    </bk>
    <bk>
      <extLst>
        <ext uri="{3e2802c4-a4d2-4d8b-9148-e3be6c30e623}">
          <xlrd:rvb i="6371"/>
        </ext>
      </extLst>
    </bk>
    <bk>
      <extLst>
        <ext uri="{3e2802c4-a4d2-4d8b-9148-e3be6c30e623}">
          <xlrd:rvb i="6372"/>
        </ext>
      </extLst>
    </bk>
    <bk>
      <extLst>
        <ext uri="{3e2802c4-a4d2-4d8b-9148-e3be6c30e623}">
          <xlrd:rvb i="6373"/>
        </ext>
      </extLst>
    </bk>
    <bk>
      <extLst>
        <ext uri="{3e2802c4-a4d2-4d8b-9148-e3be6c30e623}">
          <xlrd:rvb i="6374"/>
        </ext>
      </extLst>
    </bk>
    <bk>
      <extLst>
        <ext uri="{3e2802c4-a4d2-4d8b-9148-e3be6c30e623}">
          <xlrd:rvb i="6375"/>
        </ext>
      </extLst>
    </bk>
    <bk>
      <extLst>
        <ext uri="{3e2802c4-a4d2-4d8b-9148-e3be6c30e623}">
          <xlrd:rvb i="6376"/>
        </ext>
      </extLst>
    </bk>
    <bk>
      <extLst>
        <ext uri="{3e2802c4-a4d2-4d8b-9148-e3be6c30e623}">
          <xlrd:rvb i="6377"/>
        </ext>
      </extLst>
    </bk>
    <bk>
      <extLst>
        <ext uri="{3e2802c4-a4d2-4d8b-9148-e3be6c30e623}">
          <xlrd:rvb i="6378"/>
        </ext>
      </extLst>
    </bk>
    <bk>
      <extLst>
        <ext uri="{3e2802c4-a4d2-4d8b-9148-e3be6c30e623}">
          <xlrd:rvb i="6379"/>
        </ext>
      </extLst>
    </bk>
    <bk>
      <extLst>
        <ext uri="{3e2802c4-a4d2-4d8b-9148-e3be6c30e623}">
          <xlrd:rvb i="6380"/>
        </ext>
      </extLst>
    </bk>
    <bk>
      <extLst>
        <ext uri="{3e2802c4-a4d2-4d8b-9148-e3be6c30e623}">
          <xlrd:rvb i="6381"/>
        </ext>
      </extLst>
    </bk>
    <bk>
      <extLst>
        <ext uri="{3e2802c4-a4d2-4d8b-9148-e3be6c30e623}">
          <xlrd:rvb i="6382"/>
        </ext>
      </extLst>
    </bk>
    <bk>
      <extLst>
        <ext uri="{3e2802c4-a4d2-4d8b-9148-e3be6c30e623}">
          <xlrd:rvb i="6383"/>
        </ext>
      </extLst>
    </bk>
    <bk>
      <extLst>
        <ext uri="{3e2802c4-a4d2-4d8b-9148-e3be6c30e623}">
          <xlrd:rvb i="6384"/>
        </ext>
      </extLst>
    </bk>
    <bk>
      <extLst>
        <ext uri="{3e2802c4-a4d2-4d8b-9148-e3be6c30e623}">
          <xlrd:rvb i="6385"/>
        </ext>
      </extLst>
    </bk>
    <bk>
      <extLst>
        <ext uri="{3e2802c4-a4d2-4d8b-9148-e3be6c30e623}">
          <xlrd:rvb i="6386"/>
        </ext>
      </extLst>
    </bk>
    <bk>
      <extLst>
        <ext uri="{3e2802c4-a4d2-4d8b-9148-e3be6c30e623}">
          <xlrd:rvb i="6387"/>
        </ext>
      </extLst>
    </bk>
    <bk>
      <extLst>
        <ext uri="{3e2802c4-a4d2-4d8b-9148-e3be6c30e623}">
          <xlrd:rvb i="6388"/>
        </ext>
      </extLst>
    </bk>
    <bk>
      <extLst>
        <ext uri="{3e2802c4-a4d2-4d8b-9148-e3be6c30e623}">
          <xlrd:rvb i="6389"/>
        </ext>
      </extLst>
    </bk>
    <bk>
      <extLst>
        <ext uri="{3e2802c4-a4d2-4d8b-9148-e3be6c30e623}">
          <xlrd:rvb i="6390"/>
        </ext>
      </extLst>
    </bk>
    <bk>
      <extLst>
        <ext uri="{3e2802c4-a4d2-4d8b-9148-e3be6c30e623}">
          <xlrd:rvb i="6391"/>
        </ext>
      </extLst>
    </bk>
    <bk>
      <extLst>
        <ext uri="{3e2802c4-a4d2-4d8b-9148-e3be6c30e623}">
          <xlrd:rvb i="6392"/>
        </ext>
      </extLst>
    </bk>
    <bk>
      <extLst>
        <ext uri="{3e2802c4-a4d2-4d8b-9148-e3be6c30e623}">
          <xlrd:rvb i="6393"/>
        </ext>
      </extLst>
    </bk>
    <bk>
      <extLst>
        <ext uri="{3e2802c4-a4d2-4d8b-9148-e3be6c30e623}">
          <xlrd:rvb i="6394"/>
        </ext>
      </extLst>
    </bk>
    <bk>
      <extLst>
        <ext uri="{3e2802c4-a4d2-4d8b-9148-e3be6c30e623}">
          <xlrd:rvb i="6395"/>
        </ext>
      </extLst>
    </bk>
    <bk>
      <extLst>
        <ext uri="{3e2802c4-a4d2-4d8b-9148-e3be6c30e623}">
          <xlrd:rvb i="6396"/>
        </ext>
      </extLst>
    </bk>
    <bk>
      <extLst>
        <ext uri="{3e2802c4-a4d2-4d8b-9148-e3be6c30e623}">
          <xlrd:rvb i="6397"/>
        </ext>
      </extLst>
    </bk>
    <bk>
      <extLst>
        <ext uri="{3e2802c4-a4d2-4d8b-9148-e3be6c30e623}">
          <xlrd:rvb i="6398"/>
        </ext>
      </extLst>
    </bk>
    <bk>
      <extLst>
        <ext uri="{3e2802c4-a4d2-4d8b-9148-e3be6c30e623}">
          <xlrd:rvb i="6399"/>
        </ext>
      </extLst>
    </bk>
    <bk>
      <extLst>
        <ext uri="{3e2802c4-a4d2-4d8b-9148-e3be6c30e623}">
          <xlrd:rvb i="6400"/>
        </ext>
      </extLst>
    </bk>
    <bk>
      <extLst>
        <ext uri="{3e2802c4-a4d2-4d8b-9148-e3be6c30e623}">
          <xlrd:rvb i="6401"/>
        </ext>
      </extLst>
    </bk>
    <bk>
      <extLst>
        <ext uri="{3e2802c4-a4d2-4d8b-9148-e3be6c30e623}">
          <xlrd:rvb i="6402"/>
        </ext>
      </extLst>
    </bk>
    <bk>
      <extLst>
        <ext uri="{3e2802c4-a4d2-4d8b-9148-e3be6c30e623}">
          <xlrd:rvb i="6403"/>
        </ext>
      </extLst>
    </bk>
    <bk>
      <extLst>
        <ext uri="{3e2802c4-a4d2-4d8b-9148-e3be6c30e623}">
          <xlrd:rvb i="6404"/>
        </ext>
      </extLst>
    </bk>
    <bk>
      <extLst>
        <ext uri="{3e2802c4-a4d2-4d8b-9148-e3be6c30e623}">
          <xlrd:rvb i="6405"/>
        </ext>
      </extLst>
    </bk>
    <bk>
      <extLst>
        <ext uri="{3e2802c4-a4d2-4d8b-9148-e3be6c30e623}">
          <xlrd:rvb i="6406"/>
        </ext>
      </extLst>
    </bk>
    <bk>
      <extLst>
        <ext uri="{3e2802c4-a4d2-4d8b-9148-e3be6c30e623}">
          <xlrd:rvb i="6407"/>
        </ext>
      </extLst>
    </bk>
    <bk>
      <extLst>
        <ext uri="{3e2802c4-a4d2-4d8b-9148-e3be6c30e623}">
          <xlrd:rvb i="6408"/>
        </ext>
      </extLst>
    </bk>
    <bk>
      <extLst>
        <ext uri="{3e2802c4-a4d2-4d8b-9148-e3be6c30e623}">
          <xlrd:rvb i="6409"/>
        </ext>
      </extLst>
    </bk>
    <bk>
      <extLst>
        <ext uri="{3e2802c4-a4d2-4d8b-9148-e3be6c30e623}">
          <xlrd:rvb i="6410"/>
        </ext>
      </extLst>
    </bk>
    <bk>
      <extLst>
        <ext uri="{3e2802c4-a4d2-4d8b-9148-e3be6c30e623}">
          <xlrd:rvb i="6411"/>
        </ext>
      </extLst>
    </bk>
    <bk>
      <extLst>
        <ext uri="{3e2802c4-a4d2-4d8b-9148-e3be6c30e623}">
          <xlrd:rvb i="6412"/>
        </ext>
      </extLst>
    </bk>
    <bk>
      <extLst>
        <ext uri="{3e2802c4-a4d2-4d8b-9148-e3be6c30e623}">
          <xlrd:rvb i="6413"/>
        </ext>
      </extLst>
    </bk>
    <bk>
      <extLst>
        <ext uri="{3e2802c4-a4d2-4d8b-9148-e3be6c30e623}">
          <xlrd:rvb i="6414"/>
        </ext>
      </extLst>
    </bk>
    <bk>
      <extLst>
        <ext uri="{3e2802c4-a4d2-4d8b-9148-e3be6c30e623}">
          <xlrd:rvb i="6415"/>
        </ext>
      </extLst>
    </bk>
    <bk>
      <extLst>
        <ext uri="{3e2802c4-a4d2-4d8b-9148-e3be6c30e623}">
          <xlrd:rvb i="6416"/>
        </ext>
      </extLst>
    </bk>
    <bk>
      <extLst>
        <ext uri="{3e2802c4-a4d2-4d8b-9148-e3be6c30e623}">
          <xlrd:rvb i="6417"/>
        </ext>
      </extLst>
    </bk>
    <bk>
      <extLst>
        <ext uri="{3e2802c4-a4d2-4d8b-9148-e3be6c30e623}">
          <xlrd:rvb i="6418"/>
        </ext>
      </extLst>
    </bk>
    <bk>
      <extLst>
        <ext uri="{3e2802c4-a4d2-4d8b-9148-e3be6c30e623}">
          <xlrd:rvb i="6419"/>
        </ext>
      </extLst>
    </bk>
    <bk>
      <extLst>
        <ext uri="{3e2802c4-a4d2-4d8b-9148-e3be6c30e623}">
          <xlrd:rvb i="6420"/>
        </ext>
      </extLst>
    </bk>
    <bk>
      <extLst>
        <ext uri="{3e2802c4-a4d2-4d8b-9148-e3be6c30e623}">
          <xlrd:rvb i="6421"/>
        </ext>
      </extLst>
    </bk>
    <bk>
      <extLst>
        <ext uri="{3e2802c4-a4d2-4d8b-9148-e3be6c30e623}">
          <xlrd:rvb i="6422"/>
        </ext>
      </extLst>
    </bk>
    <bk>
      <extLst>
        <ext uri="{3e2802c4-a4d2-4d8b-9148-e3be6c30e623}">
          <xlrd:rvb i="6423"/>
        </ext>
      </extLst>
    </bk>
    <bk>
      <extLst>
        <ext uri="{3e2802c4-a4d2-4d8b-9148-e3be6c30e623}">
          <xlrd:rvb i="6424"/>
        </ext>
      </extLst>
    </bk>
    <bk>
      <extLst>
        <ext uri="{3e2802c4-a4d2-4d8b-9148-e3be6c30e623}">
          <xlrd:rvb i="6425"/>
        </ext>
      </extLst>
    </bk>
    <bk>
      <extLst>
        <ext uri="{3e2802c4-a4d2-4d8b-9148-e3be6c30e623}">
          <xlrd:rvb i="6426"/>
        </ext>
      </extLst>
    </bk>
    <bk>
      <extLst>
        <ext uri="{3e2802c4-a4d2-4d8b-9148-e3be6c30e623}">
          <xlrd:rvb i="6427"/>
        </ext>
      </extLst>
    </bk>
    <bk>
      <extLst>
        <ext uri="{3e2802c4-a4d2-4d8b-9148-e3be6c30e623}">
          <xlrd:rvb i="6428"/>
        </ext>
      </extLst>
    </bk>
    <bk>
      <extLst>
        <ext uri="{3e2802c4-a4d2-4d8b-9148-e3be6c30e623}">
          <xlrd:rvb i="6429"/>
        </ext>
      </extLst>
    </bk>
    <bk>
      <extLst>
        <ext uri="{3e2802c4-a4d2-4d8b-9148-e3be6c30e623}">
          <xlrd:rvb i="6430"/>
        </ext>
      </extLst>
    </bk>
    <bk>
      <extLst>
        <ext uri="{3e2802c4-a4d2-4d8b-9148-e3be6c30e623}">
          <xlrd:rvb i="6431"/>
        </ext>
      </extLst>
    </bk>
    <bk>
      <extLst>
        <ext uri="{3e2802c4-a4d2-4d8b-9148-e3be6c30e623}">
          <xlrd:rvb i="6432"/>
        </ext>
      </extLst>
    </bk>
    <bk>
      <extLst>
        <ext uri="{3e2802c4-a4d2-4d8b-9148-e3be6c30e623}">
          <xlrd:rvb i="6433"/>
        </ext>
      </extLst>
    </bk>
    <bk>
      <extLst>
        <ext uri="{3e2802c4-a4d2-4d8b-9148-e3be6c30e623}">
          <xlrd:rvb i="6434"/>
        </ext>
      </extLst>
    </bk>
    <bk>
      <extLst>
        <ext uri="{3e2802c4-a4d2-4d8b-9148-e3be6c30e623}">
          <xlrd:rvb i="6435"/>
        </ext>
      </extLst>
    </bk>
    <bk>
      <extLst>
        <ext uri="{3e2802c4-a4d2-4d8b-9148-e3be6c30e623}">
          <xlrd:rvb i="6436"/>
        </ext>
      </extLst>
    </bk>
    <bk>
      <extLst>
        <ext uri="{3e2802c4-a4d2-4d8b-9148-e3be6c30e623}">
          <xlrd:rvb i="6437"/>
        </ext>
      </extLst>
    </bk>
    <bk>
      <extLst>
        <ext uri="{3e2802c4-a4d2-4d8b-9148-e3be6c30e623}">
          <xlrd:rvb i="6438"/>
        </ext>
      </extLst>
    </bk>
    <bk>
      <extLst>
        <ext uri="{3e2802c4-a4d2-4d8b-9148-e3be6c30e623}">
          <xlrd:rvb i="6439"/>
        </ext>
      </extLst>
    </bk>
    <bk>
      <extLst>
        <ext uri="{3e2802c4-a4d2-4d8b-9148-e3be6c30e623}">
          <xlrd:rvb i="6440"/>
        </ext>
      </extLst>
    </bk>
    <bk>
      <extLst>
        <ext uri="{3e2802c4-a4d2-4d8b-9148-e3be6c30e623}">
          <xlrd:rvb i="6441"/>
        </ext>
      </extLst>
    </bk>
    <bk>
      <extLst>
        <ext uri="{3e2802c4-a4d2-4d8b-9148-e3be6c30e623}">
          <xlrd:rvb i="6442"/>
        </ext>
      </extLst>
    </bk>
    <bk>
      <extLst>
        <ext uri="{3e2802c4-a4d2-4d8b-9148-e3be6c30e623}">
          <xlrd:rvb i="6443"/>
        </ext>
      </extLst>
    </bk>
    <bk>
      <extLst>
        <ext uri="{3e2802c4-a4d2-4d8b-9148-e3be6c30e623}">
          <xlrd:rvb i="6444"/>
        </ext>
      </extLst>
    </bk>
    <bk>
      <extLst>
        <ext uri="{3e2802c4-a4d2-4d8b-9148-e3be6c30e623}">
          <xlrd:rvb i="6445"/>
        </ext>
      </extLst>
    </bk>
    <bk>
      <extLst>
        <ext uri="{3e2802c4-a4d2-4d8b-9148-e3be6c30e623}">
          <xlrd:rvb i="6446"/>
        </ext>
      </extLst>
    </bk>
    <bk>
      <extLst>
        <ext uri="{3e2802c4-a4d2-4d8b-9148-e3be6c30e623}">
          <xlrd:rvb i="6447"/>
        </ext>
      </extLst>
    </bk>
    <bk>
      <extLst>
        <ext uri="{3e2802c4-a4d2-4d8b-9148-e3be6c30e623}">
          <xlrd:rvb i="6448"/>
        </ext>
      </extLst>
    </bk>
    <bk>
      <extLst>
        <ext uri="{3e2802c4-a4d2-4d8b-9148-e3be6c30e623}">
          <xlrd:rvb i="6449"/>
        </ext>
      </extLst>
    </bk>
    <bk>
      <extLst>
        <ext uri="{3e2802c4-a4d2-4d8b-9148-e3be6c30e623}">
          <xlrd:rvb i="6450"/>
        </ext>
      </extLst>
    </bk>
    <bk>
      <extLst>
        <ext uri="{3e2802c4-a4d2-4d8b-9148-e3be6c30e623}">
          <xlrd:rvb i="6451"/>
        </ext>
      </extLst>
    </bk>
    <bk>
      <extLst>
        <ext uri="{3e2802c4-a4d2-4d8b-9148-e3be6c30e623}">
          <xlrd:rvb i="6452"/>
        </ext>
      </extLst>
    </bk>
    <bk>
      <extLst>
        <ext uri="{3e2802c4-a4d2-4d8b-9148-e3be6c30e623}">
          <xlrd:rvb i="6453"/>
        </ext>
      </extLst>
    </bk>
    <bk>
      <extLst>
        <ext uri="{3e2802c4-a4d2-4d8b-9148-e3be6c30e623}">
          <xlrd:rvb i="6454"/>
        </ext>
      </extLst>
    </bk>
    <bk>
      <extLst>
        <ext uri="{3e2802c4-a4d2-4d8b-9148-e3be6c30e623}">
          <xlrd:rvb i="6455"/>
        </ext>
      </extLst>
    </bk>
    <bk>
      <extLst>
        <ext uri="{3e2802c4-a4d2-4d8b-9148-e3be6c30e623}">
          <xlrd:rvb i="6456"/>
        </ext>
      </extLst>
    </bk>
    <bk>
      <extLst>
        <ext uri="{3e2802c4-a4d2-4d8b-9148-e3be6c30e623}">
          <xlrd:rvb i="6457"/>
        </ext>
      </extLst>
    </bk>
    <bk>
      <extLst>
        <ext uri="{3e2802c4-a4d2-4d8b-9148-e3be6c30e623}">
          <xlrd:rvb i="6458"/>
        </ext>
      </extLst>
    </bk>
    <bk>
      <extLst>
        <ext uri="{3e2802c4-a4d2-4d8b-9148-e3be6c30e623}">
          <xlrd:rvb i="6459"/>
        </ext>
      </extLst>
    </bk>
    <bk>
      <extLst>
        <ext uri="{3e2802c4-a4d2-4d8b-9148-e3be6c30e623}">
          <xlrd:rvb i="6460"/>
        </ext>
      </extLst>
    </bk>
    <bk>
      <extLst>
        <ext uri="{3e2802c4-a4d2-4d8b-9148-e3be6c30e623}">
          <xlrd:rvb i="6461"/>
        </ext>
      </extLst>
    </bk>
    <bk>
      <extLst>
        <ext uri="{3e2802c4-a4d2-4d8b-9148-e3be6c30e623}">
          <xlrd:rvb i="6462"/>
        </ext>
      </extLst>
    </bk>
    <bk>
      <extLst>
        <ext uri="{3e2802c4-a4d2-4d8b-9148-e3be6c30e623}">
          <xlrd:rvb i="6463"/>
        </ext>
      </extLst>
    </bk>
    <bk>
      <extLst>
        <ext uri="{3e2802c4-a4d2-4d8b-9148-e3be6c30e623}">
          <xlrd:rvb i="6464"/>
        </ext>
      </extLst>
    </bk>
    <bk>
      <extLst>
        <ext uri="{3e2802c4-a4d2-4d8b-9148-e3be6c30e623}">
          <xlrd:rvb i="6465"/>
        </ext>
      </extLst>
    </bk>
    <bk>
      <extLst>
        <ext uri="{3e2802c4-a4d2-4d8b-9148-e3be6c30e623}">
          <xlrd:rvb i="6466"/>
        </ext>
      </extLst>
    </bk>
    <bk>
      <extLst>
        <ext uri="{3e2802c4-a4d2-4d8b-9148-e3be6c30e623}">
          <xlrd:rvb i="6467"/>
        </ext>
      </extLst>
    </bk>
    <bk>
      <extLst>
        <ext uri="{3e2802c4-a4d2-4d8b-9148-e3be6c30e623}">
          <xlrd:rvb i="6468"/>
        </ext>
      </extLst>
    </bk>
    <bk>
      <extLst>
        <ext uri="{3e2802c4-a4d2-4d8b-9148-e3be6c30e623}">
          <xlrd:rvb i="6469"/>
        </ext>
      </extLst>
    </bk>
    <bk>
      <extLst>
        <ext uri="{3e2802c4-a4d2-4d8b-9148-e3be6c30e623}">
          <xlrd:rvb i="6470"/>
        </ext>
      </extLst>
    </bk>
    <bk>
      <extLst>
        <ext uri="{3e2802c4-a4d2-4d8b-9148-e3be6c30e623}">
          <xlrd:rvb i="6471"/>
        </ext>
      </extLst>
    </bk>
    <bk>
      <extLst>
        <ext uri="{3e2802c4-a4d2-4d8b-9148-e3be6c30e623}">
          <xlrd:rvb i="6472"/>
        </ext>
      </extLst>
    </bk>
    <bk>
      <extLst>
        <ext uri="{3e2802c4-a4d2-4d8b-9148-e3be6c30e623}">
          <xlrd:rvb i="6473"/>
        </ext>
      </extLst>
    </bk>
    <bk>
      <extLst>
        <ext uri="{3e2802c4-a4d2-4d8b-9148-e3be6c30e623}">
          <xlrd:rvb i="6474"/>
        </ext>
      </extLst>
    </bk>
    <bk>
      <extLst>
        <ext uri="{3e2802c4-a4d2-4d8b-9148-e3be6c30e623}">
          <xlrd:rvb i="6475"/>
        </ext>
      </extLst>
    </bk>
    <bk>
      <extLst>
        <ext uri="{3e2802c4-a4d2-4d8b-9148-e3be6c30e623}">
          <xlrd:rvb i="6476"/>
        </ext>
      </extLst>
    </bk>
    <bk>
      <extLst>
        <ext uri="{3e2802c4-a4d2-4d8b-9148-e3be6c30e623}">
          <xlrd:rvb i="6477"/>
        </ext>
      </extLst>
    </bk>
    <bk>
      <extLst>
        <ext uri="{3e2802c4-a4d2-4d8b-9148-e3be6c30e623}">
          <xlrd:rvb i="6478"/>
        </ext>
      </extLst>
    </bk>
    <bk>
      <extLst>
        <ext uri="{3e2802c4-a4d2-4d8b-9148-e3be6c30e623}">
          <xlrd:rvb i="6479"/>
        </ext>
      </extLst>
    </bk>
    <bk>
      <extLst>
        <ext uri="{3e2802c4-a4d2-4d8b-9148-e3be6c30e623}">
          <xlrd:rvb i="6480"/>
        </ext>
      </extLst>
    </bk>
    <bk>
      <extLst>
        <ext uri="{3e2802c4-a4d2-4d8b-9148-e3be6c30e623}">
          <xlrd:rvb i="6481"/>
        </ext>
      </extLst>
    </bk>
    <bk>
      <extLst>
        <ext uri="{3e2802c4-a4d2-4d8b-9148-e3be6c30e623}">
          <xlrd:rvb i="6482"/>
        </ext>
      </extLst>
    </bk>
    <bk>
      <extLst>
        <ext uri="{3e2802c4-a4d2-4d8b-9148-e3be6c30e623}">
          <xlrd:rvb i="6483"/>
        </ext>
      </extLst>
    </bk>
    <bk>
      <extLst>
        <ext uri="{3e2802c4-a4d2-4d8b-9148-e3be6c30e623}">
          <xlrd:rvb i="6484"/>
        </ext>
      </extLst>
    </bk>
    <bk>
      <extLst>
        <ext uri="{3e2802c4-a4d2-4d8b-9148-e3be6c30e623}">
          <xlrd:rvb i="6485"/>
        </ext>
      </extLst>
    </bk>
    <bk>
      <extLst>
        <ext uri="{3e2802c4-a4d2-4d8b-9148-e3be6c30e623}">
          <xlrd:rvb i="6486"/>
        </ext>
      </extLst>
    </bk>
    <bk>
      <extLst>
        <ext uri="{3e2802c4-a4d2-4d8b-9148-e3be6c30e623}">
          <xlrd:rvb i="6487"/>
        </ext>
      </extLst>
    </bk>
    <bk>
      <extLst>
        <ext uri="{3e2802c4-a4d2-4d8b-9148-e3be6c30e623}">
          <xlrd:rvb i="6488"/>
        </ext>
      </extLst>
    </bk>
    <bk>
      <extLst>
        <ext uri="{3e2802c4-a4d2-4d8b-9148-e3be6c30e623}">
          <xlrd:rvb i="6489"/>
        </ext>
      </extLst>
    </bk>
    <bk>
      <extLst>
        <ext uri="{3e2802c4-a4d2-4d8b-9148-e3be6c30e623}">
          <xlrd:rvb i="6490"/>
        </ext>
      </extLst>
    </bk>
    <bk>
      <extLst>
        <ext uri="{3e2802c4-a4d2-4d8b-9148-e3be6c30e623}">
          <xlrd:rvb i="6491"/>
        </ext>
      </extLst>
    </bk>
    <bk>
      <extLst>
        <ext uri="{3e2802c4-a4d2-4d8b-9148-e3be6c30e623}">
          <xlrd:rvb i="6492"/>
        </ext>
      </extLst>
    </bk>
    <bk>
      <extLst>
        <ext uri="{3e2802c4-a4d2-4d8b-9148-e3be6c30e623}">
          <xlrd:rvb i="6493"/>
        </ext>
      </extLst>
    </bk>
    <bk>
      <extLst>
        <ext uri="{3e2802c4-a4d2-4d8b-9148-e3be6c30e623}">
          <xlrd:rvb i="6494"/>
        </ext>
      </extLst>
    </bk>
    <bk>
      <extLst>
        <ext uri="{3e2802c4-a4d2-4d8b-9148-e3be6c30e623}">
          <xlrd:rvb i="6495"/>
        </ext>
      </extLst>
    </bk>
    <bk>
      <extLst>
        <ext uri="{3e2802c4-a4d2-4d8b-9148-e3be6c30e623}">
          <xlrd:rvb i="6496"/>
        </ext>
      </extLst>
    </bk>
    <bk>
      <extLst>
        <ext uri="{3e2802c4-a4d2-4d8b-9148-e3be6c30e623}">
          <xlrd:rvb i="6497"/>
        </ext>
      </extLst>
    </bk>
    <bk>
      <extLst>
        <ext uri="{3e2802c4-a4d2-4d8b-9148-e3be6c30e623}">
          <xlrd:rvb i="6498"/>
        </ext>
      </extLst>
    </bk>
    <bk>
      <extLst>
        <ext uri="{3e2802c4-a4d2-4d8b-9148-e3be6c30e623}">
          <xlrd:rvb i="6499"/>
        </ext>
      </extLst>
    </bk>
    <bk>
      <extLst>
        <ext uri="{3e2802c4-a4d2-4d8b-9148-e3be6c30e623}">
          <xlrd:rvb i="6500"/>
        </ext>
      </extLst>
    </bk>
    <bk>
      <extLst>
        <ext uri="{3e2802c4-a4d2-4d8b-9148-e3be6c30e623}">
          <xlrd:rvb i="6501"/>
        </ext>
      </extLst>
    </bk>
    <bk>
      <extLst>
        <ext uri="{3e2802c4-a4d2-4d8b-9148-e3be6c30e623}">
          <xlrd:rvb i="6502"/>
        </ext>
      </extLst>
    </bk>
    <bk>
      <extLst>
        <ext uri="{3e2802c4-a4d2-4d8b-9148-e3be6c30e623}">
          <xlrd:rvb i="6503"/>
        </ext>
      </extLst>
    </bk>
    <bk>
      <extLst>
        <ext uri="{3e2802c4-a4d2-4d8b-9148-e3be6c30e623}">
          <xlrd:rvb i="6504"/>
        </ext>
      </extLst>
    </bk>
    <bk>
      <extLst>
        <ext uri="{3e2802c4-a4d2-4d8b-9148-e3be6c30e623}">
          <xlrd:rvb i="6505"/>
        </ext>
      </extLst>
    </bk>
    <bk>
      <extLst>
        <ext uri="{3e2802c4-a4d2-4d8b-9148-e3be6c30e623}">
          <xlrd:rvb i="6506"/>
        </ext>
      </extLst>
    </bk>
    <bk>
      <extLst>
        <ext uri="{3e2802c4-a4d2-4d8b-9148-e3be6c30e623}">
          <xlrd:rvb i="6507"/>
        </ext>
      </extLst>
    </bk>
    <bk>
      <extLst>
        <ext uri="{3e2802c4-a4d2-4d8b-9148-e3be6c30e623}">
          <xlrd:rvb i="6508"/>
        </ext>
      </extLst>
    </bk>
    <bk>
      <extLst>
        <ext uri="{3e2802c4-a4d2-4d8b-9148-e3be6c30e623}">
          <xlrd:rvb i="6509"/>
        </ext>
      </extLst>
    </bk>
    <bk>
      <extLst>
        <ext uri="{3e2802c4-a4d2-4d8b-9148-e3be6c30e623}">
          <xlrd:rvb i="6510"/>
        </ext>
      </extLst>
    </bk>
    <bk>
      <extLst>
        <ext uri="{3e2802c4-a4d2-4d8b-9148-e3be6c30e623}">
          <xlrd:rvb i="6511"/>
        </ext>
      </extLst>
    </bk>
    <bk>
      <extLst>
        <ext uri="{3e2802c4-a4d2-4d8b-9148-e3be6c30e623}">
          <xlrd:rvb i="6512"/>
        </ext>
      </extLst>
    </bk>
    <bk>
      <extLst>
        <ext uri="{3e2802c4-a4d2-4d8b-9148-e3be6c30e623}">
          <xlrd:rvb i="6513"/>
        </ext>
      </extLst>
    </bk>
    <bk>
      <extLst>
        <ext uri="{3e2802c4-a4d2-4d8b-9148-e3be6c30e623}">
          <xlrd:rvb i="6514"/>
        </ext>
      </extLst>
    </bk>
    <bk>
      <extLst>
        <ext uri="{3e2802c4-a4d2-4d8b-9148-e3be6c30e623}">
          <xlrd:rvb i="6515"/>
        </ext>
      </extLst>
    </bk>
    <bk>
      <extLst>
        <ext uri="{3e2802c4-a4d2-4d8b-9148-e3be6c30e623}">
          <xlrd:rvb i="6516"/>
        </ext>
      </extLst>
    </bk>
    <bk>
      <extLst>
        <ext uri="{3e2802c4-a4d2-4d8b-9148-e3be6c30e623}">
          <xlrd:rvb i="6517"/>
        </ext>
      </extLst>
    </bk>
    <bk>
      <extLst>
        <ext uri="{3e2802c4-a4d2-4d8b-9148-e3be6c30e623}">
          <xlrd:rvb i="6518"/>
        </ext>
      </extLst>
    </bk>
    <bk>
      <extLst>
        <ext uri="{3e2802c4-a4d2-4d8b-9148-e3be6c30e623}">
          <xlrd:rvb i="6519"/>
        </ext>
      </extLst>
    </bk>
    <bk>
      <extLst>
        <ext uri="{3e2802c4-a4d2-4d8b-9148-e3be6c30e623}">
          <xlrd:rvb i="6520"/>
        </ext>
      </extLst>
    </bk>
    <bk>
      <extLst>
        <ext uri="{3e2802c4-a4d2-4d8b-9148-e3be6c30e623}">
          <xlrd:rvb i="6521"/>
        </ext>
      </extLst>
    </bk>
    <bk>
      <extLst>
        <ext uri="{3e2802c4-a4d2-4d8b-9148-e3be6c30e623}">
          <xlrd:rvb i="6522"/>
        </ext>
      </extLst>
    </bk>
    <bk>
      <extLst>
        <ext uri="{3e2802c4-a4d2-4d8b-9148-e3be6c30e623}">
          <xlrd:rvb i="6523"/>
        </ext>
      </extLst>
    </bk>
    <bk>
      <extLst>
        <ext uri="{3e2802c4-a4d2-4d8b-9148-e3be6c30e623}">
          <xlrd:rvb i="6524"/>
        </ext>
      </extLst>
    </bk>
    <bk>
      <extLst>
        <ext uri="{3e2802c4-a4d2-4d8b-9148-e3be6c30e623}">
          <xlrd:rvb i="6525"/>
        </ext>
      </extLst>
    </bk>
    <bk>
      <extLst>
        <ext uri="{3e2802c4-a4d2-4d8b-9148-e3be6c30e623}">
          <xlrd:rvb i="6526"/>
        </ext>
      </extLst>
    </bk>
    <bk>
      <extLst>
        <ext uri="{3e2802c4-a4d2-4d8b-9148-e3be6c30e623}">
          <xlrd:rvb i="6527"/>
        </ext>
      </extLst>
    </bk>
    <bk>
      <extLst>
        <ext uri="{3e2802c4-a4d2-4d8b-9148-e3be6c30e623}">
          <xlrd:rvb i="6528"/>
        </ext>
      </extLst>
    </bk>
    <bk>
      <extLst>
        <ext uri="{3e2802c4-a4d2-4d8b-9148-e3be6c30e623}">
          <xlrd:rvb i="6529"/>
        </ext>
      </extLst>
    </bk>
    <bk>
      <extLst>
        <ext uri="{3e2802c4-a4d2-4d8b-9148-e3be6c30e623}">
          <xlrd:rvb i="6530"/>
        </ext>
      </extLst>
    </bk>
    <bk>
      <extLst>
        <ext uri="{3e2802c4-a4d2-4d8b-9148-e3be6c30e623}">
          <xlrd:rvb i="6531"/>
        </ext>
      </extLst>
    </bk>
    <bk>
      <extLst>
        <ext uri="{3e2802c4-a4d2-4d8b-9148-e3be6c30e623}">
          <xlrd:rvb i="6532"/>
        </ext>
      </extLst>
    </bk>
    <bk>
      <extLst>
        <ext uri="{3e2802c4-a4d2-4d8b-9148-e3be6c30e623}">
          <xlrd:rvb i="6533"/>
        </ext>
      </extLst>
    </bk>
    <bk>
      <extLst>
        <ext uri="{3e2802c4-a4d2-4d8b-9148-e3be6c30e623}">
          <xlrd:rvb i="6534"/>
        </ext>
      </extLst>
    </bk>
    <bk>
      <extLst>
        <ext uri="{3e2802c4-a4d2-4d8b-9148-e3be6c30e623}">
          <xlrd:rvb i="6535"/>
        </ext>
      </extLst>
    </bk>
    <bk>
      <extLst>
        <ext uri="{3e2802c4-a4d2-4d8b-9148-e3be6c30e623}">
          <xlrd:rvb i="6536"/>
        </ext>
      </extLst>
    </bk>
    <bk>
      <extLst>
        <ext uri="{3e2802c4-a4d2-4d8b-9148-e3be6c30e623}">
          <xlrd:rvb i="6537"/>
        </ext>
      </extLst>
    </bk>
    <bk>
      <extLst>
        <ext uri="{3e2802c4-a4d2-4d8b-9148-e3be6c30e623}">
          <xlrd:rvb i="6538"/>
        </ext>
      </extLst>
    </bk>
    <bk>
      <extLst>
        <ext uri="{3e2802c4-a4d2-4d8b-9148-e3be6c30e623}">
          <xlrd:rvb i="6539"/>
        </ext>
      </extLst>
    </bk>
    <bk>
      <extLst>
        <ext uri="{3e2802c4-a4d2-4d8b-9148-e3be6c30e623}">
          <xlrd:rvb i="6540"/>
        </ext>
      </extLst>
    </bk>
    <bk>
      <extLst>
        <ext uri="{3e2802c4-a4d2-4d8b-9148-e3be6c30e623}">
          <xlrd:rvb i="6541"/>
        </ext>
      </extLst>
    </bk>
    <bk>
      <extLst>
        <ext uri="{3e2802c4-a4d2-4d8b-9148-e3be6c30e623}">
          <xlrd:rvb i="6542"/>
        </ext>
      </extLst>
    </bk>
    <bk>
      <extLst>
        <ext uri="{3e2802c4-a4d2-4d8b-9148-e3be6c30e623}">
          <xlrd:rvb i="6543"/>
        </ext>
      </extLst>
    </bk>
    <bk>
      <extLst>
        <ext uri="{3e2802c4-a4d2-4d8b-9148-e3be6c30e623}">
          <xlrd:rvb i="6544"/>
        </ext>
      </extLst>
    </bk>
    <bk>
      <extLst>
        <ext uri="{3e2802c4-a4d2-4d8b-9148-e3be6c30e623}">
          <xlrd:rvb i="6545"/>
        </ext>
      </extLst>
    </bk>
    <bk>
      <extLst>
        <ext uri="{3e2802c4-a4d2-4d8b-9148-e3be6c30e623}">
          <xlrd:rvb i="6546"/>
        </ext>
      </extLst>
    </bk>
    <bk>
      <extLst>
        <ext uri="{3e2802c4-a4d2-4d8b-9148-e3be6c30e623}">
          <xlrd:rvb i="6547"/>
        </ext>
      </extLst>
    </bk>
    <bk>
      <extLst>
        <ext uri="{3e2802c4-a4d2-4d8b-9148-e3be6c30e623}">
          <xlrd:rvb i="6548"/>
        </ext>
      </extLst>
    </bk>
    <bk>
      <extLst>
        <ext uri="{3e2802c4-a4d2-4d8b-9148-e3be6c30e623}">
          <xlrd:rvb i="6549"/>
        </ext>
      </extLst>
    </bk>
    <bk>
      <extLst>
        <ext uri="{3e2802c4-a4d2-4d8b-9148-e3be6c30e623}">
          <xlrd:rvb i="6550"/>
        </ext>
      </extLst>
    </bk>
    <bk>
      <extLst>
        <ext uri="{3e2802c4-a4d2-4d8b-9148-e3be6c30e623}">
          <xlrd:rvb i="6551"/>
        </ext>
      </extLst>
    </bk>
    <bk>
      <extLst>
        <ext uri="{3e2802c4-a4d2-4d8b-9148-e3be6c30e623}">
          <xlrd:rvb i="6552"/>
        </ext>
      </extLst>
    </bk>
    <bk>
      <extLst>
        <ext uri="{3e2802c4-a4d2-4d8b-9148-e3be6c30e623}">
          <xlrd:rvb i="6553"/>
        </ext>
      </extLst>
    </bk>
    <bk>
      <extLst>
        <ext uri="{3e2802c4-a4d2-4d8b-9148-e3be6c30e623}">
          <xlrd:rvb i="6554"/>
        </ext>
      </extLst>
    </bk>
    <bk>
      <extLst>
        <ext uri="{3e2802c4-a4d2-4d8b-9148-e3be6c30e623}">
          <xlrd:rvb i="6555"/>
        </ext>
      </extLst>
    </bk>
    <bk>
      <extLst>
        <ext uri="{3e2802c4-a4d2-4d8b-9148-e3be6c30e623}">
          <xlrd:rvb i="6556"/>
        </ext>
      </extLst>
    </bk>
    <bk>
      <extLst>
        <ext uri="{3e2802c4-a4d2-4d8b-9148-e3be6c30e623}">
          <xlrd:rvb i="6557"/>
        </ext>
      </extLst>
    </bk>
    <bk>
      <extLst>
        <ext uri="{3e2802c4-a4d2-4d8b-9148-e3be6c30e623}">
          <xlrd:rvb i="6558"/>
        </ext>
      </extLst>
    </bk>
    <bk>
      <extLst>
        <ext uri="{3e2802c4-a4d2-4d8b-9148-e3be6c30e623}">
          <xlrd:rvb i="6559"/>
        </ext>
      </extLst>
    </bk>
    <bk>
      <extLst>
        <ext uri="{3e2802c4-a4d2-4d8b-9148-e3be6c30e623}">
          <xlrd:rvb i="6560"/>
        </ext>
      </extLst>
    </bk>
    <bk>
      <extLst>
        <ext uri="{3e2802c4-a4d2-4d8b-9148-e3be6c30e623}">
          <xlrd:rvb i="6561"/>
        </ext>
      </extLst>
    </bk>
    <bk>
      <extLst>
        <ext uri="{3e2802c4-a4d2-4d8b-9148-e3be6c30e623}">
          <xlrd:rvb i="6562"/>
        </ext>
      </extLst>
    </bk>
    <bk>
      <extLst>
        <ext uri="{3e2802c4-a4d2-4d8b-9148-e3be6c30e623}">
          <xlrd:rvb i="6563"/>
        </ext>
      </extLst>
    </bk>
    <bk>
      <extLst>
        <ext uri="{3e2802c4-a4d2-4d8b-9148-e3be6c30e623}">
          <xlrd:rvb i="6564"/>
        </ext>
      </extLst>
    </bk>
    <bk>
      <extLst>
        <ext uri="{3e2802c4-a4d2-4d8b-9148-e3be6c30e623}">
          <xlrd:rvb i="6565"/>
        </ext>
      </extLst>
    </bk>
    <bk>
      <extLst>
        <ext uri="{3e2802c4-a4d2-4d8b-9148-e3be6c30e623}">
          <xlrd:rvb i="6566"/>
        </ext>
      </extLst>
    </bk>
    <bk>
      <extLst>
        <ext uri="{3e2802c4-a4d2-4d8b-9148-e3be6c30e623}">
          <xlrd:rvb i="6567"/>
        </ext>
      </extLst>
    </bk>
    <bk>
      <extLst>
        <ext uri="{3e2802c4-a4d2-4d8b-9148-e3be6c30e623}">
          <xlrd:rvb i="6568"/>
        </ext>
      </extLst>
    </bk>
    <bk>
      <extLst>
        <ext uri="{3e2802c4-a4d2-4d8b-9148-e3be6c30e623}">
          <xlrd:rvb i="6569"/>
        </ext>
      </extLst>
    </bk>
    <bk>
      <extLst>
        <ext uri="{3e2802c4-a4d2-4d8b-9148-e3be6c30e623}">
          <xlrd:rvb i="6570"/>
        </ext>
      </extLst>
    </bk>
    <bk>
      <extLst>
        <ext uri="{3e2802c4-a4d2-4d8b-9148-e3be6c30e623}">
          <xlrd:rvb i="6571"/>
        </ext>
      </extLst>
    </bk>
    <bk>
      <extLst>
        <ext uri="{3e2802c4-a4d2-4d8b-9148-e3be6c30e623}">
          <xlrd:rvb i="6572"/>
        </ext>
      </extLst>
    </bk>
    <bk>
      <extLst>
        <ext uri="{3e2802c4-a4d2-4d8b-9148-e3be6c30e623}">
          <xlrd:rvb i="6573"/>
        </ext>
      </extLst>
    </bk>
    <bk>
      <extLst>
        <ext uri="{3e2802c4-a4d2-4d8b-9148-e3be6c30e623}">
          <xlrd:rvb i="6574"/>
        </ext>
      </extLst>
    </bk>
    <bk>
      <extLst>
        <ext uri="{3e2802c4-a4d2-4d8b-9148-e3be6c30e623}">
          <xlrd:rvb i="6575"/>
        </ext>
      </extLst>
    </bk>
    <bk>
      <extLst>
        <ext uri="{3e2802c4-a4d2-4d8b-9148-e3be6c30e623}">
          <xlrd:rvb i="6576"/>
        </ext>
      </extLst>
    </bk>
    <bk>
      <extLst>
        <ext uri="{3e2802c4-a4d2-4d8b-9148-e3be6c30e623}">
          <xlrd:rvb i="6577"/>
        </ext>
      </extLst>
    </bk>
    <bk>
      <extLst>
        <ext uri="{3e2802c4-a4d2-4d8b-9148-e3be6c30e623}">
          <xlrd:rvb i="6578"/>
        </ext>
      </extLst>
    </bk>
    <bk>
      <extLst>
        <ext uri="{3e2802c4-a4d2-4d8b-9148-e3be6c30e623}">
          <xlrd:rvb i="6579"/>
        </ext>
      </extLst>
    </bk>
    <bk>
      <extLst>
        <ext uri="{3e2802c4-a4d2-4d8b-9148-e3be6c30e623}">
          <xlrd:rvb i="6580"/>
        </ext>
      </extLst>
    </bk>
    <bk>
      <extLst>
        <ext uri="{3e2802c4-a4d2-4d8b-9148-e3be6c30e623}">
          <xlrd:rvb i="6581"/>
        </ext>
      </extLst>
    </bk>
    <bk>
      <extLst>
        <ext uri="{3e2802c4-a4d2-4d8b-9148-e3be6c30e623}">
          <xlrd:rvb i="6582"/>
        </ext>
      </extLst>
    </bk>
    <bk>
      <extLst>
        <ext uri="{3e2802c4-a4d2-4d8b-9148-e3be6c30e623}">
          <xlrd:rvb i="6583"/>
        </ext>
      </extLst>
    </bk>
    <bk>
      <extLst>
        <ext uri="{3e2802c4-a4d2-4d8b-9148-e3be6c30e623}">
          <xlrd:rvb i="6584"/>
        </ext>
      </extLst>
    </bk>
    <bk>
      <extLst>
        <ext uri="{3e2802c4-a4d2-4d8b-9148-e3be6c30e623}">
          <xlrd:rvb i="6585"/>
        </ext>
      </extLst>
    </bk>
    <bk>
      <extLst>
        <ext uri="{3e2802c4-a4d2-4d8b-9148-e3be6c30e623}">
          <xlrd:rvb i="6586"/>
        </ext>
      </extLst>
    </bk>
    <bk>
      <extLst>
        <ext uri="{3e2802c4-a4d2-4d8b-9148-e3be6c30e623}">
          <xlrd:rvb i="6587"/>
        </ext>
      </extLst>
    </bk>
    <bk>
      <extLst>
        <ext uri="{3e2802c4-a4d2-4d8b-9148-e3be6c30e623}">
          <xlrd:rvb i="6588"/>
        </ext>
      </extLst>
    </bk>
    <bk>
      <extLst>
        <ext uri="{3e2802c4-a4d2-4d8b-9148-e3be6c30e623}">
          <xlrd:rvb i="6589"/>
        </ext>
      </extLst>
    </bk>
    <bk>
      <extLst>
        <ext uri="{3e2802c4-a4d2-4d8b-9148-e3be6c30e623}">
          <xlrd:rvb i="6590"/>
        </ext>
      </extLst>
    </bk>
    <bk>
      <extLst>
        <ext uri="{3e2802c4-a4d2-4d8b-9148-e3be6c30e623}">
          <xlrd:rvb i="6591"/>
        </ext>
      </extLst>
    </bk>
    <bk>
      <extLst>
        <ext uri="{3e2802c4-a4d2-4d8b-9148-e3be6c30e623}">
          <xlrd:rvb i="6592"/>
        </ext>
      </extLst>
    </bk>
    <bk>
      <extLst>
        <ext uri="{3e2802c4-a4d2-4d8b-9148-e3be6c30e623}">
          <xlrd:rvb i="6593"/>
        </ext>
      </extLst>
    </bk>
    <bk>
      <extLst>
        <ext uri="{3e2802c4-a4d2-4d8b-9148-e3be6c30e623}">
          <xlrd:rvb i="6594"/>
        </ext>
      </extLst>
    </bk>
    <bk>
      <extLst>
        <ext uri="{3e2802c4-a4d2-4d8b-9148-e3be6c30e623}">
          <xlrd:rvb i="6595"/>
        </ext>
      </extLst>
    </bk>
    <bk>
      <extLst>
        <ext uri="{3e2802c4-a4d2-4d8b-9148-e3be6c30e623}">
          <xlrd:rvb i="6596"/>
        </ext>
      </extLst>
    </bk>
    <bk>
      <extLst>
        <ext uri="{3e2802c4-a4d2-4d8b-9148-e3be6c30e623}">
          <xlrd:rvb i="6597"/>
        </ext>
      </extLst>
    </bk>
    <bk>
      <extLst>
        <ext uri="{3e2802c4-a4d2-4d8b-9148-e3be6c30e623}">
          <xlrd:rvb i="6598"/>
        </ext>
      </extLst>
    </bk>
    <bk>
      <extLst>
        <ext uri="{3e2802c4-a4d2-4d8b-9148-e3be6c30e623}">
          <xlrd:rvb i="6599"/>
        </ext>
      </extLst>
    </bk>
    <bk>
      <extLst>
        <ext uri="{3e2802c4-a4d2-4d8b-9148-e3be6c30e623}">
          <xlrd:rvb i="6600"/>
        </ext>
      </extLst>
    </bk>
    <bk>
      <extLst>
        <ext uri="{3e2802c4-a4d2-4d8b-9148-e3be6c30e623}">
          <xlrd:rvb i="6601"/>
        </ext>
      </extLst>
    </bk>
    <bk>
      <extLst>
        <ext uri="{3e2802c4-a4d2-4d8b-9148-e3be6c30e623}">
          <xlrd:rvb i="6602"/>
        </ext>
      </extLst>
    </bk>
    <bk>
      <extLst>
        <ext uri="{3e2802c4-a4d2-4d8b-9148-e3be6c30e623}">
          <xlrd:rvb i="6603"/>
        </ext>
      </extLst>
    </bk>
    <bk>
      <extLst>
        <ext uri="{3e2802c4-a4d2-4d8b-9148-e3be6c30e623}">
          <xlrd:rvb i="6604"/>
        </ext>
      </extLst>
    </bk>
    <bk>
      <extLst>
        <ext uri="{3e2802c4-a4d2-4d8b-9148-e3be6c30e623}">
          <xlrd:rvb i="6605"/>
        </ext>
      </extLst>
    </bk>
    <bk>
      <extLst>
        <ext uri="{3e2802c4-a4d2-4d8b-9148-e3be6c30e623}">
          <xlrd:rvb i="6606"/>
        </ext>
      </extLst>
    </bk>
    <bk>
      <extLst>
        <ext uri="{3e2802c4-a4d2-4d8b-9148-e3be6c30e623}">
          <xlrd:rvb i="6607"/>
        </ext>
      </extLst>
    </bk>
    <bk>
      <extLst>
        <ext uri="{3e2802c4-a4d2-4d8b-9148-e3be6c30e623}">
          <xlrd:rvb i="6608"/>
        </ext>
      </extLst>
    </bk>
    <bk>
      <extLst>
        <ext uri="{3e2802c4-a4d2-4d8b-9148-e3be6c30e623}">
          <xlrd:rvb i="6609"/>
        </ext>
      </extLst>
    </bk>
    <bk>
      <extLst>
        <ext uri="{3e2802c4-a4d2-4d8b-9148-e3be6c30e623}">
          <xlrd:rvb i="6610"/>
        </ext>
      </extLst>
    </bk>
    <bk>
      <extLst>
        <ext uri="{3e2802c4-a4d2-4d8b-9148-e3be6c30e623}">
          <xlrd:rvb i="6611"/>
        </ext>
      </extLst>
    </bk>
    <bk>
      <extLst>
        <ext uri="{3e2802c4-a4d2-4d8b-9148-e3be6c30e623}">
          <xlrd:rvb i="6612"/>
        </ext>
      </extLst>
    </bk>
    <bk>
      <extLst>
        <ext uri="{3e2802c4-a4d2-4d8b-9148-e3be6c30e623}">
          <xlrd:rvb i="6613"/>
        </ext>
      </extLst>
    </bk>
    <bk>
      <extLst>
        <ext uri="{3e2802c4-a4d2-4d8b-9148-e3be6c30e623}">
          <xlrd:rvb i="6614"/>
        </ext>
      </extLst>
    </bk>
    <bk>
      <extLst>
        <ext uri="{3e2802c4-a4d2-4d8b-9148-e3be6c30e623}">
          <xlrd:rvb i="6615"/>
        </ext>
      </extLst>
    </bk>
    <bk>
      <extLst>
        <ext uri="{3e2802c4-a4d2-4d8b-9148-e3be6c30e623}">
          <xlrd:rvb i="6616"/>
        </ext>
      </extLst>
    </bk>
    <bk>
      <extLst>
        <ext uri="{3e2802c4-a4d2-4d8b-9148-e3be6c30e623}">
          <xlrd:rvb i="6617"/>
        </ext>
      </extLst>
    </bk>
    <bk>
      <extLst>
        <ext uri="{3e2802c4-a4d2-4d8b-9148-e3be6c30e623}">
          <xlrd:rvb i="6618"/>
        </ext>
      </extLst>
    </bk>
    <bk>
      <extLst>
        <ext uri="{3e2802c4-a4d2-4d8b-9148-e3be6c30e623}">
          <xlrd:rvb i="6619"/>
        </ext>
      </extLst>
    </bk>
    <bk>
      <extLst>
        <ext uri="{3e2802c4-a4d2-4d8b-9148-e3be6c30e623}">
          <xlrd:rvb i="6620"/>
        </ext>
      </extLst>
    </bk>
    <bk>
      <extLst>
        <ext uri="{3e2802c4-a4d2-4d8b-9148-e3be6c30e623}">
          <xlrd:rvb i="6621"/>
        </ext>
      </extLst>
    </bk>
    <bk>
      <extLst>
        <ext uri="{3e2802c4-a4d2-4d8b-9148-e3be6c30e623}">
          <xlrd:rvb i="6622"/>
        </ext>
      </extLst>
    </bk>
    <bk>
      <extLst>
        <ext uri="{3e2802c4-a4d2-4d8b-9148-e3be6c30e623}">
          <xlrd:rvb i="6623"/>
        </ext>
      </extLst>
    </bk>
    <bk>
      <extLst>
        <ext uri="{3e2802c4-a4d2-4d8b-9148-e3be6c30e623}">
          <xlrd:rvb i="6624"/>
        </ext>
      </extLst>
    </bk>
    <bk>
      <extLst>
        <ext uri="{3e2802c4-a4d2-4d8b-9148-e3be6c30e623}">
          <xlrd:rvb i="6625"/>
        </ext>
      </extLst>
    </bk>
    <bk>
      <extLst>
        <ext uri="{3e2802c4-a4d2-4d8b-9148-e3be6c30e623}">
          <xlrd:rvb i="6626"/>
        </ext>
      </extLst>
    </bk>
    <bk>
      <extLst>
        <ext uri="{3e2802c4-a4d2-4d8b-9148-e3be6c30e623}">
          <xlrd:rvb i="6627"/>
        </ext>
      </extLst>
    </bk>
    <bk>
      <extLst>
        <ext uri="{3e2802c4-a4d2-4d8b-9148-e3be6c30e623}">
          <xlrd:rvb i="6628"/>
        </ext>
      </extLst>
    </bk>
    <bk>
      <extLst>
        <ext uri="{3e2802c4-a4d2-4d8b-9148-e3be6c30e623}">
          <xlrd:rvb i="6629"/>
        </ext>
      </extLst>
    </bk>
    <bk>
      <extLst>
        <ext uri="{3e2802c4-a4d2-4d8b-9148-e3be6c30e623}">
          <xlrd:rvb i="6630"/>
        </ext>
      </extLst>
    </bk>
    <bk>
      <extLst>
        <ext uri="{3e2802c4-a4d2-4d8b-9148-e3be6c30e623}">
          <xlrd:rvb i="6631"/>
        </ext>
      </extLst>
    </bk>
    <bk>
      <extLst>
        <ext uri="{3e2802c4-a4d2-4d8b-9148-e3be6c30e623}">
          <xlrd:rvb i="6632"/>
        </ext>
      </extLst>
    </bk>
    <bk>
      <extLst>
        <ext uri="{3e2802c4-a4d2-4d8b-9148-e3be6c30e623}">
          <xlrd:rvb i="6633"/>
        </ext>
      </extLst>
    </bk>
    <bk>
      <extLst>
        <ext uri="{3e2802c4-a4d2-4d8b-9148-e3be6c30e623}">
          <xlrd:rvb i="6634"/>
        </ext>
      </extLst>
    </bk>
    <bk>
      <extLst>
        <ext uri="{3e2802c4-a4d2-4d8b-9148-e3be6c30e623}">
          <xlrd:rvb i="6635"/>
        </ext>
      </extLst>
    </bk>
    <bk>
      <extLst>
        <ext uri="{3e2802c4-a4d2-4d8b-9148-e3be6c30e623}">
          <xlrd:rvb i="6636"/>
        </ext>
      </extLst>
    </bk>
    <bk>
      <extLst>
        <ext uri="{3e2802c4-a4d2-4d8b-9148-e3be6c30e623}">
          <xlrd:rvb i="6637"/>
        </ext>
      </extLst>
    </bk>
    <bk>
      <extLst>
        <ext uri="{3e2802c4-a4d2-4d8b-9148-e3be6c30e623}">
          <xlrd:rvb i="6638"/>
        </ext>
      </extLst>
    </bk>
    <bk>
      <extLst>
        <ext uri="{3e2802c4-a4d2-4d8b-9148-e3be6c30e623}">
          <xlrd:rvb i="6639"/>
        </ext>
      </extLst>
    </bk>
    <bk>
      <extLst>
        <ext uri="{3e2802c4-a4d2-4d8b-9148-e3be6c30e623}">
          <xlrd:rvb i="6640"/>
        </ext>
      </extLst>
    </bk>
    <bk>
      <extLst>
        <ext uri="{3e2802c4-a4d2-4d8b-9148-e3be6c30e623}">
          <xlrd:rvb i="6641"/>
        </ext>
      </extLst>
    </bk>
    <bk>
      <extLst>
        <ext uri="{3e2802c4-a4d2-4d8b-9148-e3be6c30e623}">
          <xlrd:rvb i="6642"/>
        </ext>
      </extLst>
    </bk>
    <bk>
      <extLst>
        <ext uri="{3e2802c4-a4d2-4d8b-9148-e3be6c30e623}">
          <xlrd:rvb i="6643"/>
        </ext>
      </extLst>
    </bk>
    <bk>
      <extLst>
        <ext uri="{3e2802c4-a4d2-4d8b-9148-e3be6c30e623}">
          <xlrd:rvb i="6644"/>
        </ext>
      </extLst>
    </bk>
    <bk>
      <extLst>
        <ext uri="{3e2802c4-a4d2-4d8b-9148-e3be6c30e623}">
          <xlrd:rvb i="6645"/>
        </ext>
      </extLst>
    </bk>
    <bk>
      <extLst>
        <ext uri="{3e2802c4-a4d2-4d8b-9148-e3be6c30e623}">
          <xlrd:rvb i="6646"/>
        </ext>
      </extLst>
    </bk>
    <bk>
      <extLst>
        <ext uri="{3e2802c4-a4d2-4d8b-9148-e3be6c30e623}">
          <xlrd:rvb i="6647"/>
        </ext>
      </extLst>
    </bk>
    <bk>
      <extLst>
        <ext uri="{3e2802c4-a4d2-4d8b-9148-e3be6c30e623}">
          <xlrd:rvb i="6648"/>
        </ext>
      </extLst>
    </bk>
    <bk>
      <extLst>
        <ext uri="{3e2802c4-a4d2-4d8b-9148-e3be6c30e623}">
          <xlrd:rvb i="6649"/>
        </ext>
      </extLst>
    </bk>
    <bk>
      <extLst>
        <ext uri="{3e2802c4-a4d2-4d8b-9148-e3be6c30e623}">
          <xlrd:rvb i="6650"/>
        </ext>
      </extLst>
    </bk>
    <bk>
      <extLst>
        <ext uri="{3e2802c4-a4d2-4d8b-9148-e3be6c30e623}">
          <xlrd:rvb i="6651"/>
        </ext>
      </extLst>
    </bk>
    <bk>
      <extLst>
        <ext uri="{3e2802c4-a4d2-4d8b-9148-e3be6c30e623}">
          <xlrd:rvb i="6652"/>
        </ext>
      </extLst>
    </bk>
    <bk>
      <extLst>
        <ext uri="{3e2802c4-a4d2-4d8b-9148-e3be6c30e623}">
          <xlrd:rvb i="6653"/>
        </ext>
      </extLst>
    </bk>
    <bk>
      <extLst>
        <ext uri="{3e2802c4-a4d2-4d8b-9148-e3be6c30e623}">
          <xlrd:rvb i="6654"/>
        </ext>
      </extLst>
    </bk>
    <bk>
      <extLst>
        <ext uri="{3e2802c4-a4d2-4d8b-9148-e3be6c30e623}">
          <xlrd:rvb i="6655"/>
        </ext>
      </extLst>
    </bk>
    <bk>
      <extLst>
        <ext uri="{3e2802c4-a4d2-4d8b-9148-e3be6c30e623}">
          <xlrd:rvb i="6656"/>
        </ext>
      </extLst>
    </bk>
    <bk>
      <extLst>
        <ext uri="{3e2802c4-a4d2-4d8b-9148-e3be6c30e623}">
          <xlrd:rvb i="6657"/>
        </ext>
      </extLst>
    </bk>
    <bk>
      <extLst>
        <ext uri="{3e2802c4-a4d2-4d8b-9148-e3be6c30e623}">
          <xlrd:rvb i="6658"/>
        </ext>
      </extLst>
    </bk>
    <bk>
      <extLst>
        <ext uri="{3e2802c4-a4d2-4d8b-9148-e3be6c30e623}">
          <xlrd:rvb i="6659"/>
        </ext>
      </extLst>
    </bk>
    <bk>
      <extLst>
        <ext uri="{3e2802c4-a4d2-4d8b-9148-e3be6c30e623}">
          <xlrd:rvb i="6660"/>
        </ext>
      </extLst>
    </bk>
    <bk>
      <extLst>
        <ext uri="{3e2802c4-a4d2-4d8b-9148-e3be6c30e623}">
          <xlrd:rvb i="6661"/>
        </ext>
      </extLst>
    </bk>
    <bk>
      <extLst>
        <ext uri="{3e2802c4-a4d2-4d8b-9148-e3be6c30e623}">
          <xlrd:rvb i="6662"/>
        </ext>
      </extLst>
    </bk>
    <bk>
      <extLst>
        <ext uri="{3e2802c4-a4d2-4d8b-9148-e3be6c30e623}">
          <xlrd:rvb i="6663"/>
        </ext>
      </extLst>
    </bk>
    <bk>
      <extLst>
        <ext uri="{3e2802c4-a4d2-4d8b-9148-e3be6c30e623}">
          <xlrd:rvb i="6664"/>
        </ext>
      </extLst>
    </bk>
    <bk>
      <extLst>
        <ext uri="{3e2802c4-a4d2-4d8b-9148-e3be6c30e623}">
          <xlrd:rvb i="6665"/>
        </ext>
      </extLst>
    </bk>
    <bk>
      <extLst>
        <ext uri="{3e2802c4-a4d2-4d8b-9148-e3be6c30e623}">
          <xlrd:rvb i="6666"/>
        </ext>
      </extLst>
    </bk>
    <bk>
      <extLst>
        <ext uri="{3e2802c4-a4d2-4d8b-9148-e3be6c30e623}">
          <xlrd:rvb i="6667"/>
        </ext>
      </extLst>
    </bk>
    <bk>
      <extLst>
        <ext uri="{3e2802c4-a4d2-4d8b-9148-e3be6c30e623}">
          <xlrd:rvb i="6668"/>
        </ext>
      </extLst>
    </bk>
    <bk>
      <extLst>
        <ext uri="{3e2802c4-a4d2-4d8b-9148-e3be6c30e623}">
          <xlrd:rvb i="6669"/>
        </ext>
      </extLst>
    </bk>
    <bk>
      <extLst>
        <ext uri="{3e2802c4-a4d2-4d8b-9148-e3be6c30e623}">
          <xlrd:rvb i="6670"/>
        </ext>
      </extLst>
    </bk>
    <bk>
      <extLst>
        <ext uri="{3e2802c4-a4d2-4d8b-9148-e3be6c30e623}">
          <xlrd:rvb i="6671"/>
        </ext>
      </extLst>
    </bk>
    <bk>
      <extLst>
        <ext uri="{3e2802c4-a4d2-4d8b-9148-e3be6c30e623}">
          <xlrd:rvb i="6672"/>
        </ext>
      </extLst>
    </bk>
    <bk>
      <extLst>
        <ext uri="{3e2802c4-a4d2-4d8b-9148-e3be6c30e623}">
          <xlrd:rvb i="6673"/>
        </ext>
      </extLst>
    </bk>
    <bk>
      <extLst>
        <ext uri="{3e2802c4-a4d2-4d8b-9148-e3be6c30e623}">
          <xlrd:rvb i="6674"/>
        </ext>
      </extLst>
    </bk>
    <bk>
      <extLst>
        <ext uri="{3e2802c4-a4d2-4d8b-9148-e3be6c30e623}">
          <xlrd:rvb i="6675"/>
        </ext>
      </extLst>
    </bk>
    <bk>
      <extLst>
        <ext uri="{3e2802c4-a4d2-4d8b-9148-e3be6c30e623}">
          <xlrd:rvb i="6676"/>
        </ext>
      </extLst>
    </bk>
    <bk>
      <extLst>
        <ext uri="{3e2802c4-a4d2-4d8b-9148-e3be6c30e623}">
          <xlrd:rvb i="6677"/>
        </ext>
      </extLst>
    </bk>
    <bk>
      <extLst>
        <ext uri="{3e2802c4-a4d2-4d8b-9148-e3be6c30e623}">
          <xlrd:rvb i="6678"/>
        </ext>
      </extLst>
    </bk>
    <bk>
      <extLst>
        <ext uri="{3e2802c4-a4d2-4d8b-9148-e3be6c30e623}">
          <xlrd:rvb i="6679"/>
        </ext>
      </extLst>
    </bk>
    <bk>
      <extLst>
        <ext uri="{3e2802c4-a4d2-4d8b-9148-e3be6c30e623}">
          <xlrd:rvb i="6680"/>
        </ext>
      </extLst>
    </bk>
    <bk>
      <extLst>
        <ext uri="{3e2802c4-a4d2-4d8b-9148-e3be6c30e623}">
          <xlrd:rvb i="6681"/>
        </ext>
      </extLst>
    </bk>
    <bk>
      <extLst>
        <ext uri="{3e2802c4-a4d2-4d8b-9148-e3be6c30e623}">
          <xlrd:rvb i="6682"/>
        </ext>
      </extLst>
    </bk>
    <bk>
      <extLst>
        <ext uri="{3e2802c4-a4d2-4d8b-9148-e3be6c30e623}">
          <xlrd:rvb i="6683"/>
        </ext>
      </extLst>
    </bk>
    <bk>
      <extLst>
        <ext uri="{3e2802c4-a4d2-4d8b-9148-e3be6c30e623}">
          <xlrd:rvb i="6684"/>
        </ext>
      </extLst>
    </bk>
    <bk>
      <extLst>
        <ext uri="{3e2802c4-a4d2-4d8b-9148-e3be6c30e623}">
          <xlrd:rvb i="6685"/>
        </ext>
      </extLst>
    </bk>
    <bk>
      <extLst>
        <ext uri="{3e2802c4-a4d2-4d8b-9148-e3be6c30e623}">
          <xlrd:rvb i="6686"/>
        </ext>
      </extLst>
    </bk>
    <bk>
      <extLst>
        <ext uri="{3e2802c4-a4d2-4d8b-9148-e3be6c30e623}">
          <xlrd:rvb i="6687"/>
        </ext>
      </extLst>
    </bk>
    <bk>
      <extLst>
        <ext uri="{3e2802c4-a4d2-4d8b-9148-e3be6c30e623}">
          <xlrd:rvb i="6688"/>
        </ext>
      </extLst>
    </bk>
    <bk>
      <extLst>
        <ext uri="{3e2802c4-a4d2-4d8b-9148-e3be6c30e623}">
          <xlrd:rvb i="6689"/>
        </ext>
      </extLst>
    </bk>
    <bk>
      <extLst>
        <ext uri="{3e2802c4-a4d2-4d8b-9148-e3be6c30e623}">
          <xlrd:rvb i="6690"/>
        </ext>
      </extLst>
    </bk>
    <bk>
      <extLst>
        <ext uri="{3e2802c4-a4d2-4d8b-9148-e3be6c30e623}">
          <xlrd:rvb i="6691"/>
        </ext>
      </extLst>
    </bk>
    <bk>
      <extLst>
        <ext uri="{3e2802c4-a4d2-4d8b-9148-e3be6c30e623}">
          <xlrd:rvb i="6692"/>
        </ext>
      </extLst>
    </bk>
    <bk>
      <extLst>
        <ext uri="{3e2802c4-a4d2-4d8b-9148-e3be6c30e623}">
          <xlrd:rvb i="6693"/>
        </ext>
      </extLst>
    </bk>
    <bk>
      <extLst>
        <ext uri="{3e2802c4-a4d2-4d8b-9148-e3be6c30e623}">
          <xlrd:rvb i="6694"/>
        </ext>
      </extLst>
    </bk>
    <bk>
      <extLst>
        <ext uri="{3e2802c4-a4d2-4d8b-9148-e3be6c30e623}">
          <xlrd:rvb i="6695"/>
        </ext>
      </extLst>
    </bk>
    <bk>
      <extLst>
        <ext uri="{3e2802c4-a4d2-4d8b-9148-e3be6c30e623}">
          <xlrd:rvb i="6696"/>
        </ext>
      </extLst>
    </bk>
    <bk>
      <extLst>
        <ext uri="{3e2802c4-a4d2-4d8b-9148-e3be6c30e623}">
          <xlrd:rvb i="6697"/>
        </ext>
      </extLst>
    </bk>
    <bk>
      <extLst>
        <ext uri="{3e2802c4-a4d2-4d8b-9148-e3be6c30e623}">
          <xlrd:rvb i="6698"/>
        </ext>
      </extLst>
    </bk>
    <bk>
      <extLst>
        <ext uri="{3e2802c4-a4d2-4d8b-9148-e3be6c30e623}">
          <xlrd:rvb i="6699"/>
        </ext>
      </extLst>
    </bk>
    <bk>
      <extLst>
        <ext uri="{3e2802c4-a4d2-4d8b-9148-e3be6c30e623}">
          <xlrd:rvb i="6700"/>
        </ext>
      </extLst>
    </bk>
    <bk>
      <extLst>
        <ext uri="{3e2802c4-a4d2-4d8b-9148-e3be6c30e623}">
          <xlrd:rvb i="6701"/>
        </ext>
      </extLst>
    </bk>
    <bk>
      <extLst>
        <ext uri="{3e2802c4-a4d2-4d8b-9148-e3be6c30e623}">
          <xlrd:rvb i="6702"/>
        </ext>
      </extLst>
    </bk>
    <bk>
      <extLst>
        <ext uri="{3e2802c4-a4d2-4d8b-9148-e3be6c30e623}">
          <xlrd:rvb i="6703"/>
        </ext>
      </extLst>
    </bk>
    <bk>
      <extLst>
        <ext uri="{3e2802c4-a4d2-4d8b-9148-e3be6c30e623}">
          <xlrd:rvb i="6704"/>
        </ext>
      </extLst>
    </bk>
    <bk>
      <extLst>
        <ext uri="{3e2802c4-a4d2-4d8b-9148-e3be6c30e623}">
          <xlrd:rvb i="6705"/>
        </ext>
      </extLst>
    </bk>
    <bk>
      <extLst>
        <ext uri="{3e2802c4-a4d2-4d8b-9148-e3be6c30e623}">
          <xlrd:rvb i="6706"/>
        </ext>
      </extLst>
    </bk>
    <bk>
      <extLst>
        <ext uri="{3e2802c4-a4d2-4d8b-9148-e3be6c30e623}">
          <xlrd:rvb i="6707"/>
        </ext>
      </extLst>
    </bk>
    <bk>
      <extLst>
        <ext uri="{3e2802c4-a4d2-4d8b-9148-e3be6c30e623}">
          <xlrd:rvb i="6708"/>
        </ext>
      </extLst>
    </bk>
    <bk>
      <extLst>
        <ext uri="{3e2802c4-a4d2-4d8b-9148-e3be6c30e623}">
          <xlrd:rvb i="6709"/>
        </ext>
      </extLst>
    </bk>
    <bk>
      <extLst>
        <ext uri="{3e2802c4-a4d2-4d8b-9148-e3be6c30e623}">
          <xlrd:rvb i="6710"/>
        </ext>
      </extLst>
    </bk>
    <bk>
      <extLst>
        <ext uri="{3e2802c4-a4d2-4d8b-9148-e3be6c30e623}">
          <xlrd:rvb i="6711"/>
        </ext>
      </extLst>
    </bk>
    <bk>
      <extLst>
        <ext uri="{3e2802c4-a4d2-4d8b-9148-e3be6c30e623}">
          <xlrd:rvb i="6712"/>
        </ext>
      </extLst>
    </bk>
    <bk>
      <extLst>
        <ext uri="{3e2802c4-a4d2-4d8b-9148-e3be6c30e623}">
          <xlrd:rvb i="6713"/>
        </ext>
      </extLst>
    </bk>
    <bk>
      <extLst>
        <ext uri="{3e2802c4-a4d2-4d8b-9148-e3be6c30e623}">
          <xlrd:rvb i="6714"/>
        </ext>
      </extLst>
    </bk>
    <bk>
      <extLst>
        <ext uri="{3e2802c4-a4d2-4d8b-9148-e3be6c30e623}">
          <xlrd:rvb i="6715"/>
        </ext>
      </extLst>
    </bk>
    <bk>
      <extLst>
        <ext uri="{3e2802c4-a4d2-4d8b-9148-e3be6c30e623}">
          <xlrd:rvb i="6716"/>
        </ext>
      </extLst>
    </bk>
    <bk>
      <extLst>
        <ext uri="{3e2802c4-a4d2-4d8b-9148-e3be6c30e623}">
          <xlrd:rvb i="6717"/>
        </ext>
      </extLst>
    </bk>
    <bk>
      <extLst>
        <ext uri="{3e2802c4-a4d2-4d8b-9148-e3be6c30e623}">
          <xlrd:rvb i="6718"/>
        </ext>
      </extLst>
    </bk>
    <bk>
      <extLst>
        <ext uri="{3e2802c4-a4d2-4d8b-9148-e3be6c30e623}">
          <xlrd:rvb i="6719"/>
        </ext>
      </extLst>
    </bk>
    <bk>
      <extLst>
        <ext uri="{3e2802c4-a4d2-4d8b-9148-e3be6c30e623}">
          <xlrd:rvb i="6720"/>
        </ext>
      </extLst>
    </bk>
    <bk>
      <extLst>
        <ext uri="{3e2802c4-a4d2-4d8b-9148-e3be6c30e623}">
          <xlrd:rvb i="6721"/>
        </ext>
      </extLst>
    </bk>
    <bk>
      <extLst>
        <ext uri="{3e2802c4-a4d2-4d8b-9148-e3be6c30e623}">
          <xlrd:rvb i="6722"/>
        </ext>
      </extLst>
    </bk>
    <bk>
      <extLst>
        <ext uri="{3e2802c4-a4d2-4d8b-9148-e3be6c30e623}">
          <xlrd:rvb i="6723"/>
        </ext>
      </extLst>
    </bk>
    <bk>
      <extLst>
        <ext uri="{3e2802c4-a4d2-4d8b-9148-e3be6c30e623}">
          <xlrd:rvb i="6724"/>
        </ext>
      </extLst>
    </bk>
    <bk>
      <extLst>
        <ext uri="{3e2802c4-a4d2-4d8b-9148-e3be6c30e623}">
          <xlrd:rvb i="6725"/>
        </ext>
      </extLst>
    </bk>
    <bk>
      <extLst>
        <ext uri="{3e2802c4-a4d2-4d8b-9148-e3be6c30e623}">
          <xlrd:rvb i="6726"/>
        </ext>
      </extLst>
    </bk>
    <bk>
      <extLst>
        <ext uri="{3e2802c4-a4d2-4d8b-9148-e3be6c30e623}">
          <xlrd:rvb i="6727"/>
        </ext>
      </extLst>
    </bk>
    <bk>
      <extLst>
        <ext uri="{3e2802c4-a4d2-4d8b-9148-e3be6c30e623}">
          <xlrd:rvb i="6728"/>
        </ext>
      </extLst>
    </bk>
    <bk>
      <extLst>
        <ext uri="{3e2802c4-a4d2-4d8b-9148-e3be6c30e623}">
          <xlrd:rvb i="6729"/>
        </ext>
      </extLst>
    </bk>
    <bk>
      <extLst>
        <ext uri="{3e2802c4-a4d2-4d8b-9148-e3be6c30e623}">
          <xlrd:rvb i="6730"/>
        </ext>
      </extLst>
    </bk>
    <bk>
      <extLst>
        <ext uri="{3e2802c4-a4d2-4d8b-9148-e3be6c30e623}">
          <xlrd:rvb i="6731"/>
        </ext>
      </extLst>
    </bk>
    <bk>
      <extLst>
        <ext uri="{3e2802c4-a4d2-4d8b-9148-e3be6c30e623}">
          <xlrd:rvb i="6732"/>
        </ext>
      </extLst>
    </bk>
    <bk>
      <extLst>
        <ext uri="{3e2802c4-a4d2-4d8b-9148-e3be6c30e623}">
          <xlrd:rvb i="6733"/>
        </ext>
      </extLst>
    </bk>
    <bk>
      <extLst>
        <ext uri="{3e2802c4-a4d2-4d8b-9148-e3be6c30e623}">
          <xlrd:rvb i="6734"/>
        </ext>
      </extLst>
    </bk>
    <bk>
      <extLst>
        <ext uri="{3e2802c4-a4d2-4d8b-9148-e3be6c30e623}">
          <xlrd:rvb i="6735"/>
        </ext>
      </extLst>
    </bk>
    <bk>
      <extLst>
        <ext uri="{3e2802c4-a4d2-4d8b-9148-e3be6c30e623}">
          <xlrd:rvb i="6736"/>
        </ext>
      </extLst>
    </bk>
    <bk>
      <extLst>
        <ext uri="{3e2802c4-a4d2-4d8b-9148-e3be6c30e623}">
          <xlrd:rvb i="6737"/>
        </ext>
      </extLst>
    </bk>
    <bk>
      <extLst>
        <ext uri="{3e2802c4-a4d2-4d8b-9148-e3be6c30e623}">
          <xlrd:rvb i="6738"/>
        </ext>
      </extLst>
    </bk>
    <bk>
      <extLst>
        <ext uri="{3e2802c4-a4d2-4d8b-9148-e3be6c30e623}">
          <xlrd:rvb i="6739"/>
        </ext>
      </extLst>
    </bk>
    <bk>
      <extLst>
        <ext uri="{3e2802c4-a4d2-4d8b-9148-e3be6c30e623}">
          <xlrd:rvb i="6740"/>
        </ext>
      </extLst>
    </bk>
    <bk>
      <extLst>
        <ext uri="{3e2802c4-a4d2-4d8b-9148-e3be6c30e623}">
          <xlrd:rvb i="6741"/>
        </ext>
      </extLst>
    </bk>
    <bk>
      <extLst>
        <ext uri="{3e2802c4-a4d2-4d8b-9148-e3be6c30e623}">
          <xlrd:rvb i="6742"/>
        </ext>
      </extLst>
    </bk>
    <bk>
      <extLst>
        <ext uri="{3e2802c4-a4d2-4d8b-9148-e3be6c30e623}">
          <xlrd:rvb i="6743"/>
        </ext>
      </extLst>
    </bk>
    <bk>
      <extLst>
        <ext uri="{3e2802c4-a4d2-4d8b-9148-e3be6c30e623}">
          <xlrd:rvb i="6744"/>
        </ext>
      </extLst>
    </bk>
    <bk>
      <extLst>
        <ext uri="{3e2802c4-a4d2-4d8b-9148-e3be6c30e623}">
          <xlrd:rvb i="6745"/>
        </ext>
      </extLst>
    </bk>
    <bk>
      <extLst>
        <ext uri="{3e2802c4-a4d2-4d8b-9148-e3be6c30e623}">
          <xlrd:rvb i="6746"/>
        </ext>
      </extLst>
    </bk>
    <bk>
      <extLst>
        <ext uri="{3e2802c4-a4d2-4d8b-9148-e3be6c30e623}">
          <xlrd:rvb i="6747"/>
        </ext>
      </extLst>
    </bk>
    <bk>
      <extLst>
        <ext uri="{3e2802c4-a4d2-4d8b-9148-e3be6c30e623}">
          <xlrd:rvb i="6748"/>
        </ext>
      </extLst>
    </bk>
    <bk>
      <extLst>
        <ext uri="{3e2802c4-a4d2-4d8b-9148-e3be6c30e623}">
          <xlrd:rvb i="6749"/>
        </ext>
      </extLst>
    </bk>
    <bk>
      <extLst>
        <ext uri="{3e2802c4-a4d2-4d8b-9148-e3be6c30e623}">
          <xlrd:rvb i="6750"/>
        </ext>
      </extLst>
    </bk>
    <bk>
      <extLst>
        <ext uri="{3e2802c4-a4d2-4d8b-9148-e3be6c30e623}">
          <xlrd:rvb i="6751"/>
        </ext>
      </extLst>
    </bk>
    <bk>
      <extLst>
        <ext uri="{3e2802c4-a4d2-4d8b-9148-e3be6c30e623}">
          <xlrd:rvb i="6752"/>
        </ext>
      </extLst>
    </bk>
    <bk>
      <extLst>
        <ext uri="{3e2802c4-a4d2-4d8b-9148-e3be6c30e623}">
          <xlrd:rvb i="6753"/>
        </ext>
      </extLst>
    </bk>
    <bk>
      <extLst>
        <ext uri="{3e2802c4-a4d2-4d8b-9148-e3be6c30e623}">
          <xlrd:rvb i="6754"/>
        </ext>
      </extLst>
    </bk>
    <bk>
      <extLst>
        <ext uri="{3e2802c4-a4d2-4d8b-9148-e3be6c30e623}">
          <xlrd:rvb i="6755"/>
        </ext>
      </extLst>
    </bk>
    <bk>
      <extLst>
        <ext uri="{3e2802c4-a4d2-4d8b-9148-e3be6c30e623}">
          <xlrd:rvb i="6756"/>
        </ext>
      </extLst>
    </bk>
    <bk>
      <extLst>
        <ext uri="{3e2802c4-a4d2-4d8b-9148-e3be6c30e623}">
          <xlrd:rvb i="6757"/>
        </ext>
      </extLst>
    </bk>
    <bk>
      <extLst>
        <ext uri="{3e2802c4-a4d2-4d8b-9148-e3be6c30e623}">
          <xlrd:rvb i="6758"/>
        </ext>
      </extLst>
    </bk>
    <bk>
      <extLst>
        <ext uri="{3e2802c4-a4d2-4d8b-9148-e3be6c30e623}">
          <xlrd:rvb i="6759"/>
        </ext>
      </extLst>
    </bk>
    <bk>
      <extLst>
        <ext uri="{3e2802c4-a4d2-4d8b-9148-e3be6c30e623}">
          <xlrd:rvb i="6760"/>
        </ext>
      </extLst>
    </bk>
    <bk>
      <extLst>
        <ext uri="{3e2802c4-a4d2-4d8b-9148-e3be6c30e623}">
          <xlrd:rvb i="6761"/>
        </ext>
      </extLst>
    </bk>
    <bk>
      <extLst>
        <ext uri="{3e2802c4-a4d2-4d8b-9148-e3be6c30e623}">
          <xlrd:rvb i="6762"/>
        </ext>
      </extLst>
    </bk>
    <bk>
      <extLst>
        <ext uri="{3e2802c4-a4d2-4d8b-9148-e3be6c30e623}">
          <xlrd:rvb i="6763"/>
        </ext>
      </extLst>
    </bk>
    <bk>
      <extLst>
        <ext uri="{3e2802c4-a4d2-4d8b-9148-e3be6c30e623}">
          <xlrd:rvb i="6764"/>
        </ext>
      </extLst>
    </bk>
    <bk>
      <extLst>
        <ext uri="{3e2802c4-a4d2-4d8b-9148-e3be6c30e623}">
          <xlrd:rvb i="6765"/>
        </ext>
      </extLst>
    </bk>
    <bk>
      <extLst>
        <ext uri="{3e2802c4-a4d2-4d8b-9148-e3be6c30e623}">
          <xlrd:rvb i="6766"/>
        </ext>
      </extLst>
    </bk>
    <bk>
      <extLst>
        <ext uri="{3e2802c4-a4d2-4d8b-9148-e3be6c30e623}">
          <xlrd:rvb i="6767"/>
        </ext>
      </extLst>
    </bk>
    <bk>
      <extLst>
        <ext uri="{3e2802c4-a4d2-4d8b-9148-e3be6c30e623}">
          <xlrd:rvb i="6768"/>
        </ext>
      </extLst>
    </bk>
    <bk>
      <extLst>
        <ext uri="{3e2802c4-a4d2-4d8b-9148-e3be6c30e623}">
          <xlrd:rvb i="6769"/>
        </ext>
      </extLst>
    </bk>
    <bk>
      <extLst>
        <ext uri="{3e2802c4-a4d2-4d8b-9148-e3be6c30e623}">
          <xlrd:rvb i="6770"/>
        </ext>
      </extLst>
    </bk>
    <bk>
      <extLst>
        <ext uri="{3e2802c4-a4d2-4d8b-9148-e3be6c30e623}">
          <xlrd:rvb i="6771"/>
        </ext>
      </extLst>
    </bk>
    <bk>
      <extLst>
        <ext uri="{3e2802c4-a4d2-4d8b-9148-e3be6c30e623}">
          <xlrd:rvb i="6772"/>
        </ext>
      </extLst>
    </bk>
    <bk>
      <extLst>
        <ext uri="{3e2802c4-a4d2-4d8b-9148-e3be6c30e623}">
          <xlrd:rvb i="6773"/>
        </ext>
      </extLst>
    </bk>
    <bk>
      <extLst>
        <ext uri="{3e2802c4-a4d2-4d8b-9148-e3be6c30e623}">
          <xlrd:rvb i="6774"/>
        </ext>
      </extLst>
    </bk>
    <bk>
      <extLst>
        <ext uri="{3e2802c4-a4d2-4d8b-9148-e3be6c30e623}">
          <xlrd:rvb i="6775"/>
        </ext>
      </extLst>
    </bk>
    <bk>
      <extLst>
        <ext uri="{3e2802c4-a4d2-4d8b-9148-e3be6c30e623}">
          <xlrd:rvb i="6776"/>
        </ext>
      </extLst>
    </bk>
    <bk>
      <extLst>
        <ext uri="{3e2802c4-a4d2-4d8b-9148-e3be6c30e623}">
          <xlrd:rvb i="6777"/>
        </ext>
      </extLst>
    </bk>
    <bk>
      <extLst>
        <ext uri="{3e2802c4-a4d2-4d8b-9148-e3be6c30e623}">
          <xlrd:rvb i="6778"/>
        </ext>
      </extLst>
    </bk>
    <bk>
      <extLst>
        <ext uri="{3e2802c4-a4d2-4d8b-9148-e3be6c30e623}">
          <xlrd:rvb i="6779"/>
        </ext>
      </extLst>
    </bk>
    <bk>
      <extLst>
        <ext uri="{3e2802c4-a4d2-4d8b-9148-e3be6c30e623}">
          <xlrd:rvb i="6780"/>
        </ext>
      </extLst>
    </bk>
    <bk>
      <extLst>
        <ext uri="{3e2802c4-a4d2-4d8b-9148-e3be6c30e623}">
          <xlrd:rvb i="6781"/>
        </ext>
      </extLst>
    </bk>
    <bk>
      <extLst>
        <ext uri="{3e2802c4-a4d2-4d8b-9148-e3be6c30e623}">
          <xlrd:rvb i="6782"/>
        </ext>
      </extLst>
    </bk>
    <bk>
      <extLst>
        <ext uri="{3e2802c4-a4d2-4d8b-9148-e3be6c30e623}">
          <xlrd:rvb i="6783"/>
        </ext>
      </extLst>
    </bk>
    <bk>
      <extLst>
        <ext uri="{3e2802c4-a4d2-4d8b-9148-e3be6c30e623}">
          <xlrd:rvb i="6784"/>
        </ext>
      </extLst>
    </bk>
    <bk>
      <extLst>
        <ext uri="{3e2802c4-a4d2-4d8b-9148-e3be6c30e623}">
          <xlrd:rvb i="6785"/>
        </ext>
      </extLst>
    </bk>
    <bk>
      <extLst>
        <ext uri="{3e2802c4-a4d2-4d8b-9148-e3be6c30e623}">
          <xlrd:rvb i="6786"/>
        </ext>
      </extLst>
    </bk>
    <bk>
      <extLst>
        <ext uri="{3e2802c4-a4d2-4d8b-9148-e3be6c30e623}">
          <xlrd:rvb i="6787"/>
        </ext>
      </extLst>
    </bk>
    <bk>
      <extLst>
        <ext uri="{3e2802c4-a4d2-4d8b-9148-e3be6c30e623}">
          <xlrd:rvb i="6788"/>
        </ext>
      </extLst>
    </bk>
    <bk>
      <extLst>
        <ext uri="{3e2802c4-a4d2-4d8b-9148-e3be6c30e623}">
          <xlrd:rvb i="6789"/>
        </ext>
      </extLst>
    </bk>
    <bk>
      <extLst>
        <ext uri="{3e2802c4-a4d2-4d8b-9148-e3be6c30e623}">
          <xlrd:rvb i="6790"/>
        </ext>
      </extLst>
    </bk>
    <bk>
      <extLst>
        <ext uri="{3e2802c4-a4d2-4d8b-9148-e3be6c30e623}">
          <xlrd:rvb i="6791"/>
        </ext>
      </extLst>
    </bk>
    <bk>
      <extLst>
        <ext uri="{3e2802c4-a4d2-4d8b-9148-e3be6c30e623}">
          <xlrd:rvb i="6792"/>
        </ext>
      </extLst>
    </bk>
    <bk>
      <extLst>
        <ext uri="{3e2802c4-a4d2-4d8b-9148-e3be6c30e623}">
          <xlrd:rvb i="6793"/>
        </ext>
      </extLst>
    </bk>
    <bk>
      <extLst>
        <ext uri="{3e2802c4-a4d2-4d8b-9148-e3be6c30e623}">
          <xlrd:rvb i="6794"/>
        </ext>
      </extLst>
    </bk>
    <bk>
      <extLst>
        <ext uri="{3e2802c4-a4d2-4d8b-9148-e3be6c30e623}">
          <xlrd:rvb i="6795"/>
        </ext>
      </extLst>
    </bk>
    <bk>
      <extLst>
        <ext uri="{3e2802c4-a4d2-4d8b-9148-e3be6c30e623}">
          <xlrd:rvb i="6796"/>
        </ext>
      </extLst>
    </bk>
    <bk>
      <extLst>
        <ext uri="{3e2802c4-a4d2-4d8b-9148-e3be6c30e623}">
          <xlrd:rvb i="6797"/>
        </ext>
      </extLst>
    </bk>
    <bk>
      <extLst>
        <ext uri="{3e2802c4-a4d2-4d8b-9148-e3be6c30e623}">
          <xlrd:rvb i="6798"/>
        </ext>
      </extLst>
    </bk>
    <bk>
      <extLst>
        <ext uri="{3e2802c4-a4d2-4d8b-9148-e3be6c30e623}">
          <xlrd:rvb i="6799"/>
        </ext>
      </extLst>
    </bk>
    <bk>
      <extLst>
        <ext uri="{3e2802c4-a4d2-4d8b-9148-e3be6c30e623}">
          <xlrd:rvb i="6800"/>
        </ext>
      </extLst>
    </bk>
    <bk>
      <extLst>
        <ext uri="{3e2802c4-a4d2-4d8b-9148-e3be6c30e623}">
          <xlrd:rvb i="6801"/>
        </ext>
      </extLst>
    </bk>
    <bk>
      <extLst>
        <ext uri="{3e2802c4-a4d2-4d8b-9148-e3be6c30e623}">
          <xlrd:rvb i="6802"/>
        </ext>
      </extLst>
    </bk>
    <bk>
      <extLst>
        <ext uri="{3e2802c4-a4d2-4d8b-9148-e3be6c30e623}">
          <xlrd:rvb i="6803"/>
        </ext>
      </extLst>
    </bk>
    <bk>
      <extLst>
        <ext uri="{3e2802c4-a4d2-4d8b-9148-e3be6c30e623}">
          <xlrd:rvb i="6804"/>
        </ext>
      </extLst>
    </bk>
    <bk>
      <extLst>
        <ext uri="{3e2802c4-a4d2-4d8b-9148-e3be6c30e623}">
          <xlrd:rvb i="6805"/>
        </ext>
      </extLst>
    </bk>
    <bk>
      <extLst>
        <ext uri="{3e2802c4-a4d2-4d8b-9148-e3be6c30e623}">
          <xlrd:rvb i="6806"/>
        </ext>
      </extLst>
    </bk>
    <bk>
      <extLst>
        <ext uri="{3e2802c4-a4d2-4d8b-9148-e3be6c30e623}">
          <xlrd:rvb i="6807"/>
        </ext>
      </extLst>
    </bk>
    <bk>
      <extLst>
        <ext uri="{3e2802c4-a4d2-4d8b-9148-e3be6c30e623}">
          <xlrd:rvb i="6808"/>
        </ext>
      </extLst>
    </bk>
  </futureMetadata>
  <cellMetadata count="1">
    <bk>
      <rc t="1" v="0"/>
    </bk>
  </cellMetadata>
  <valueMetadata count="6809">
    <bk>
      <rc t="2" v="0"/>
    </bk>
    <bk>
      <rc t="2" v="1"/>
    </bk>
    <bk>
      <rc t="2" v="2"/>
    </bk>
    <bk>
      <rc t="2" v="3"/>
    </bk>
    <bk>
      <rc t="2" v="4"/>
    </bk>
    <bk>
      <rc t="2" v="5"/>
    </bk>
    <bk>
      <rc t="2" v="6"/>
    </bk>
    <bk>
      <rc t="2" v="7"/>
    </bk>
    <bk>
      <rc t="2" v="8"/>
    </bk>
    <bk>
      <rc t="2" v="9"/>
    </bk>
    <bk>
      <rc t="2" v="10"/>
    </bk>
    <bk>
      <rc t="2" v="11"/>
    </bk>
    <bk>
      <rc t="2" v="12"/>
    </bk>
    <bk>
      <rc t="2" v="13"/>
    </bk>
    <bk>
      <rc t="2" v="14"/>
    </bk>
    <bk>
      <rc t="2" v="15"/>
    </bk>
    <bk>
      <rc t="2" v="16"/>
    </bk>
    <bk>
      <rc t="2" v="17"/>
    </bk>
    <bk>
      <rc t="2" v="18"/>
    </bk>
    <bk>
      <rc t="2" v="19"/>
    </bk>
    <bk>
      <rc t="2" v="20"/>
    </bk>
    <bk>
      <rc t="2" v="21"/>
    </bk>
    <bk>
      <rc t="2" v="22"/>
    </bk>
    <bk>
      <rc t="2" v="23"/>
    </bk>
    <bk>
      <rc t="2" v="24"/>
    </bk>
    <bk>
      <rc t="2" v="25"/>
    </bk>
    <bk>
      <rc t="2" v="26"/>
    </bk>
    <bk>
      <rc t="2" v="27"/>
    </bk>
    <bk>
      <rc t="2" v="28"/>
    </bk>
    <bk>
      <rc t="2" v="29"/>
    </bk>
    <bk>
      <rc t="2" v="30"/>
    </bk>
    <bk>
      <rc t="2" v="31"/>
    </bk>
    <bk>
      <rc t="2" v="32"/>
    </bk>
    <bk>
      <rc t="2" v="33"/>
    </bk>
    <bk>
      <rc t="2" v="34"/>
    </bk>
    <bk>
      <rc t="2" v="35"/>
    </bk>
    <bk>
      <rc t="2" v="36"/>
    </bk>
    <bk>
      <rc t="2" v="37"/>
    </bk>
    <bk>
      <rc t="2" v="38"/>
    </bk>
    <bk>
      <rc t="2" v="39"/>
    </bk>
    <bk>
      <rc t="2" v="40"/>
    </bk>
    <bk>
      <rc t="2" v="41"/>
    </bk>
    <bk>
      <rc t="2" v="42"/>
    </bk>
    <bk>
      <rc t="2" v="43"/>
    </bk>
    <bk>
      <rc t="2" v="44"/>
    </bk>
    <bk>
      <rc t="2" v="45"/>
    </bk>
    <bk>
      <rc t="2" v="46"/>
    </bk>
    <bk>
      <rc t="2" v="47"/>
    </bk>
    <bk>
      <rc t="2" v="48"/>
    </bk>
    <bk>
      <rc t="2" v="49"/>
    </bk>
    <bk>
      <rc t="2" v="50"/>
    </bk>
    <bk>
      <rc t="2" v="51"/>
    </bk>
    <bk>
      <rc t="2" v="52"/>
    </bk>
    <bk>
      <rc t="2" v="53"/>
    </bk>
    <bk>
      <rc t="2" v="54"/>
    </bk>
    <bk>
      <rc t="2" v="55"/>
    </bk>
    <bk>
      <rc t="2" v="56"/>
    </bk>
    <bk>
      <rc t="2" v="57"/>
    </bk>
    <bk>
      <rc t="2" v="58"/>
    </bk>
    <bk>
      <rc t="2" v="59"/>
    </bk>
    <bk>
      <rc t="2" v="60"/>
    </bk>
    <bk>
      <rc t="2" v="61"/>
    </bk>
    <bk>
      <rc t="2" v="62"/>
    </bk>
    <bk>
      <rc t="2" v="63"/>
    </bk>
    <bk>
      <rc t="2" v="64"/>
    </bk>
    <bk>
      <rc t="2" v="65"/>
    </bk>
    <bk>
      <rc t="2" v="66"/>
    </bk>
    <bk>
      <rc t="2" v="67"/>
    </bk>
    <bk>
      <rc t="2" v="68"/>
    </bk>
    <bk>
      <rc t="2" v="69"/>
    </bk>
    <bk>
      <rc t="2" v="70"/>
    </bk>
    <bk>
      <rc t="2" v="71"/>
    </bk>
    <bk>
      <rc t="2" v="72"/>
    </bk>
    <bk>
      <rc t="2" v="73"/>
    </bk>
    <bk>
      <rc t="2" v="74"/>
    </bk>
    <bk>
      <rc t="2" v="75"/>
    </bk>
    <bk>
      <rc t="2" v="76"/>
    </bk>
    <bk>
      <rc t="2" v="77"/>
    </bk>
    <bk>
      <rc t="2" v="78"/>
    </bk>
    <bk>
      <rc t="2" v="79"/>
    </bk>
    <bk>
      <rc t="2" v="80"/>
    </bk>
    <bk>
      <rc t="2" v="81"/>
    </bk>
    <bk>
      <rc t="2" v="82"/>
    </bk>
    <bk>
      <rc t="2" v="83"/>
    </bk>
    <bk>
      <rc t="2" v="84"/>
    </bk>
    <bk>
      <rc t="2" v="85"/>
    </bk>
    <bk>
      <rc t="2" v="86"/>
    </bk>
    <bk>
      <rc t="2" v="87"/>
    </bk>
    <bk>
      <rc t="2" v="88"/>
    </bk>
    <bk>
      <rc t="2" v="89"/>
    </bk>
    <bk>
      <rc t="2" v="90"/>
    </bk>
    <bk>
      <rc t="2" v="91"/>
    </bk>
    <bk>
      <rc t="2" v="92"/>
    </bk>
    <bk>
      <rc t="2" v="93"/>
    </bk>
    <bk>
      <rc t="2" v="94"/>
    </bk>
    <bk>
      <rc t="2" v="95"/>
    </bk>
    <bk>
      <rc t="2" v="96"/>
    </bk>
    <bk>
      <rc t="2" v="97"/>
    </bk>
    <bk>
      <rc t="2" v="98"/>
    </bk>
    <bk>
      <rc t="2" v="99"/>
    </bk>
    <bk>
      <rc t="2" v="100"/>
    </bk>
    <bk>
      <rc t="2" v="101"/>
    </bk>
    <bk>
      <rc t="2" v="102"/>
    </bk>
    <bk>
      <rc t="2" v="103"/>
    </bk>
    <bk>
      <rc t="2" v="104"/>
    </bk>
    <bk>
      <rc t="2" v="105"/>
    </bk>
    <bk>
      <rc t="2" v="106"/>
    </bk>
    <bk>
      <rc t="2" v="107"/>
    </bk>
    <bk>
      <rc t="2" v="108"/>
    </bk>
    <bk>
      <rc t="2" v="109"/>
    </bk>
    <bk>
      <rc t="2" v="110"/>
    </bk>
    <bk>
      <rc t="2" v="111"/>
    </bk>
    <bk>
      <rc t="2" v="112"/>
    </bk>
    <bk>
      <rc t="2" v="113"/>
    </bk>
    <bk>
      <rc t="2" v="114"/>
    </bk>
    <bk>
      <rc t="2" v="115"/>
    </bk>
    <bk>
      <rc t="2" v="116"/>
    </bk>
    <bk>
      <rc t="2" v="117"/>
    </bk>
    <bk>
      <rc t="2" v="118"/>
    </bk>
    <bk>
      <rc t="2" v="119"/>
    </bk>
    <bk>
      <rc t="2" v="120"/>
    </bk>
    <bk>
      <rc t="2" v="121"/>
    </bk>
    <bk>
      <rc t="2" v="122"/>
    </bk>
    <bk>
      <rc t="2" v="123"/>
    </bk>
    <bk>
      <rc t="2" v="124"/>
    </bk>
    <bk>
      <rc t="2" v="125"/>
    </bk>
    <bk>
      <rc t="2" v="126"/>
    </bk>
    <bk>
      <rc t="2" v="127"/>
    </bk>
    <bk>
      <rc t="2" v="128"/>
    </bk>
    <bk>
      <rc t="2" v="129"/>
    </bk>
    <bk>
      <rc t="2" v="130"/>
    </bk>
    <bk>
      <rc t="2" v="131"/>
    </bk>
    <bk>
      <rc t="2" v="132"/>
    </bk>
    <bk>
      <rc t="2" v="133"/>
    </bk>
    <bk>
      <rc t="2" v="134"/>
    </bk>
    <bk>
      <rc t="2" v="135"/>
    </bk>
    <bk>
      <rc t="2" v="136"/>
    </bk>
    <bk>
      <rc t="2" v="137"/>
    </bk>
    <bk>
      <rc t="2" v="138"/>
    </bk>
    <bk>
      <rc t="2" v="139"/>
    </bk>
    <bk>
      <rc t="2" v="140"/>
    </bk>
    <bk>
      <rc t="2" v="141"/>
    </bk>
    <bk>
      <rc t="2" v="142"/>
    </bk>
    <bk>
      <rc t="2" v="143"/>
    </bk>
    <bk>
      <rc t="2" v="144"/>
    </bk>
    <bk>
      <rc t="2" v="145"/>
    </bk>
    <bk>
      <rc t="2" v="146"/>
    </bk>
    <bk>
      <rc t="2" v="147"/>
    </bk>
    <bk>
      <rc t="2" v="148"/>
    </bk>
    <bk>
      <rc t="2" v="149"/>
    </bk>
    <bk>
      <rc t="2" v="150"/>
    </bk>
    <bk>
      <rc t="2" v="151"/>
    </bk>
    <bk>
      <rc t="2" v="152"/>
    </bk>
    <bk>
      <rc t="2" v="153"/>
    </bk>
    <bk>
      <rc t="2" v="154"/>
    </bk>
    <bk>
      <rc t="2" v="155"/>
    </bk>
    <bk>
      <rc t="2" v="156"/>
    </bk>
    <bk>
      <rc t="2" v="157"/>
    </bk>
    <bk>
      <rc t="2" v="158"/>
    </bk>
    <bk>
      <rc t="2" v="159"/>
    </bk>
    <bk>
      <rc t="2" v="160"/>
    </bk>
    <bk>
      <rc t="2" v="161"/>
    </bk>
    <bk>
      <rc t="2" v="162"/>
    </bk>
    <bk>
      <rc t="2" v="163"/>
    </bk>
    <bk>
      <rc t="2" v="164"/>
    </bk>
    <bk>
      <rc t="2" v="165"/>
    </bk>
    <bk>
      <rc t="2" v="166"/>
    </bk>
    <bk>
      <rc t="2" v="167"/>
    </bk>
    <bk>
      <rc t="2" v="168"/>
    </bk>
    <bk>
      <rc t="2" v="169"/>
    </bk>
    <bk>
      <rc t="2" v="170"/>
    </bk>
    <bk>
      <rc t="2" v="171"/>
    </bk>
    <bk>
      <rc t="2" v="172"/>
    </bk>
    <bk>
      <rc t="2" v="173"/>
    </bk>
    <bk>
      <rc t="2" v="174"/>
    </bk>
    <bk>
      <rc t="2" v="175"/>
    </bk>
    <bk>
      <rc t="2" v="176"/>
    </bk>
    <bk>
      <rc t="2" v="177"/>
    </bk>
    <bk>
      <rc t="2" v="178"/>
    </bk>
    <bk>
      <rc t="2" v="179"/>
    </bk>
    <bk>
      <rc t="2" v="180"/>
    </bk>
    <bk>
      <rc t="2" v="181"/>
    </bk>
    <bk>
      <rc t="2" v="182"/>
    </bk>
    <bk>
      <rc t="2" v="183"/>
    </bk>
    <bk>
      <rc t="2" v="184"/>
    </bk>
    <bk>
      <rc t="2" v="185"/>
    </bk>
    <bk>
      <rc t="2" v="186"/>
    </bk>
    <bk>
      <rc t="2" v="187"/>
    </bk>
    <bk>
      <rc t="2" v="188"/>
    </bk>
    <bk>
      <rc t="2" v="189"/>
    </bk>
    <bk>
      <rc t="2" v="190"/>
    </bk>
    <bk>
      <rc t="2" v="191"/>
    </bk>
    <bk>
      <rc t="2" v="192"/>
    </bk>
    <bk>
      <rc t="2" v="193"/>
    </bk>
    <bk>
      <rc t="2" v="194"/>
    </bk>
    <bk>
      <rc t="2" v="195"/>
    </bk>
    <bk>
      <rc t="2" v="196"/>
    </bk>
    <bk>
      <rc t="2" v="197"/>
    </bk>
    <bk>
      <rc t="2" v="198"/>
    </bk>
    <bk>
      <rc t="2" v="199"/>
    </bk>
    <bk>
      <rc t="2" v="200"/>
    </bk>
    <bk>
      <rc t="2" v="201"/>
    </bk>
    <bk>
      <rc t="2" v="202"/>
    </bk>
    <bk>
      <rc t="2" v="203"/>
    </bk>
    <bk>
      <rc t="2" v="204"/>
    </bk>
    <bk>
      <rc t="2" v="205"/>
    </bk>
    <bk>
      <rc t="2" v="206"/>
    </bk>
    <bk>
      <rc t="2" v="207"/>
    </bk>
    <bk>
      <rc t="2" v="208"/>
    </bk>
    <bk>
      <rc t="2" v="209"/>
    </bk>
    <bk>
      <rc t="2" v="210"/>
    </bk>
    <bk>
      <rc t="2" v="211"/>
    </bk>
    <bk>
      <rc t="2" v="212"/>
    </bk>
    <bk>
      <rc t="2" v="213"/>
    </bk>
    <bk>
      <rc t="2" v="214"/>
    </bk>
    <bk>
      <rc t="2" v="215"/>
    </bk>
    <bk>
      <rc t="2" v="216"/>
    </bk>
    <bk>
      <rc t="2" v="217"/>
    </bk>
    <bk>
      <rc t="2" v="218"/>
    </bk>
    <bk>
      <rc t="2" v="219"/>
    </bk>
    <bk>
      <rc t="2" v="220"/>
    </bk>
    <bk>
      <rc t="2" v="221"/>
    </bk>
    <bk>
      <rc t="2" v="222"/>
    </bk>
    <bk>
      <rc t="2" v="223"/>
    </bk>
    <bk>
      <rc t="2" v="224"/>
    </bk>
    <bk>
      <rc t="2" v="225"/>
    </bk>
    <bk>
      <rc t="2" v="226"/>
    </bk>
    <bk>
      <rc t="2" v="227"/>
    </bk>
    <bk>
      <rc t="2" v="228"/>
    </bk>
    <bk>
      <rc t="2" v="229"/>
    </bk>
    <bk>
      <rc t="2" v="230"/>
    </bk>
    <bk>
      <rc t="2" v="231"/>
    </bk>
    <bk>
      <rc t="2" v="232"/>
    </bk>
    <bk>
      <rc t="2" v="233"/>
    </bk>
    <bk>
      <rc t="2" v="234"/>
    </bk>
    <bk>
      <rc t="2" v="235"/>
    </bk>
    <bk>
      <rc t="2" v="236"/>
    </bk>
    <bk>
      <rc t="2" v="237"/>
    </bk>
    <bk>
      <rc t="2" v="238"/>
    </bk>
    <bk>
      <rc t="2" v="239"/>
    </bk>
    <bk>
      <rc t="2" v="240"/>
    </bk>
    <bk>
      <rc t="2" v="241"/>
    </bk>
    <bk>
      <rc t="2" v="242"/>
    </bk>
    <bk>
      <rc t="2" v="243"/>
    </bk>
    <bk>
      <rc t="2" v="244"/>
    </bk>
    <bk>
      <rc t="2" v="245"/>
    </bk>
    <bk>
      <rc t="2" v="246"/>
    </bk>
    <bk>
      <rc t="2" v="247"/>
    </bk>
    <bk>
      <rc t="2" v="248"/>
    </bk>
    <bk>
      <rc t="2" v="249"/>
    </bk>
    <bk>
      <rc t="2" v="250"/>
    </bk>
    <bk>
      <rc t="2" v="251"/>
    </bk>
    <bk>
      <rc t="2" v="252"/>
    </bk>
    <bk>
      <rc t="2" v="253"/>
    </bk>
    <bk>
      <rc t="2" v="254"/>
    </bk>
    <bk>
      <rc t="2" v="255"/>
    </bk>
    <bk>
      <rc t="2" v="256"/>
    </bk>
    <bk>
      <rc t="2" v="257"/>
    </bk>
    <bk>
      <rc t="2" v="258"/>
    </bk>
    <bk>
      <rc t="2" v="259"/>
    </bk>
    <bk>
      <rc t="2" v="260"/>
    </bk>
    <bk>
      <rc t="2" v="261"/>
    </bk>
    <bk>
      <rc t="2" v="262"/>
    </bk>
    <bk>
      <rc t="2" v="263"/>
    </bk>
    <bk>
      <rc t="2" v="264"/>
    </bk>
    <bk>
      <rc t="2" v="265"/>
    </bk>
    <bk>
      <rc t="2" v="266"/>
    </bk>
    <bk>
      <rc t="2" v="267"/>
    </bk>
    <bk>
      <rc t="2" v="268"/>
    </bk>
    <bk>
      <rc t="2" v="269"/>
    </bk>
    <bk>
      <rc t="2" v="270"/>
    </bk>
    <bk>
      <rc t="2" v="271"/>
    </bk>
    <bk>
      <rc t="2" v="272"/>
    </bk>
    <bk>
      <rc t="2" v="273"/>
    </bk>
    <bk>
      <rc t="2" v="274"/>
    </bk>
    <bk>
      <rc t="2" v="275"/>
    </bk>
    <bk>
      <rc t="2" v="276"/>
    </bk>
    <bk>
      <rc t="2" v="277"/>
    </bk>
    <bk>
      <rc t="2" v="278"/>
    </bk>
    <bk>
      <rc t="2" v="279"/>
    </bk>
    <bk>
      <rc t="2" v="280"/>
    </bk>
    <bk>
      <rc t="2" v="281"/>
    </bk>
    <bk>
      <rc t="2" v="282"/>
    </bk>
    <bk>
      <rc t="2" v="283"/>
    </bk>
    <bk>
      <rc t="2" v="284"/>
    </bk>
    <bk>
      <rc t="2" v="285"/>
    </bk>
    <bk>
      <rc t="2" v="286"/>
    </bk>
    <bk>
      <rc t="2" v="287"/>
    </bk>
    <bk>
      <rc t="2" v="288"/>
    </bk>
    <bk>
      <rc t="2" v="289"/>
    </bk>
    <bk>
      <rc t="2" v="290"/>
    </bk>
    <bk>
      <rc t="2" v="291"/>
    </bk>
    <bk>
      <rc t="2" v="292"/>
    </bk>
    <bk>
      <rc t="2" v="293"/>
    </bk>
    <bk>
      <rc t="2" v="294"/>
    </bk>
    <bk>
      <rc t="2" v="295"/>
    </bk>
    <bk>
      <rc t="2" v="296"/>
    </bk>
    <bk>
      <rc t="2" v="297"/>
    </bk>
    <bk>
      <rc t="2" v="298"/>
    </bk>
    <bk>
      <rc t="2" v="299"/>
    </bk>
    <bk>
      <rc t="2" v="300"/>
    </bk>
    <bk>
      <rc t="2" v="301"/>
    </bk>
    <bk>
      <rc t="2" v="302"/>
    </bk>
    <bk>
      <rc t="2" v="303"/>
    </bk>
    <bk>
      <rc t="2" v="304"/>
    </bk>
    <bk>
      <rc t="2" v="305"/>
    </bk>
    <bk>
      <rc t="2" v="306"/>
    </bk>
    <bk>
      <rc t="2" v="307"/>
    </bk>
    <bk>
      <rc t="2" v="308"/>
    </bk>
    <bk>
      <rc t="2" v="309"/>
    </bk>
    <bk>
      <rc t="2" v="310"/>
    </bk>
    <bk>
      <rc t="2" v="311"/>
    </bk>
    <bk>
      <rc t="2" v="312"/>
    </bk>
    <bk>
      <rc t="2" v="313"/>
    </bk>
    <bk>
      <rc t="2" v="314"/>
    </bk>
    <bk>
      <rc t="2" v="315"/>
    </bk>
    <bk>
      <rc t="2" v="316"/>
    </bk>
    <bk>
      <rc t="2" v="317"/>
    </bk>
    <bk>
      <rc t="2" v="318"/>
    </bk>
    <bk>
      <rc t="2" v="319"/>
    </bk>
    <bk>
      <rc t="2" v="320"/>
    </bk>
    <bk>
      <rc t="2" v="321"/>
    </bk>
    <bk>
      <rc t="2" v="322"/>
    </bk>
    <bk>
      <rc t="2" v="323"/>
    </bk>
    <bk>
      <rc t="2" v="324"/>
    </bk>
    <bk>
      <rc t="2" v="325"/>
    </bk>
    <bk>
      <rc t="2" v="326"/>
    </bk>
    <bk>
      <rc t="2" v="327"/>
    </bk>
    <bk>
      <rc t="2" v="328"/>
    </bk>
    <bk>
      <rc t="2" v="329"/>
    </bk>
    <bk>
      <rc t="2" v="330"/>
    </bk>
    <bk>
      <rc t="2" v="331"/>
    </bk>
    <bk>
      <rc t="2" v="332"/>
    </bk>
    <bk>
      <rc t="2" v="333"/>
    </bk>
    <bk>
      <rc t="2" v="334"/>
    </bk>
    <bk>
      <rc t="2" v="335"/>
    </bk>
    <bk>
      <rc t="2" v="336"/>
    </bk>
    <bk>
      <rc t="2" v="337"/>
    </bk>
    <bk>
      <rc t="2" v="338"/>
    </bk>
    <bk>
      <rc t="2" v="339"/>
    </bk>
    <bk>
      <rc t="2" v="340"/>
    </bk>
    <bk>
      <rc t="2" v="341"/>
    </bk>
    <bk>
      <rc t="2" v="342"/>
    </bk>
    <bk>
      <rc t="2" v="343"/>
    </bk>
    <bk>
      <rc t="2" v="344"/>
    </bk>
    <bk>
      <rc t="2" v="345"/>
    </bk>
    <bk>
      <rc t="2" v="346"/>
    </bk>
    <bk>
      <rc t="2" v="347"/>
    </bk>
    <bk>
      <rc t="2" v="348"/>
    </bk>
    <bk>
      <rc t="2" v="349"/>
    </bk>
    <bk>
      <rc t="2" v="350"/>
    </bk>
    <bk>
      <rc t="2" v="351"/>
    </bk>
    <bk>
      <rc t="2" v="352"/>
    </bk>
    <bk>
      <rc t="2" v="353"/>
    </bk>
    <bk>
      <rc t="2" v="354"/>
    </bk>
    <bk>
      <rc t="2" v="355"/>
    </bk>
    <bk>
      <rc t="2" v="356"/>
    </bk>
    <bk>
      <rc t="2" v="357"/>
    </bk>
    <bk>
      <rc t="2" v="358"/>
    </bk>
    <bk>
      <rc t="2" v="359"/>
    </bk>
    <bk>
      <rc t="2" v="360"/>
    </bk>
    <bk>
      <rc t="2" v="361"/>
    </bk>
    <bk>
      <rc t="2" v="362"/>
    </bk>
    <bk>
      <rc t="2" v="363"/>
    </bk>
    <bk>
      <rc t="2" v="364"/>
    </bk>
    <bk>
      <rc t="2" v="365"/>
    </bk>
    <bk>
      <rc t="2" v="366"/>
    </bk>
    <bk>
      <rc t="2" v="367"/>
    </bk>
    <bk>
      <rc t="2" v="368"/>
    </bk>
    <bk>
      <rc t="2" v="369"/>
    </bk>
    <bk>
      <rc t="2" v="370"/>
    </bk>
    <bk>
      <rc t="2" v="371"/>
    </bk>
    <bk>
      <rc t="2" v="372"/>
    </bk>
    <bk>
      <rc t="2" v="373"/>
    </bk>
    <bk>
      <rc t="2" v="374"/>
    </bk>
    <bk>
      <rc t="2" v="375"/>
    </bk>
    <bk>
      <rc t="2" v="376"/>
    </bk>
    <bk>
      <rc t="2" v="377"/>
    </bk>
    <bk>
      <rc t="2" v="378"/>
    </bk>
    <bk>
      <rc t="2" v="379"/>
    </bk>
    <bk>
      <rc t="2" v="380"/>
    </bk>
    <bk>
      <rc t="2" v="381"/>
    </bk>
    <bk>
      <rc t="2" v="382"/>
    </bk>
    <bk>
      <rc t="2" v="383"/>
    </bk>
    <bk>
      <rc t="2" v="384"/>
    </bk>
    <bk>
      <rc t="2" v="385"/>
    </bk>
    <bk>
      <rc t="2" v="386"/>
    </bk>
    <bk>
      <rc t="2" v="387"/>
    </bk>
    <bk>
      <rc t="2" v="388"/>
    </bk>
    <bk>
      <rc t="2" v="389"/>
    </bk>
    <bk>
      <rc t="2" v="390"/>
    </bk>
    <bk>
      <rc t="2" v="391"/>
    </bk>
    <bk>
      <rc t="2" v="392"/>
    </bk>
    <bk>
      <rc t="2" v="393"/>
    </bk>
    <bk>
      <rc t="2" v="394"/>
    </bk>
    <bk>
      <rc t="2" v="395"/>
    </bk>
    <bk>
      <rc t="2" v="396"/>
    </bk>
    <bk>
      <rc t="2" v="397"/>
    </bk>
    <bk>
      <rc t="2" v="398"/>
    </bk>
    <bk>
      <rc t="2" v="399"/>
    </bk>
    <bk>
      <rc t="2" v="400"/>
    </bk>
    <bk>
      <rc t="2" v="401"/>
    </bk>
    <bk>
      <rc t="2" v="402"/>
    </bk>
    <bk>
      <rc t="2" v="403"/>
    </bk>
    <bk>
      <rc t="2" v="404"/>
    </bk>
    <bk>
      <rc t="2" v="405"/>
    </bk>
    <bk>
      <rc t="2" v="406"/>
    </bk>
    <bk>
      <rc t="2" v="407"/>
    </bk>
    <bk>
      <rc t="2" v="408"/>
    </bk>
    <bk>
      <rc t="2" v="409"/>
    </bk>
    <bk>
      <rc t="2" v="410"/>
    </bk>
    <bk>
      <rc t="2" v="411"/>
    </bk>
    <bk>
      <rc t="2" v="412"/>
    </bk>
    <bk>
      <rc t="2" v="413"/>
    </bk>
    <bk>
      <rc t="2" v="414"/>
    </bk>
    <bk>
      <rc t="2" v="415"/>
    </bk>
    <bk>
      <rc t="2" v="416"/>
    </bk>
    <bk>
      <rc t="2" v="417"/>
    </bk>
    <bk>
      <rc t="2" v="418"/>
    </bk>
    <bk>
      <rc t="2" v="419"/>
    </bk>
    <bk>
      <rc t="2" v="420"/>
    </bk>
    <bk>
      <rc t="2" v="421"/>
    </bk>
    <bk>
      <rc t="2" v="422"/>
    </bk>
    <bk>
      <rc t="2" v="423"/>
    </bk>
    <bk>
      <rc t="2" v="424"/>
    </bk>
    <bk>
      <rc t="2" v="425"/>
    </bk>
    <bk>
      <rc t="2" v="426"/>
    </bk>
    <bk>
      <rc t="2" v="427"/>
    </bk>
    <bk>
      <rc t="2" v="428"/>
    </bk>
    <bk>
      <rc t="2" v="429"/>
    </bk>
    <bk>
      <rc t="2" v="430"/>
    </bk>
    <bk>
      <rc t="2" v="431"/>
    </bk>
    <bk>
      <rc t="2" v="432"/>
    </bk>
    <bk>
      <rc t="2" v="433"/>
    </bk>
    <bk>
      <rc t="2" v="434"/>
    </bk>
    <bk>
      <rc t="2" v="435"/>
    </bk>
    <bk>
      <rc t="2" v="436"/>
    </bk>
    <bk>
      <rc t="2" v="437"/>
    </bk>
    <bk>
      <rc t="2" v="438"/>
    </bk>
    <bk>
      <rc t="2" v="439"/>
    </bk>
    <bk>
      <rc t="2" v="440"/>
    </bk>
    <bk>
      <rc t="2" v="441"/>
    </bk>
    <bk>
      <rc t="2" v="442"/>
    </bk>
    <bk>
      <rc t="2" v="443"/>
    </bk>
    <bk>
      <rc t="2" v="444"/>
    </bk>
    <bk>
      <rc t="2" v="445"/>
    </bk>
    <bk>
      <rc t="2" v="446"/>
    </bk>
    <bk>
      <rc t="2" v="447"/>
    </bk>
    <bk>
      <rc t="2" v="448"/>
    </bk>
    <bk>
      <rc t="2" v="449"/>
    </bk>
    <bk>
      <rc t="2" v="450"/>
    </bk>
    <bk>
      <rc t="2" v="451"/>
    </bk>
    <bk>
      <rc t="2" v="452"/>
    </bk>
    <bk>
      <rc t="2" v="453"/>
    </bk>
    <bk>
      <rc t="2" v="454"/>
    </bk>
    <bk>
      <rc t="2" v="455"/>
    </bk>
    <bk>
      <rc t="2" v="456"/>
    </bk>
    <bk>
      <rc t="2" v="457"/>
    </bk>
    <bk>
      <rc t="2" v="458"/>
    </bk>
    <bk>
      <rc t="2" v="459"/>
    </bk>
    <bk>
      <rc t="2" v="460"/>
    </bk>
    <bk>
      <rc t="2" v="461"/>
    </bk>
    <bk>
      <rc t="2" v="462"/>
    </bk>
    <bk>
      <rc t="2" v="463"/>
    </bk>
    <bk>
      <rc t="2" v="464"/>
    </bk>
    <bk>
      <rc t="2" v="465"/>
    </bk>
    <bk>
      <rc t="2" v="466"/>
    </bk>
    <bk>
      <rc t="2" v="467"/>
    </bk>
    <bk>
      <rc t="2" v="468"/>
    </bk>
    <bk>
      <rc t="2" v="469"/>
    </bk>
    <bk>
      <rc t="2" v="470"/>
    </bk>
    <bk>
      <rc t="2" v="471"/>
    </bk>
    <bk>
      <rc t="2" v="472"/>
    </bk>
    <bk>
      <rc t="2" v="473"/>
    </bk>
    <bk>
      <rc t="2" v="474"/>
    </bk>
    <bk>
      <rc t="2" v="475"/>
    </bk>
    <bk>
      <rc t="2" v="476"/>
    </bk>
    <bk>
      <rc t="2" v="477"/>
    </bk>
    <bk>
      <rc t="2" v="478"/>
    </bk>
    <bk>
      <rc t="2" v="479"/>
    </bk>
    <bk>
      <rc t="2" v="480"/>
    </bk>
    <bk>
      <rc t="2" v="481"/>
    </bk>
    <bk>
      <rc t="2" v="482"/>
    </bk>
    <bk>
      <rc t="2" v="483"/>
    </bk>
    <bk>
      <rc t="2" v="484"/>
    </bk>
    <bk>
      <rc t="2" v="485"/>
    </bk>
    <bk>
      <rc t="2" v="486"/>
    </bk>
    <bk>
      <rc t="2" v="487"/>
    </bk>
    <bk>
      <rc t="2" v="488"/>
    </bk>
    <bk>
      <rc t="2" v="489"/>
    </bk>
    <bk>
      <rc t="2" v="490"/>
    </bk>
    <bk>
      <rc t="2" v="491"/>
    </bk>
    <bk>
      <rc t="2" v="492"/>
    </bk>
    <bk>
      <rc t="2" v="493"/>
    </bk>
    <bk>
      <rc t="2" v="494"/>
    </bk>
    <bk>
      <rc t="2" v="495"/>
    </bk>
    <bk>
      <rc t="2" v="496"/>
    </bk>
    <bk>
      <rc t="2" v="497"/>
    </bk>
    <bk>
      <rc t="2" v="498"/>
    </bk>
    <bk>
      <rc t="2" v="499"/>
    </bk>
    <bk>
      <rc t="2" v="500"/>
    </bk>
    <bk>
      <rc t="2" v="501"/>
    </bk>
    <bk>
      <rc t="2" v="502"/>
    </bk>
    <bk>
      <rc t="2" v="503"/>
    </bk>
    <bk>
      <rc t="2" v="504"/>
    </bk>
    <bk>
      <rc t="2" v="505"/>
    </bk>
    <bk>
      <rc t="2" v="506"/>
    </bk>
    <bk>
      <rc t="2" v="507"/>
    </bk>
    <bk>
      <rc t="2" v="508"/>
    </bk>
    <bk>
      <rc t="2" v="509"/>
    </bk>
    <bk>
      <rc t="2" v="510"/>
    </bk>
    <bk>
      <rc t="2" v="511"/>
    </bk>
    <bk>
      <rc t="2" v="512"/>
    </bk>
    <bk>
      <rc t="2" v="513"/>
    </bk>
    <bk>
      <rc t="2" v="514"/>
    </bk>
    <bk>
      <rc t="2" v="515"/>
    </bk>
    <bk>
      <rc t="2" v="516"/>
    </bk>
    <bk>
      <rc t="2" v="517"/>
    </bk>
    <bk>
      <rc t="2" v="518"/>
    </bk>
    <bk>
      <rc t="2" v="519"/>
    </bk>
    <bk>
      <rc t="2" v="520"/>
    </bk>
    <bk>
      <rc t="2" v="521"/>
    </bk>
    <bk>
      <rc t="2" v="522"/>
    </bk>
    <bk>
      <rc t="2" v="523"/>
    </bk>
    <bk>
      <rc t="2" v="524"/>
    </bk>
    <bk>
      <rc t="2" v="525"/>
    </bk>
    <bk>
      <rc t="2" v="526"/>
    </bk>
    <bk>
      <rc t="2" v="527"/>
    </bk>
    <bk>
      <rc t="2" v="528"/>
    </bk>
    <bk>
      <rc t="2" v="529"/>
    </bk>
    <bk>
      <rc t="2" v="530"/>
    </bk>
    <bk>
      <rc t="2" v="531"/>
    </bk>
    <bk>
      <rc t="2" v="532"/>
    </bk>
    <bk>
      <rc t="2" v="533"/>
    </bk>
    <bk>
      <rc t="2" v="534"/>
    </bk>
    <bk>
      <rc t="2" v="535"/>
    </bk>
    <bk>
      <rc t="2" v="536"/>
    </bk>
    <bk>
      <rc t="2" v="537"/>
    </bk>
    <bk>
      <rc t="2" v="538"/>
    </bk>
    <bk>
      <rc t="2" v="539"/>
    </bk>
    <bk>
      <rc t="2" v="540"/>
    </bk>
    <bk>
      <rc t="2" v="541"/>
    </bk>
    <bk>
      <rc t="2" v="542"/>
    </bk>
    <bk>
      <rc t="2" v="543"/>
    </bk>
    <bk>
      <rc t="2" v="544"/>
    </bk>
    <bk>
      <rc t="2" v="545"/>
    </bk>
    <bk>
      <rc t="2" v="546"/>
    </bk>
    <bk>
      <rc t="2" v="547"/>
    </bk>
    <bk>
      <rc t="2" v="548"/>
    </bk>
    <bk>
      <rc t="2" v="549"/>
    </bk>
    <bk>
      <rc t="2" v="550"/>
    </bk>
    <bk>
      <rc t="2" v="551"/>
    </bk>
    <bk>
      <rc t="2" v="552"/>
    </bk>
    <bk>
      <rc t="2" v="553"/>
    </bk>
    <bk>
      <rc t="2" v="554"/>
    </bk>
    <bk>
      <rc t="2" v="555"/>
    </bk>
    <bk>
      <rc t="2" v="556"/>
    </bk>
    <bk>
      <rc t="2" v="557"/>
    </bk>
    <bk>
      <rc t="2" v="558"/>
    </bk>
    <bk>
      <rc t="2" v="559"/>
    </bk>
    <bk>
      <rc t="2" v="560"/>
    </bk>
    <bk>
      <rc t="2" v="561"/>
    </bk>
    <bk>
      <rc t="2" v="562"/>
    </bk>
    <bk>
      <rc t="2" v="563"/>
    </bk>
    <bk>
      <rc t="2" v="564"/>
    </bk>
    <bk>
      <rc t="2" v="565"/>
    </bk>
    <bk>
      <rc t="2" v="566"/>
    </bk>
    <bk>
      <rc t="2" v="567"/>
    </bk>
    <bk>
      <rc t="2" v="568"/>
    </bk>
    <bk>
      <rc t="2" v="569"/>
    </bk>
    <bk>
      <rc t="2" v="570"/>
    </bk>
    <bk>
      <rc t="2" v="571"/>
    </bk>
    <bk>
      <rc t="2" v="572"/>
    </bk>
    <bk>
      <rc t="2" v="573"/>
    </bk>
    <bk>
      <rc t="2" v="574"/>
    </bk>
    <bk>
      <rc t="2" v="575"/>
    </bk>
    <bk>
      <rc t="2" v="576"/>
    </bk>
    <bk>
      <rc t="2" v="577"/>
    </bk>
    <bk>
      <rc t="2" v="578"/>
    </bk>
    <bk>
      <rc t="2" v="579"/>
    </bk>
    <bk>
      <rc t="2" v="580"/>
    </bk>
    <bk>
      <rc t="2" v="581"/>
    </bk>
    <bk>
      <rc t="2" v="582"/>
    </bk>
    <bk>
      <rc t="2" v="583"/>
    </bk>
    <bk>
      <rc t="2" v="584"/>
    </bk>
    <bk>
      <rc t="2" v="585"/>
    </bk>
    <bk>
      <rc t="2" v="586"/>
    </bk>
    <bk>
      <rc t="2" v="587"/>
    </bk>
    <bk>
      <rc t="2" v="588"/>
    </bk>
    <bk>
      <rc t="2" v="589"/>
    </bk>
    <bk>
      <rc t="2" v="590"/>
    </bk>
    <bk>
      <rc t="2" v="591"/>
    </bk>
    <bk>
      <rc t="2" v="592"/>
    </bk>
    <bk>
      <rc t="2" v="593"/>
    </bk>
    <bk>
      <rc t="2" v="594"/>
    </bk>
    <bk>
      <rc t="2" v="595"/>
    </bk>
    <bk>
      <rc t="2" v="596"/>
    </bk>
    <bk>
      <rc t="2" v="597"/>
    </bk>
    <bk>
      <rc t="2" v="598"/>
    </bk>
    <bk>
      <rc t="2" v="599"/>
    </bk>
    <bk>
      <rc t="2" v="600"/>
    </bk>
    <bk>
      <rc t="2" v="601"/>
    </bk>
    <bk>
      <rc t="2" v="602"/>
    </bk>
    <bk>
      <rc t="2" v="603"/>
    </bk>
    <bk>
      <rc t="2" v="604"/>
    </bk>
    <bk>
      <rc t="2" v="605"/>
    </bk>
    <bk>
      <rc t="2" v="606"/>
    </bk>
    <bk>
      <rc t="2" v="607"/>
    </bk>
    <bk>
      <rc t="2" v="608"/>
    </bk>
    <bk>
      <rc t="2" v="609"/>
    </bk>
    <bk>
      <rc t="2" v="610"/>
    </bk>
    <bk>
      <rc t="2" v="611"/>
    </bk>
    <bk>
      <rc t="2" v="612"/>
    </bk>
    <bk>
      <rc t="2" v="613"/>
    </bk>
    <bk>
      <rc t="2" v="614"/>
    </bk>
    <bk>
      <rc t="2" v="615"/>
    </bk>
    <bk>
      <rc t="2" v="616"/>
    </bk>
    <bk>
      <rc t="2" v="617"/>
    </bk>
    <bk>
      <rc t="2" v="618"/>
    </bk>
    <bk>
      <rc t="2" v="619"/>
    </bk>
    <bk>
      <rc t="2" v="620"/>
    </bk>
    <bk>
      <rc t="2" v="621"/>
    </bk>
    <bk>
      <rc t="2" v="622"/>
    </bk>
    <bk>
      <rc t="2" v="623"/>
    </bk>
    <bk>
      <rc t="2" v="624"/>
    </bk>
    <bk>
      <rc t="2" v="625"/>
    </bk>
    <bk>
      <rc t="2" v="626"/>
    </bk>
    <bk>
      <rc t="2" v="627"/>
    </bk>
    <bk>
      <rc t="2" v="628"/>
    </bk>
    <bk>
      <rc t="2" v="629"/>
    </bk>
    <bk>
      <rc t="2" v="630"/>
    </bk>
    <bk>
      <rc t="2" v="631"/>
    </bk>
    <bk>
      <rc t="2" v="632"/>
    </bk>
    <bk>
      <rc t="2" v="633"/>
    </bk>
    <bk>
      <rc t="2" v="634"/>
    </bk>
    <bk>
      <rc t="2" v="635"/>
    </bk>
    <bk>
      <rc t="2" v="636"/>
    </bk>
    <bk>
      <rc t="2" v="637"/>
    </bk>
    <bk>
      <rc t="2" v="638"/>
    </bk>
    <bk>
      <rc t="2" v="639"/>
    </bk>
    <bk>
      <rc t="2" v="640"/>
    </bk>
    <bk>
      <rc t="2" v="641"/>
    </bk>
    <bk>
      <rc t="2" v="642"/>
    </bk>
    <bk>
      <rc t="2" v="643"/>
    </bk>
    <bk>
      <rc t="2" v="644"/>
    </bk>
    <bk>
      <rc t="2" v="645"/>
    </bk>
    <bk>
      <rc t="2" v="646"/>
    </bk>
    <bk>
      <rc t="2" v="647"/>
    </bk>
    <bk>
      <rc t="2" v="648"/>
    </bk>
    <bk>
      <rc t="2" v="649"/>
    </bk>
    <bk>
      <rc t="2" v="650"/>
    </bk>
    <bk>
      <rc t="2" v="651"/>
    </bk>
    <bk>
      <rc t="2" v="652"/>
    </bk>
    <bk>
      <rc t="2" v="653"/>
    </bk>
    <bk>
      <rc t="2" v="654"/>
    </bk>
    <bk>
      <rc t="2" v="655"/>
    </bk>
    <bk>
      <rc t="2" v="656"/>
    </bk>
    <bk>
      <rc t="2" v="657"/>
    </bk>
    <bk>
      <rc t="2" v="658"/>
    </bk>
    <bk>
      <rc t="2" v="659"/>
    </bk>
    <bk>
      <rc t="2" v="660"/>
    </bk>
    <bk>
      <rc t="2" v="661"/>
    </bk>
    <bk>
      <rc t="2" v="662"/>
    </bk>
    <bk>
      <rc t="2" v="663"/>
    </bk>
    <bk>
      <rc t="2" v="664"/>
    </bk>
    <bk>
      <rc t="2" v="665"/>
    </bk>
    <bk>
      <rc t="2" v="666"/>
    </bk>
    <bk>
      <rc t="2" v="667"/>
    </bk>
    <bk>
      <rc t="2" v="668"/>
    </bk>
    <bk>
      <rc t="2" v="669"/>
    </bk>
    <bk>
      <rc t="2" v="670"/>
    </bk>
    <bk>
      <rc t="2" v="671"/>
    </bk>
    <bk>
      <rc t="2" v="672"/>
    </bk>
    <bk>
      <rc t="2" v="673"/>
    </bk>
    <bk>
      <rc t="2" v="674"/>
    </bk>
    <bk>
      <rc t="2" v="675"/>
    </bk>
    <bk>
      <rc t="2" v="676"/>
    </bk>
    <bk>
      <rc t="2" v="677"/>
    </bk>
    <bk>
      <rc t="2" v="678"/>
    </bk>
    <bk>
      <rc t="2" v="679"/>
    </bk>
    <bk>
      <rc t="2" v="680"/>
    </bk>
    <bk>
      <rc t="2" v="681"/>
    </bk>
    <bk>
      <rc t="2" v="682"/>
    </bk>
    <bk>
      <rc t="2" v="683"/>
    </bk>
    <bk>
      <rc t="2" v="684"/>
    </bk>
    <bk>
      <rc t="2" v="685"/>
    </bk>
    <bk>
      <rc t="2" v="686"/>
    </bk>
    <bk>
      <rc t="2" v="687"/>
    </bk>
    <bk>
      <rc t="2" v="688"/>
    </bk>
    <bk>
      <rc t="2" v="689"/>
    </bk>
    <bk>
      <rc t="2" v="690"/>
    </bk>
    <bk>
      <rc t="2" v="691"/>
    </bk>
    <bk>
      <rc t="2" v="692"/>
    </bk>
    <bk>
      <rc t="2" v="693"/>
    </bk>
    <bk>
      <rc t="2" v="694"/>
    </bk>
    <bk>
      <rc t="2" v="695"/>
    </bk>
    <bk>
      <rc t="2" v="696"/>
    </bk>
    <bk>
      <rc t="2" v="697"/>
    </bk>
    <bk>
      <rc t="2" v="698"/>
    </bk>
    <bk>
      <rc t="2" v="699"/>
    </bk>
    <bk>
      <rc t="2" v="700"/>
    </bk>
    <bk>
      <rc t="2" v="701"/>
    </bk>
    <bk>
      <rc t="2" v="702"/>
    </bk>
    <bk>
      <rc t="2" v="703"/>
    </bk>
    <bk>
      <rc t="2" v="704"/>
    </bk>
    <bk>
      <rc t="2" v="705"/>
    </bk>
    <bk>
      <rc t="2" v="706"/>
    </bk>
    <bk>
      <rc t="2" v="707"/>
    </bk>
    <bk>
      <rc t="2" v="708"/>
    </bk>
    <bk>
      <rc t="2" v="709"/>
    </bk>
    <bk>
      <rc t="2" v="710"/>
    </bk>
    <bk>
      <rc t="2" v="711"/>
    </bk>
    <bk>
      <rc t="2" v="712"/>
    </bk>
    <bk>
      <rc t="2" v="713"/>
    </bk>
    <bk>
      <rc t="2" v="714"/>
    </bk>
    <bk>
      <rc t="2" v="715"/>
    </bk>
    <bk>
      <rc t="2" v="716"/>
    </bk>
    <bk>
      <rc t="2" v="717"/>
    </bk>
    <bk>
      <rc t="2" v="718"/>
    </bk>
    <bk>
      <rc t="2" v="719"/>
    </bk>
    <bk>
      <rc t="2" v="720"/>
    </bk>
    <bk>
      <rc t="2" v="721"/>
    </bk>
    <bk>
      <rc t="2" v="722"/>
    </bk>
    <bk>
      <rc t="2" v="723"/>
    </bk>
    <bk>
      <rc t="2" v="724"/>
    </bk>
    <bk>
      <rc t="2" v="725"/>
    </bk>
    <bk>
      <rc t="2" v="726"/>
    </bk>
    <bk>
      <rc t="2" v="727"/>
    </bk>
    <bk>
      <rc t="2" v="728"/>
    </bk>
    <bk>
      <rc t="2" v="729"/>
    </bk>
    <bk>
      <rc t="2" v="730"/>
    </bk>
    <bk>
      <rc t="2" v="731"/>
    </bk>
    <bk>
      <rc t="2" v="732"/>
    </bk>
    <bk>
      <rc t="2" v="733"/>
    </bk>
    <bk>
      <rc t="2" v="734"/>
    </bk>
    <bk>
      <rc t="2" v="735"/>
    </bk>
    <bk>
      <rc t="2" v="736"/>
    </bk>
    <bk>
      <rc t="2" v="737"/>
    </bk>
    <bk>
      <rc t="2" v="738"/>
    </bk>
    <bk>
      <rc t="2" v="739"/>
    </bk>
    <bk>
      <rc t="2" v="740"/>
    </bk>
    <bk>
      <rc t="2" v="741"/>
    </bk>
    <bk>
      <rc t="2" v="742"/>
    </bk>
    <bk>
      <rc t="2" v="743"/>
    </bk>
    <bk>
      <rc t="2" v="744"/>
    </bk>
    <bk>
      <rc t="2" v="745"/>
    </bk>
    <bk>
      <rc t="2" v="746"/>
    </bk>
    <bk>
      <rc t="2" v="747"/>
    </bk>
    <bk>
      <rc t="2" v="748"/>
    </bk>
    <bk>
      <rc t="2" v="749"/>
    </bk>
    <bk>
      <rc t="2" v="750"/>
    </bk>
    <bk>
      <rc t="2" v="751"/>
    </bk>
    <bk>
      <rc t="2" v="752"/>
    </bk>
    <bk>
      <rc t="2" v="753"/>
    </bk>
    <bk>
      <rc t="2" v="754"/>
    </bk>
    <bk>
      <rc t="2" v="755"/>
    </bk>
    <bk>
      <rc t="2" v="756"/>
    </bk>
    <bk>
      <rc t="2" v="757"/>
    </bk>
    <bk>
      <rc t="2" v="758"/>
    </bk>
    <bk>
      <rc t="2" v="759"/>
    </bk>
    <bk>
      <rc t="2" v="760"/>
    </bk>
    <bk>
      <rc t="2" v="761"/>
    </bk>
    <bk>
      <rc t="2" v="762"/>
    </bk>
    <bk>
      <rc t="2" v="763"/>
    </bk>
    <bk>
      <rc t="2" v="764"/>
    </bk>
    <bk>
      <rc t="2" v="765"/>
    </bk>
    <bk>
      <rc t="2" v="766"/>
    </bk>
    <bk>
      <rc t="2" v="767"/>
    </bk>
    <bk>
      <rc t="2" v="768"/>
    </bk>
    <bk>
      <rc t="2" v="769"/>
    </bk>
    <bk>
      <rc t="2" v="770"/>
    </bk>
    <bk>
      <rc t="2" v="771"/>
    </bk>
    <bk>
      <rc t="2" v="772"/>
    </bk>
    <bk>
      <rc t="2" v="773"/>
    </bk>
    <bk>
      <rc t="2" v="774"/>
    </bk>
    <bk>
      <rc t="2" v="775"/>
    </bk>
    <bk>
      <rc t="2" v="776"/>
    </bk>
    <bk>
      <rc t="2" v="777"/>
    </bk>
    <bk>
      <rc t="2" v="778"/>
    </bk>
    <bk>
      <rc t="2" v="779"/>
    </bk>
    <bk>
      <rc t="2" v="780"/>
    </bk>
    <bk>
      <rc t="2" v="781"/>
    </bk>
    <bk>
      <rc t="2" v="782"/>
    </bk>
    <bk>
      <rc t="2" v="783"/>
    </bk>
    <bk>
      <rc t="2" v="784"/>
    </bk>
    <bk>
      <rc t="2" v="785"/>
    </bk>
    <bk>
      <rc t="2" v="786"/>
    </bk>
    <bk>
      <rc t="2" v="787"/>
    </bk>
    <bk>
      <rc t="2" v="788"/>
    </bk>
    <bk>
      <rc t="2" v="789"/>
    </bk>
    <bk>
      <rc t="2" v="790"/>
    </bk>
    <bk>
      <rc t="2" v="791"/>
    </bk>
    <bk>
      <rc t="2" v="792"/>
    </bk>
    <bk>
      <rc t="2" v="793"/>
    </bk>
    <bk>
      <rc t="2" v="794"/>
    </bk>
    <bk>
      <rc t="2" v="795"/>
    </bk>
    <bk>
      <rc t="2" v="796"/>
    </bk>
    <bk>
      <rc t="2" v="797"/>
    </bk>
    <bk>
      <rc t="2" v="798"/>
    </bk>
    <bk>
      <rc t="2" v="799"/>
    </bk>
    <bk>
      <rc t="2" v="800"/>
    </bk>
    <bk>
      <rc t="2" v="801"/>
    </bk>
    <bk>
      <rc t="2" v="802"/>
    </bk>
    <bk>
      <rc t="2" v="803"/>
    </bk>
    <bk>
      <rc t="2" v="804"/>
    </bk>
    <bk>
      <rc t="2" v="805"/>
    </bk>
    <bk>
      <rc t="2" v="806"/>
    </bk>
    <bk>
      <rc t="2" v="807"/>
    </bk>
    <bk>
      <rc t="2" v="808"/>
    </bk>
    <bk>
      <rc t="2" v="809"/>
    </bk>
    <bk>
      <rc t="2" v="810"/>
    </bk>
    <bk>
      <rc t="2" v="811"/>
    </bk>
    <bk>
      <rc t="2" v="812"/>
    </bk>
    <bk>
      <rc t="2" v="813"/>
    </bk>
    <bk>
      <rc t="2" v="814"/>
    </bk>
    <bk>
      <rc t="2" v="815"/>
    </bk>
    <bk>
      <rc t="2" v="816"/>
    </bk>
    <bk>
      <rc t="2" v="817"/>
    </bk>
    <bk>
      <rc t="2" v="818"/>
    </bk>
    <bk>
      <rc t="2" v="819"/>
    </bk>
    <bk>
      <rc t="2" v="820"/>
    </bk>
    <bk>
      <rc t="2" v="821"/>
    </bk>
    <bk>
      <rc t="2" v="822"/>
    </bk>
    <bk>
      <rc t="2" v="823"/>
    </bk>
    <bk>
      <rc t="2" v="824"/>
    </bk>
    <bk>
      <rc t="2" v="825"/>
    </bk>
    <bk>
      <rc t="2" v="826"/>
    </bk>
    <bk>
      <rc t="2" v="827"/>
    </bk>
    <bk>
      <rc t="2" v="828"/>
    </bk>
    <bk>
      <rc t="2" v="829"/>
    </bk>
    <bk>
      <rc t="2" v="830"/>
    </bk>
    <bk>
      <rc t="2" v="831"/>
    </bk>
    <bk>
      <rc t="2" v="832"/>
    </bk>
    <bk>
      <rc t="2" v="833"/>
    </bk>
    <bk>
      <rc t="2" v="834"/>
    </bk>
    <bk>
      <rc t="2" v="835"/>
    </bk>
    <bk>
      <rc t="2" v="836"/>
    </bk>
    <bk>
      <rc t="2" v="837"/>
    </bk>
    <bk>
      <rc t="2" v="838"/>
    </bk>
    <bk>
      <rc t="2" v="839"/>
    </bk>
    <bk>
      <rc t="2" v="840"/>
    </bk>
    <bk>
      <rc t="2" v="841"/>
    </bk>
    <bk>
      <rc t="2" v="842"/>
    </bk>
    <bk>
      <rc t="2" v="843"/>
    </bk>
    <bk>
      <rc t="2" v="844"/>
    </bk>
    <bk>
      <rc t="2" v="845"/>
    </bk>
    <bk>
      <rc t="2" v="846"/>
    </bk>
    <bk>
      <rc t="2" v="847"/>
    </bk>
    <bk>
      <rc t="2" v="848"/>
    </bk>
    <bk>
      <rc t="2" v="849"/>
    </bk>
    <bk>
      <rc t="2" v="850"/>
    </bk>
    <bk>
      <rc t="2" v="851"/>
    </bk>
    <bk>
      <rc t="2" v="852"/>
    </bk>
    <bk>
      <rc t="2" v="853"/>
    </bk>
    <bk>
      <rc t="2" v="854"/>
    </bk>
    <bk>
      <rc t="2" v="855"/>
    </bk>
    <bk>
      <rc t="2" v="856"/>
    </bk>
    <bk>
      <rc t="2" v="857"/>
    </bk>
    <bk>
      <rc t="2" v="858"/>
    </bk>
    <bk>
      <rc t="2" v="859"/>
    </bk>
    <bk>
      <rc t="2" v="860"/>
    </bk>
    <bk>
      <rc t="2" v="861"/>
    </bk>
    <bk>
      <rc t="2" v="862"/>
    </bk>
    <bk>
      <rc t="2" v="863"/>
    </bk>
    <bk>
      <rc t="2" v="864"/>
    </bk>
    <bk>
      <rc t="2" v="865"/>
    </bk>
    <bk>
      <rc t="2" v="866"/>
    </bk>
    <bk>
      <rc t="2" v="867"/>
    </bk>
    <bk>
      <rc t="2" v="868"/>
    </bk>
    <bk>
      <rc t="2" v="869"/>
    </bk>
    <bk>
      <rc t="2" v="870"/>
    </bk>
    <bk>
      <rc t="2" v="871"/>
    </bk>
    <bk>
      <rc t="2" v="872"/>
    </bk>
    <bk>
      <rc t="2" v="873"/>
    </bk>
    <bk>
      <rc t="2" v="874"/>
    </bk>
    <bk>
      <rc t="2" v="875"/>
    </bk>
    <bk>
      <rc t="2" v="876"/>
    </bk>
    <bk>
      <rc t="2" v="877"/>
    </bk>
    <bk>
      <rc t="2" v="878"/>
    </bk>
    <bk>
      <rc t="2" v="879"/>
    </bk>
    <bk>
      <rc t="2" v="880"/>
    </bk>
    <bk>
      <rc t="2" v="881"/>
    </bk>
    <bk>
      <rc t="2" v="882"/>
    </bk>
    <bk>
      <rc t="2" v="883"/>
    </bk>
    <bk>
      <rc t="2" v="884"/>
    </bk>
    <bk>
      <rc t="2" v="885"/>
    </bk>
    <bk>
      <rc t="2" v="886"/>
    </bk>
    <bk>
      <rc t="2" v="887"/>
    </bk>
    <bk>
      <rc t="2" v="888"/>
    </bk>
    <bk>
      <rc t="2" v="889"/>
    </bk>
    <bk>
      <rc t="2" v="890"/>
    </bk>
    <bk>
      <rc t="2" v="891"/>
    </bk>
    <bk>
      <rc t="2" v="892"/>
    </bk>
    <bk>
      <rc t="2" v="893"/>
    </bk>
    <bk>
      <rc t="2" v="894"/>
    </bk>
    <bk>
      <rc t="2" v="895"/>
    </bk>
    <bk>
      <rc t="2" v="896"/>
    </bk>
    <bk>
      <rc t="2" v="897"/>
    </bk>
    <bk>
      <rc t="2" v="898"/>
    </bk>
    <bk>
      <rc t="2" v="899"/>
    </bk>
    <bk>
      <rc t="2" v="900"/>
    </bk>
    <bk>
      <rc t="2" v="901"/>
    </bk>
    <bk>
      <rc t="2" v="902"/>
    </bk>
    <bk>
      <rc t="2" v="903"/>
    </bk>
    <bk>
      <rc t="2" v="904"/>
    </bk>
    <bk>
      <rc t="2" v="905"/>
    </bk>
    <bk>
      <rc t="2" v="906"/>
    </bk>
    <bk>
      <rc t="2" v="907"/>
    </bk>
    <bk>
      <rc t="2" v="908"/>
    </bk>
    <bk>
      <rc t="2" v="909"/>
    </bk>
    <bk>
      <rc t="2" v="910"/>
    </bk>
    <bk>
      <rc t="2" v="911"/>
    </bk>
    <bk>
      <rc t="2" v="912"/>
    </bk>
    <bk>
      <rc t="2" v="913"/>
    </bk>
    <bk>
      <rc t="2" v="914"/>
    </bk>
    <bk>
      <rc t="2" v="915"/>
    </bk>
    <bk>
      <rc t="2" v="916"/>
    </bk>
    <bk>
      <rc t="2" v="917"/>
    </bk>
    <bk>
      <rc t="2" v="918"/>
    </bk>
    <bk>
      <rc t="2" v="919"/>
    </bk>
    <bk>
      <rc t="2" v="920"/>
    </bk>
    <bk>
      <rc t="2" v="921"/>
    </bk>
    <bk>
      <rc t="2" v="922"/>
    </bk>
    <bk>
      <rc t="2" v="923"/>
    </bk>
    <bk>
      <rc t="2" v="924"/>
    </bk>
    <bk>
      <rc t="2" v="925"/>
    </bk>
    <bk>
      <rc t="2" v="926"/>
    </bk>
    <bk>
      <rc t="2" v="927"/>
    </bk>
    <bk>
      <rc t="2" v="928"/>
    </bk>
    <bk>
      <rc t="2" v="929"/>
    </bk>
    <bk>
      <rc t="2" v="930"/>
    </bk>
    <bk>
      <rc t="2" v="931"/>
    </bk>
    <bk>
      <rc t="2" v="932"/>
    </bk>
    <bk>
      <rc t="2" v="933"/>
    </bk>
    <bk>
      <rc t="2" v="934"/>
    </bk>
    <bk>
      <rc t="2" v="935"/>
    </bk>
    <bk>
      <rc t="2" v="936"/>
    </bk>
    <bk>
      <rc t="2" v="937"/>
    </bk>
    <bk>
      <rc t="2" v="938"/>
    </bk>
    <bk>
      <rc t="2" v="939"/>
    </bk>
    <bk>
      <rc t="2" v="940"/>
    </bk>
    <bk>
      <rc t="2" v="941"/>
    </bk>
    <bk>
      <rc t="2" v="942"/>
    </bk>
    <bk>
      <rc t="2" v="943"/>
    </bk>
    <bk>
      <rc t="2" v="944"/>
    </bk>
    <bk>
      <rc t="2" v="945"/>
    </bk>
    <bk>
      <rc t="2" v="946"/>
    </bk>
    <bk>
      <rc t="2" v="947"/>
    </bk>
    <bk>
      <rc t="2" v="948"/>
    </bk>
    <bk>
      <rc t="2" v="949"/>
    </bk>
    <bk>
      <rc t="2" v="950"/>
    </bk>
    <bk>
      <rc t="2" v="951"/>
    </bk>
    <bk>
      <rc t="2" v="952"/>
    </bk>
    <bk>
      <rc t="2" v="953"/>
    </bk>
    <bk>
      <rc t="2" v="954"/>
    </bk>
    <bk>
      <rc t="2" v="955"/>
    </bk>
    <bk>
      <rc t="2" v="956"/>
    </bk>
    <bk>
      <rc t="2" v="957"/>
    </bk>
    <bk>
      <rc t="2" v="958"/>
    </bk>
    <bk>
      <rc t="2" v="959"/>
    </bk>
    <bk>
      <rc t="2" v="960"/>
    </bk>
    <bk>
      <rc t="2" v="961"/>
    </bk>
    <bk>
      <rc t="2" v="962"/>
    </bk>
    <bk>
      <rc t="2" v="963"/>
    </bk>
    <bk>
      <rc t="2" v="964"/>
    </bk>
    <bk>
      <rc t="2" v="965"/>
    </bk>
    <bk>
      <rc t="2" v="966"/>
    </bk>
    <bk>
      <rc t="2" v="967"/>
    </bk>
    <bk>
      <rc t="2" v="968"/>
    </bk>
    <bk>
      <rc t="2" v="969"/>
    </bk>
    <bk>
      <rc t="2" v="970"/>
    </bk>
    <bk>
      <rc t="2" v="971"/>
    </bk>
    <bk>
      <rc t="2" v="972"/>
    </bk>
    <bk>
      <rc t="2" v="973"/>
    </bk>
    <bk>
      <rc t="2" v="974"/>
    </bk>
    <bk>
      <rc t="2" v="975"/>
    </bk>
    <bk>
      <rc t="2" v="976"/>
    </bk>
    <bk>
      <rc t="2" v="977"/>
    </bk>
    <bk>
      <rc t="2" v="978"/>
    </bk>
    <bk>
      <rc t="2" v="979"/>
    </bk>
    <bk>
      <rc t="2" v="980"/>
    </bk>
    <bk>
      <rc t="2" v="981"/>
    </bk>
    <bk>
      <rc t="2" v="982"/>
    </bk>
    <bk>
      <rc t="2" v="983"/>
    </bk>
    <bk>
      <rc t="2" v="984"/>
    </bk>
    <bk>
      <rc t="2" v="985"/>
    </bk>
    <bk>
      <rc t="2" v="986"/>
    </bk>
    <bk>
      <rc t="2" v="987"/>
    </bk>
    <bk>
      <rc t="2" v="988"/>
    </bk>
    <bk>
      <rc t="2" v="989"/>
    </bk>
    <bk>
      <rc t="2" v="990"/>
    </bk>
    <bk>
      <rc t="2" v="991"/>
    </bk>
    <bk>
      <rc t="2" v="992"/>
    </bk>
    <bk>
      <rc t="2" v="993"/>
    </bk>
    <bk>
      <rc t="2" v="994"/>
    </bk>
    <bk>
      <rc t="2" v="995"/>
    </bk>
    <bk>
      <rc t="2" v="996"/>
    </bk>
    <bk>
      <rc t="2" v="997"/>
    </bk>
    <bk>
      <rc t="2" v="998"/>
    </bk>
    <bk>
      <rc t="2" v="999"/>
    </bk>
    <bk>
      <rc t="2" v="1000"/>
    </bk>
    <bk>
      <rc t="2" v="1001"/>
    </bk>
    <bk>
      <rc t="2" v="1002"/>
    </bk>
    <bk>
      <rc t="2" v="1003"/>
    </bk>
    <bk>
      <rc t="2" v="1004"/>
    </bk>
    <bk>
      <rc t="2" v="1005"/>
    </bk>
    <bk>
      <rc t="2" v="1006"/>
    </bk>
    <bk>
      <rc t="2" v="1007"/>
    </bk>
    <bk>
      <rc t="2" v="1008"/>
    </bk>
    <bk>
      <rc t="2" v="1009"/>
    </bk>
    <bk>
      <rc t="2" v="1010"/>
    </bk>
    <bk>
      <rc t="2" v="1011"/>
    </bk>
    <bk>
      <rc t="2" v="1012"/>
    </bk>
    <bk>
      <rc t="2" v="1013"/>
    </bk>
    <bk>
      <rc t="2" v="1014"/>
    </bk>
    <bk>
      <rc t="2" v="1015"/>
    </bk>
    <bk>
      <rc t="2" v="1016"/>
    </bk>
    <bk>
      <rc t="2" v="1017"/>
    </bk>
    <bk>
      <rc t="2" v="1018"/>
    </bk>
    <bk>
      <rc t="2" v="1019"/>
    </bk>
    <bk>
      <rc t="2" v="1020"/>
    </bk>
    <bk>
      <rc t="2" v="1021"/>
    </bk>
    <bk>
      <rc t="2" v="1022"/>
    </bk>
    <bk>
      <rc t="2" v="1023"/>
    </bk>
    <bk>
      <rc t="2" v="1024"/>
    </bk>
    <bk>
      <rc t="2" v="1025"/>
    </bk>
    <bk>
      <rc t="2" v="1026"/>
    </bk>
    <bk>
      <rc t="2" v="1027"/>
    </bk>
    <bk>
      <rc t="2" v="1028"/>
    </bk>
    <bk>
      <rc t="2" v="1029"/>
    </bk>
    <bk>
      <rc t="2" v="1030"/>
    </bk>
    <bk>
      <rc t="2" v="1031"/>
    </bk>
    <bk>
      <rc t="2" v="1032"/>
    </bk>
    <bk>
      <rc t="2" v="1033"/>
    </bk>
    <bk>
      <rc t="2" v="1034"/>
    </bk>
    <bk>
      <rc t="2" v="1035"/>
    </bk>
    <bk>
      <rc t="2" v="1036"/>
    </bk>
    <bk>
      <rc t="2" v="1037"/>
    </bk>
    <bk>
      <rc t="2" v="1038"/>
    </bk>
    <bk>
      <rc t="2" v="1039"/>
    </bk>
    <bk>
      <rc t="2" v="1040"/>
    </bk>
    <bk>
      <rc t="2" v="1041"/>
    </bk>
    <bk>
      <rc t="2" v="1042"/>
    </bk>
    <bk>
      <rc t="2" v="1043"/>
    </bk>
    <bk>
      <rc t="2" v="1044"/>
    </bk>
    <bk>
      <rc t="2" v="1045"/>
    </bk>
    <bk>
      <rc t="2" v="1046"/>
    </bk>
    <bk>
      <rc t="2" v="1047"/>
    </bk>
    <bk>
      <rc t="2" v="1048"/>
    </bk>
    <bk>
      <rc t="2" v="1049"/>
    </bk>
    <bk>
      <rc t="2" v="1050"/>
    </bk>
    <bk>
      <rc t="2" v="1051"/>
    </bk>
    <bk>
      <rc t="2" v="1052"/>
    </bk>
    <bk>
      <rc t="2" v="1053"/>
    </bk>
    <bk>
      <rc t="2" v="1054"/>
    </bk>
    <bk>
      <rc t="2" v="1055"/>
    </bk>
    <bk>
      <rc t="2" v="1056"/>
    </bk>
    <bk>
      <rc t="2" v="1057"/>
    </bk>
    <bk>
      <rc t="2" v="1058"/>
    </bk>
    <bk>
      <rc t="2" v="1059"/>
    </bk>
    <bk>
      <rc t="2" v="1060"/>
    </bk>
    <bk>
      <rc t="2" v="1061"/>
    </bk>
    <bk>
      <rc t="2" v="1062"/>
    </bk>
    <bk>
      <rc t="2" v="1063"/>
    </bk>
    <bk>
      <rc t="2" v="1064"/>
    </bk>
    <bk>
      <rc t="2" v="1065"/>
    </bk>
    <bk>
      <rc t="2" v="1066"/>
    </bk>
    <bk>
      <rc t="2" v="1067"/>
    </bk>
    <bk>
      <rc t="2" v="1068"/>
    </bk>
    <bk>
      <rc t="2" v="1069"/>
    </bk>
    <bk>
      <rc t="2" v="1070"/>
    </bk>
    <bk>
      <rc t="2" v="1071"/>
    </bk>
    <bk>
      <rc t="2" v="1072"/>
    </bk>
    <bk>
      <rc t="2" v="1073"/>
    </bk>
    <bk>
      <rc t="2" v="1074"/>
    </bk>
    <bk>
      <rc t="2" v="1075"/>
    </bk>
    <bk>
      <rc t="2" v="1076"/>
    </bk>
    <bk>
      <rc t="2" v="1077"/>
    </bk>
    <bk>
      <rc t="2" v="1078"/>
    </bk>
    <bk>
      <rc t="2" v="1079"/>
    </bk>
    <bk>
      <rc t="2" v="1080"/>
    </bk>
    <bk>
      <rc t="2" v="1081"/>
    </bk>
    <bk>
      <rc t="2" v="1082"/>
    </bk>
    <bk>
      <rc t="2" v="1083"/>
    </bk>
    <bk>
      <rc t="2" v="1084"/>
    </bk>
    <bk>
      <rc t="2" v="1085"/>
    </bk>
    <bk>
      <rc t="2" v="1086"/>
    </bk>
    <bk>
      <rc t="2" v="1087"/>
    </bk>
    <bk>
      <rc t="2" v="1088"/>
    </bk>
    <bk>
      <rc t="2" v="1089"/>
    </bk>
    <bk>
      <rc t="2" v="1090"/>
    </bk>
    <bk>
      <rc t="2" v="1091"/>
    </bk>
    <bk>
      <rc t="2" v="1092"/>
    </bk>
    <bk>
      <rc t="2" v="1093"/>
    </bk>
    <bk>
      <rc t="2" v="1094"/>
    </bk>
    <bk>
      <rc t="2" v="1095"/>
    </bk>
    <bk>
      <rc t="2" v="1096"/>
    </bk>
    <bk>
      <rc t="2" v="1097"/>
    </bk>
    <bk>
      <rc t="2" v="1098"/>
    </bk>
    <bk>
      <rc t="2" v="1099"/>
    </bk>
    <bk>
      <rc t="2" v="1100"/>
    </bk>
    <bk>
      <rc t="2" v="1101"/>
    </bk>
    <bk>
      <rc t="2" v="1102"/>
    </bk>
    <bk>
      <rc t="2" v="1103"/>
    </bk>
    <bk>
      <rc t="2" v="1104"/>
    </bk>
    <bk>
      <rc t="2" v="1105"/>
    </bk>
    <bk>
      <rc t="2" v="1106"/>
    </bk>
    <bk>
      <rc t="2" v="1107"/>
    </bk>
    <bk>
      <rc t="2" v="1108"/>
    </bk>
    <bk>
      <rc t="2" v="1109"/>
    </bk>
    <bk>
      <rc t="2" v="1110"/>
    </bk>
    <bk>
      <rc t="2" v="1111"/>
    </bk>
    <bk>
      <rc t="2" v="1112"/>
    </bk>
    <bk>
      <rc t="2" v="1113"/>
    </bk>
    <bk>
      <rc t="2" v="1114"/>
    </bk>
    <bk>
      <rc t="2" v="1115"/>
    </bk>
    <bk>
      <rc t="2" v="1116"/>
    </bk>
    <bk>
      <rc t="2" v="1117"/>
    </bk>
    <bk>
      <rc t="2" v="1118"/>
    </bk>
    <bk>
      <rc t="2" v="1119"/>
    </bk>
    <bk>
      <rc t="2" v="1120"/>
    </bk>
    <bk>
      <rc t="2" v="1121"/>
    </bk>
    <bk>
      <rc t="2" v="1122"/>
    </bk>
    <bk>
      <rc t="2" v="1123"/>
    </bk>
    <bk>
      <rc t="2" v="1124"/>
    </bk>
    <bk>
      <rc t="2" v="1125"/>
    </bk>
    <bk>
      <rc t="2" v="1126"/>
    </bk>
    <bk>
      <rc t="2" v="1127"/>
    </bk>
    <bk>
      <rc t="2" v="1128"/>
    </bk>
    <bk>
      <rc t="2" v="1129"/>
    </bk>
    <bk>
      <rc t="2" v="1130"/>
    </bk>
    <bk>
      <rc t="2" v="1131"/>
    </bk>
    <bk>
      <rc t="2" v="1132"/>
    </bk>
    <bk>
      <rc t="2" v="1133"/>
    </bk>
    <bk>
      <rc t="2" v="1134"/>
    </bk>
    <bk>
      <rc t="2" v="1135"/>
    </bk>
    <bk>
      <rc t="2" v="1136"/>
    </bk>
    <bk>
      <rc t="2" v="1137"/>
    </bk>
    <bk>
      <rc t="2" v="1138"/>
    </bk>
    <bk>
      <rc t="2" v="1139"/>
    </bk>
    <bk>
      <rc t="2" v="1140"/>
    </bk>
    <bk>
      <rc t="2" v="1141"/>
    </bk>
    <bk>
      <rc t="2" v="1142"/>
    </bk>
    <bk>
      <rc t="2" v="1143"/>
    </bk>
    <bk>
      <rc t="2" v="1144"/>
    </bk>
    <bk>
      <rc t="2" v="1145"/>
    </bk>
    <bk>
      <rc t="2" v="1146"/>
    </bk>
    <bk>
      <rc t="2" v="1147"/>
    </bk>
    <bk>
      <rc t="2" v="1148"/>
    </bk>
    <bk>
      <rc t="2" v="1149"/>
    </bk>
    <bk>
      <rc t="2" v="1150"/>
    </bk>
    <bk>
      <rc t="2" v="1151"/>
    </bk>
    <bk>
      <rc t="2" v="1152"/>
    </bk>
    <bk>
      <rc t="2" v="1153"/>
    </bk>
    <bk>
      <rc t="2" v="1154"/>
    </bk>
    <bk>
      <rc t="2" v="1155"/>
    </bk>
    <bk>
      <rc t="2" v="1156"/>
    </bk>
    <bk>
      <rc t="2" v="1157"/>
    </bk>
    <bk>
      <rc t="2" v="1158"/>
    </bk>
    <bk>
      <rc t="2" v="1159"/>
    </bk>
    <bk>
      <rc t="2" v="1160"/>
    </bk>
    <bk>
      <rc t="2" v="1161"/>
    </bk>
    <bk>
      <rc t="2" v="1162"/>
    </bk>
    <bk>
      <rc t="2" v="1163"/>
    </bk>
    <bk>
      <rc t="2" v="1164"/>
    </bk>
    <bk>
      <rc t="2" v="1165"/>
    </bk>
    <bk>
      <rc t="2" v="1166"/>
    </bk>
    <bk>
      <rc t="2" v="1167"/>
    </bk>
    <bk>
      <rc t="2" v="1168"/>
    </bk>
    <bk>
      <rc t="2" v="1169"/>
    </bk>
    <bk>
      <rc t="2" v="1170"/>
    </bk>
    <bk>
      <rc t="2" v="1171"/>
    </bk>
    <bk>
      <rc t="2" v="1172"/>
    </bk>
    <bk>
      <rc t="2" v="1173"/>
    </bk>
    <bk>
      <rc t="2" v="1174"/>
    </bk>
    <bk>
      <rc t="2" v="1175"/>
    </bk>
    <bk>
      <rc t="2" v="1176"/>
    </bk>
    <bk>
      <rc t="2" v="1177"/>
    </bk>
    <bk>
      <rc t="2" v="1178"/>
    </bk>
    <bk>
      <rc t="2" v="1179"/>
    </bk>
    <bk>
      <rc t="2" v="1180"/>
    </bk>
    <bk>
      <rc t="2" v="1181"/>
    </bk>
    <bk>
      <rc t="2" v="1182"/>
    </bk>
    <bk>
      <rc t="2" v="1183"/>
    </bk>
    <bk>
      <rc t="2" v="1184"/>
    </bk>
    <bk>
      <rc t="2" v="1185"/>
    </bk>
    <bk>
      <rc t="2" v="1186"/>
    </bk>
    <bk>
      <rc t="2" v="1187"/>
    </bk>
    <bk>
      <rc t="2" v="1188"/>
    </bk>
    <bk>
      <rc t="2" v="1189"/>
    </bk>
    <bk>
      <rc t="2" v="1190"/>
    </bk>
    <bk>
      <rc t="2" v="1191"/>
    </bk>
    <bk>
      <rc t="2" v="1192"/>
    </bk>
    <bk>
      <rc t="2" v="1193"/>
    </bk>
    <bk>
      <rc t="2" v="1194"/>
    </bk>
    <bk>
      <rc t="2" v="1195"/>
    </bk>
    <bk>
      <rc t="2" v="1196"/>
    </bk>
    <bk>
      <rc t="2" v="1197"/>
    </bk>
    <bk>
      <rc t="2" v="1198"/>
    </bk>
    <bk>
      <rc t="2" v="1199"/>
    </bk>
    <bk>
      <rc t="2" v="1200"/>
    </bk>
    <bk>
      <rc t="2" v="1201"/>
    </bk>
    <bk>
      <rc t="2" v="1202"/>
    </bk>
    <bk>
      <rc t="2" v="1203"/>
    </bk>
    <bk>
      <rc t="2" v="1204"/>
    </bk>
    <bk>
      <rc t="2" v="1205"/>
    </bk>
    <bk>
      <rc t="2" v="1206"/>
    </bk>
    <bk>
      <rc t="2" v="1207"/>
    </bk>
    <bk>
      <rc t="2" v="1208"/>
    </bk>
    <bk>
      <rc t="2" v="1209"/>
    </bk>
    <bk>
      <rc t="2" v="1210"/>
    </bk>
    <bk>
      <rc t="2" v="1211"/>
    </bk>
    <bk>
      <rc t="2" v="1212"/>
    </bk>
    <bk>
      <rc t="2" v="1213"/>
    </bk>
    <bk>
      <rc t="2" v="1214"/>
    </bk>
    <bk>
      <rc t="2" v="1215"/>
    </bk>
    <bk>
      <rc t="2" v="1216"/>
    </bk>
    <bk>
      <rc t="2" v="1217"/>
    </bk>
    <bk>
      <rc t="2" v="1218"/>
    </bk>
    <bk>
      <rc t="2" v="1219"/>
    </bk>
    <bk>
      <rc t="2" v="1220"/>
    </bk>
    <bk>
      <rc t="2" v="1221"/>
    </bk>
    <bk>
      <rc t="2" v="1222"/>
    </bk>
    <bk>
      <rc t="2" v="1223"/>
    </bk>
    <bk>
      <rc t="2" v="1224"/>
    </bk>
    <bk>
      <rc t="2" v="1225"/>
    </bk>
    <bk>
      <rc t="2" v="1226"/>
    </bk>
    <bk>
      <rc t="2" v="1227"/>
    </bk>
    <bk>
      <rc t="2" v="1228"/>
    </bk>
    <bk>
      <rc t="2" v="1229"/>
    </bk>
    <bk>
      <rc t="2" v="1230"/>
    </bk>
    <bk>
      <rc t="2" v="1231"/>
    </bk>
    <bk>
      <rc t="2" v="1232"/>
    </bk>
    <bk>
      <rc t="2" v="1233"/>
    </bk>
    <bk>
      <rc t="2" v="1234"/>
    </bk>
    <bk>
      <rc t="2" v="1235"/>
    </bk>
    <bk>
      <rc t="2" v="1236"/>
    </bk>
    <bk>
      <rc t="2" v="1237"/>
    </bk>
    <bk>
      <rc t="2" v="1238"/>
    </bk>
    <bk>
      <rc t="2" v="1239"/>
    </bk>
    <bk>
      <rc t="2" v="1240"/>
    </bk>
    <bk>
      <rc t="2" v="1241"/>
    </bk>
    <bk>
      <rc t="2" v="1242"/>
    </bk>
    <bk>
      <rc t="2" v="1243"/>
    </bk>
    <bk>
      <rc t="2" v="1244"/>
    </bk>
    <bk>
      <rc t="2" v="1245"/>
    </bk>
    <bk>
      <rc t="2" v="1246"/>
    </bk>
    <bk>
      <rc t="2" v="1247"/>
    </bk>
    <bk>
      <rc t="2" v="1248"/>
    </bk>
    <bk>
      <rc t="2" v="1249"/>
    </bk>
    <bk>
      <rc t="2" v="1250"/>
    </bk>
    <bk>
      <rc t="2" v="1251"/>
    </bk>
    <bk>
      <rc t="2" v="1252"/>
    </bk>
    <bk>
      <rc t="2" v="1253"/>
    </bk>
    <bk>
      <rc t="2" v="1254"/>
    </bk>
    <bk>
      <rc t="2" v="1255"/>
    </bk>
    <bk>
      <rc t="2" v="1256"/>
    </bk>
    <bk>
      <rc t="2" v="1257"/>
    </bk>
    <bk>
      <rc t="2" v="1258"/>
    </bk>
    <bk>
      <rc t="2" v="1259"/>
    </bk>
    <bk>
      <rc t="2" v="1260"/>
    </bk>
    <bk>
      <rc t="2" v="1261"/>
    </bk>
    <bk>
      <rc t="2" v="1262"/>
    </bk>
    <bk>
      <rc t="2" v="1263"/>
    </bk>
    <bk>
      <rc t="2" v="1264"/>
    </bk>
    <bk>
      <rc t="2" v="1265"/>
    </bk>
    <bk>
      <rc t="2" v="1266"/>
    </bk>
    <bk>
      <rc t="2" v="1267"/>
    </bk>
    <bk>
      <rc t="2" v="1268"/>
    </bk>
    <bk>
      <rc t="2" v="1269"/>
    </bk>
    <bk>
      <rc t="2" v="1270"/>
    </bk>
    <bk>
      <rc t="2" v="1271"/>
    </bk>
    <bk>
      <rc t="2" v="1272"/>
    </bk>
    <bk>
      <rc t="2" v="1273"/>
    </bk>
    <bk>
      <rc t="2" v="1274"/>
    </bk>
    <bk>
      <rc t="2" v="1275"/>
    </bk>
    <bk>
      <rc t="2" v="1276"/>
    </bk>
    <bk>
      <rc t="2" v="1277"/>
    </bk>
    <bk>
      <rc t="2" v="1278"/>
    </bk>
    <bk>
      <rc t="2" v="1279"/>
    </bk>
    <bk>
      <rc t="2" v="1280"/>
    </bk>
    <bk>
      <rc t="2" v="1281"/>
    </bk>
    <bk>
      <rc t="2" v="1282"/>
    </bk>
    <bk>
      <rc t="2" v="1283"/>
    </bk>
    <bk>
      <rc t="2" v="1284"/>
    </bk>
    <bk>
      <rc t="2" v="1285"/>
    </bk>
    <bk>
      <rc t="2" v="1286"/>
    </bk>
    <bk>
      <rc t="2" v="1287"/>
    </bk>
    <bk>
      <rc t="2" v="1288"/>
    </bk>
    <bk>
      <rc t="2" v="1289"/>
    </bk>
    <bk>
      <rc t="2" v="1290"/>
    </bk>
    <bk>
      <rc t="2" v="1291"/>
    </bk>
    <bk>
      <rc t="2" v="1292"/>
    </bk>
    <bk>
      <rc t="2" v="1293"/>
    </bk>
    <bk>
      <rc t="2" v="1294"/>
    </bk>
    <bk>
      <rc t="2" v="1295"/>
    </bk>
    <bk>
      <rc t="2" v="1296"/>
    </bk>
    <bk>
      <rc t="2" v="1297"/>
    </bk>
    <bk>
      <rc t="2" v="1298"/>
    </bk>
    <bk>
      <rc t="2" v="1299"/>
    </bk>
    <bk>
      <rc t="2" v="1300"/>
    </bk>
    <bk>
      <rc t="2" v="1301"/>
    </bk>
    <bk>
      <rc t="2" v="1302"/>
    </bk>
    <bk>
      <rc t="2" v="1303"/>
    </bk>
    <bk>
      <rc t="2" v="1304"/>
    </bk>
    <bk>
      <rc t="2" v="1305"/>
    </bk>
    <bk>
      <rc t="2" v="1306"/>
    </bk>
    <bk>
      <rc t="2" v="1307"/>
    </bk>
    <bk>
      <rc t="2" v="1308"/>
    </bk>
    <bk>
      <rc t="2" v="1309"/>
    </bk>
    <bk>
      <rc t="2" v="1310"/>
    </bk>
    <bk>
      <rc t="2" v="1311"/>
    </bk>
    <bk>
      <rc t="2" v="1312"/>
    </bk>
    <bk>
      <rc t="2" v="1313"/>
    </bk>
    <bk>
      <rc t="2" v="1314"/>
    </bk>
    <bk>
      <rc t="2" v="1315"/>
    </bk>
    <bk>
      <rc t="2" v="1316"/>
    </bk>
    <bk>
      <rc t="2" v="1317"/>
    </bk>
    <bk>
      <rc t="2" v="1318"/>
    </bk>
    <bk>
      <rc t="2" v="1319"/>
    </bk>
    <bk>
      <rc t="2" v="1320"/>
    </bk>
    <bk>
      <rc t="2" v="1321"/>
    </bk>
    <bk>
      <rc t="2" v="1322"/>
    </bk>
    <bk>
      <rc t="2" v="1323"/>
    </bk>
    <bk>
      <rc t="2" v="1324"/>
    </bk>
    <bk>
      <rc t="2" v="1325"/>
    </bk>
    <bk>
      <rc t="2" v="1326"/>
    </bk>
    <bk>
      <rc t="2" v="1327"/>
    </bk>
    <bk>
      <rc t="2" v="1328"/>
    </bk>
    <bk>
      <rc t="2" v="1329"/>
    </bk>
    <bk>
      <rc t="2" v="1330"/>
    </bk>
    <bk>
      <rc t="2" v="1331"/>
    </bk>
    <bk>
      <rc t="2" v="1332"/>
    </bk>
    <bk>
      <rc t="2" v="1333"/>
    </bk>
    <bk>
      <rc t="2" v="1334"/>
    </bk>
    <bk>
      <rc t="2" v="1335"/>
    </bk>
    <bk>
      <rc t="2" v="1336"/>
    </bk>
    <bk>
      <rc t="2" v="1337"/>
    </bk>
    <bk>
      <rc t="2" v="1338"/>
    </bk>
    <bk>
      <rc t="2" v="1339"/>
    </bk>
    <bk>
      <rc t="2" v="1340"/>
    </bk>
    <bk>
      <rc t="2" v="1341"/>
    </bk>
    <bk>
      <rc t="2" v="1342"/>
    </bk>
    <bk>
      <rc t="2" v="1343"/>
    </bk>
    <bk>
      <rc t="2" v="1344"/>
    </bk>
    <bk>
      <rc t="2" v="1345"/>
    </bk>
    <bk>
      <rc t="2" v="1346"/>
    </bk>
    <bk>
      <rc t="2" v="1347"/>
    </bk>
    <bk>
      <rc t="2" v="1348"/>
    </bk>
    <bk>
      <rc t="2" v="1349"/>
    </bk>
    <bk>
      <rc t="2" v="1350"/>
    </bk>
    <bk>
      <rc t="2" v="1351"/>
    </bk>
    <bk>
      <rc t="2" v="1352"/>
    </bk>
    <bk>
      <rc t="2" v="1353"/>
    </bk>
    <bk>
      <rc t="2" v="1354"/>
    </bk>
    <bk>
      <rc t="2" v="1355"/>
    </bk>
    <bk>
      <rc t="2" v="1356"/>
    </bk>
    <bk>
      <rc t="2" v="1357"/>
    </bk>
    <bk>
      <rc t="2" v="1358"/>
    </bk>
    <bk>
      <rc t="2" v="1359"/>
    </bk>
    <bk>
      <rc t="2" v="1360"/>
    </bk>
    <bk>
      <rc t="2" v="1361"/>
    </bk>
    <bk>
      <rc t="2" v="1362"/>
    </bk>
    <bk>
      <rc t="2" v="1363"/>
    </bk>
    <bk>
      <rc t="2" v="1364"/>
    </bk>
    <bk>
      <rc t="2" v="1365"/>
    </bk>
    <bk>
      <rc t="2" v="1366"/>
    </bk>
    <bk>
      <rc t="2" v="1367"/>
    </bk>
    <bk>
      <rc t="2" v="1368"/>
    </bk>
    <bk>
      <rc t="2" v="1369"/>
    </bk>
    <bk>
      <rc t="2" v="1370"/>
    </bk>
    <bk>
      <rc t="2" v="1371"/>
    </bk>
    <bk>
      <rc t="2" v="1372"/>
    </bk>
    <bk>
      <rc t="2" v="1373"/>
    </bk>
    <bk>
      <rc t="2" v="1374"/>
    </bk>
    <bk>
      <rc t="2" v="1375"/>
    </bk>
    <bk>
      <rc t="2" v="1376"/>
    </bk>
    <bk>
      <rc t="2" v="1377"/>
    </bk>
    <bk>
      <rc t="2" v="1378"/>
    </bk>
    <bk>
      <rc t="2" v="1379"/>
    </bk>
    <bk>
      <rc t="2" v="1380"/>
    </bk>
    <bk>
      <rc t="2" v="1381"/>
    </bk>
    <bk>
      <rc t="2" v="1382"/>
    </bk>
    <bk>
      <rc t="2" v="1383"/>
    </bk>
    <bk>
      <rc t="2" v="1384"/>
    </bk>
    <bk>
      <rc t="2" v="1385"/>
    </bk>
    <bk>
      <rc t="2" v="1386"/>
    </bk>
    <bk>
      <rc t="2" v="1387"/>
    </bk>
    <bk>
      <rc t="2" v="1388"/>
    </bk>
    <bk>
      <rc t="2" v="1389"/>
    </bk>
    <bk>
      <rc t="2" v="1390"/>
    </bk>
    <bk>
      <rc t="2" v="1391"/>
    </bk>
    <bk>
      <rc t="2" v="1392"/>
    </bk>
    <bk>
      <rc t="2" v="1393"/>
    </bk>
    <bk>
      <rc t="2" v="1394"/>
    </bk>
    <bk>
      <rc t="2" v="1395"/>
    </bk>
    <bk>
      <rc t="2" v="1396"/>
    </bk>
    <bk>
      <rc t="2" v="1397"/>
    </bk>
    <bk>
      <rc t="2" v="1398"/>
    </bk>
    <bk>
      <rc t="2" v="1399"/>
    </bk>
    <bk>
      <rc t="2" v="1400"/>
    </bk>
    <bk>
      <rc t="2" v="1401"/>
    </bk>
    <bk>
      <rc t="2" v="1402"/>
    </bk>
    <bk>
      <rc t="2" v="1403"/>
    </bk>
    <bk>
      <rc t="2" v="1404"/>
    </bk>
    <bk>
      <rc t="2" v="1405"/>
    </bk>
    <bk>
      <rc t="2" v="1406"/>
    </bk>
    <bk>
      <rc t="2" v="1407"/>
    </bk>
    <bk>
      <rc t="2" v="1408"/>
    </bk>
    <bk>
      <rc t="2" v="1409"/>
    </bk>
    <bk>
      <rc t="2" v="1410"/>
    </bk>
    <bk>
      <rc t="2" v="1411"/>
    </bk>
    <bk>
      <rc t="2" v="1412"/>
    </bk>
    <bk>
      <rc t="2" v="1413"/>
    </bk>
    <bk>
      <rc t="2" v="1414"/>
    </bk>
    <bk>
      <rc t="2" v="1415"/>
    </bk>
    <bk>
      <rc t="2" v="1416"/>
    </bk>
    <bk>
      <rc t="2" v="1417"/>
    </bk>
    <bk>
      <rc t="2" v="1418"/>
    </bk>
    <bk>
      <rc t="2" v="1419"/>
    </bk>
    <bk>
      <rc t="2" v="1420"/>
    </bk>
    <bk>
      <rc t="2" v="1421"/>
    </bk>
    <bk>
      <rc t="2" v="1422"/>
    </bk>
    <bk>
      <rc t="2" v="1423"/>
    </bk>
    <bk>
      <rc t="2" v="1424"/>
    </bk>
    <bk>
      <rc t="2" v="1425"/>
    </bk>
    <bk>
      <rc t="2" v="1426"/>
    </bk>
    <bk>
      <rc t="2" v="1427"/>
    </bk>
    <bk>
      <rc t="2" v="1428"/>
    </bk>
    <bk>
      <rc t="2" v="1429"/>
    </bk>
    <bk>
      <rc t="2" v="1430"/>
    </bk>
    <bk>
      <rc t="2" v="1431"/>
    </bk>
    <bk>
      <rc t="2" v="1432"/>
    </bk>
    <bk>
      <rc t="2" v="1433"/>
    </bk>
    <bk>
      <rc t="2" v="1434"/>
    </bk>
    <bk>
      <rc t="2" v="1435"/>
    </bk>
    <bk>
      <rc t="2" v="1436"/>
    </bk>
    <bk>
      <rc t="2" v="1437"/>
    </bk>
    <bk>
      <rc t="2" v="1438"/>
    </bk>
    <bk>
      <rc t="2" v="1439"/>
    </bk>
    <bk>
      <rc t="2" v="1440"/>
    </bk>
    <bk>
      <rc t="2" v="1441"/>
    </bk>
    <bk>
      <rc t="2" v="1442"/>
    </bk>
    <bk>
      <rc t="2" v="1443"/>
    </bk>
    <bk>
      <rc t="2" v="1444"/>
    </bk>
    <bk>
      <rc t="2" v="1445"/>
    </bk>
    <bk>
      <rc t="2" v="1446"/>
    </bk>
    <bk>
      <rc t="2" v="1447"/>
    </bk>
    <bk>
      <rc t="2" v="1448"/>
    </bk>
    <bk>
      <rc t="2" v="1449"/>
    </bk>
    <bk>
      <rc t="2" v="1450"/>
    </bk>
    <bk>
      <rc t="2" v="1451"/>
    </bk>
    <bk>
      <rc t="2" v="1452"/>
    </bk>
    <bk>
      <rc t="2" v="1453"/>
    </bk>
    <bk>
      <rc t="2" v="1454"/>
    </bk>
    <bk>
      <rc t="2" v="1455"/>
    </bk>
    <bk>
      <rc t="2" v="1456"/>
    </bk>
    <bk>
      <rc t="2" v="1457"/>
    </bk>
    <bk>
      <rc t="2" v="1458"/>
    </bk>
    <bk>
      <rc t="2" v="1459"/>
    </bk>
    <bk>
      <rc t="2" v="1460"/>
    </bk>
    <bk>
      <rc t="2" v="1461"/>
    </bk>
    <bk>
      <rc t="2" v="1462"/>
    </bk>
    <bk>
      <rc t="2" v="1463"/>
    </bk>
    <bk>
      <rc t="2" v="1464"/>
    </bk>
    <bk>
      <rc t="2" v="1465"/>
    </bk>
    <bk>
      <rc t="2" v="1466"/>
    </bk>
    <bk>
      <rc t="2" v="1467"/>
    </bk>
    <bk>
      <rc t="2" v="1468"/>
    </bk>
    <bk>
      <rc t="2" v="1469"/>
    </bk>
    <bk>
      <rc t="2" v="1470"/>
    </bk>
    <bk>
      <rc t="2" v="1471"/>
    </bk>
    <bk>
      <rc t="2" v="1472"/>
    </bk>
    <bk>
      <rc t="2" v="1473"/>
    </bk>
    <bk>
      <rc t="2" v="1474"/>
    </bk>
    <bk>
      <rc t="2" v="1475"/>
    </bk>
    <bk>
      <rc t="2" v="1476"/>
    </bk>
    <bk>
      <rc t="2" v="1477"/>
    </bk>
    <bk>
      <rc t="2" v="1478"/>
    </bk>
    <bk>
      <rc t="2" v="1479"/>
    </bk>
    <bk>
      <rc t="2" v="1480"/>
    </bk>
    <bk>
      <rc t="2" v="1481"/>
    </bk>
    <bk>
      <rc t="2" v="1482"/>
    </bk>
    <bk>
      <rc t="2" v="1483"/>
    </bk>
    <bk>
      <rc t="2" v="1484"/>
    </bk>
    <bk>
      <rc t="2" v="1485"/>
    </bk>
    <bk>
      <rc t="2" v="1486"/>
    </bk>
    <bk>
      <rc t="2" v="1487"/>
    </bk>
    <bk>
      <rc t="2" v="1488"/>
    </bk>
    <bk>
      <rc t="2" v="1489"/>
    </bk>
    <bk>
      <rc t="2" v="1490"/>
    </bk>
    <bk>
      <rc t="2" v="1491"/>
    </bk>
    <bk>
      <rc t="2" v="1492"/>
    </bk>
    <bk>
      <rc t="2" v="1493"/>
    </bk>
    <bk>
      <rc t="2" v="1494"/>
    </bk>
    <bk>
      <rc t="2" v="1495"/>
    </bk>
    <bk>
      <rc t="2" v="1496"/>
    </bk>
    <bk>
      <rc t="2" v="1497"/>
    </bk>
    <bk>
      <rc t="2" v="1498"/>
    </bk>
    <bk>
      <rc t="2" v="1499"/>
    </bk>
    <bk>
      <rc t="2" v="1500"/>
    </bk>
    <bk>
      <rc t="2" v="1501"/>
    </bk>
    <bk>
      <rc t="2" v="1502"/>
    </bk>
    <bk>
      <rc t="2" v="1503"/>
    </bk>
    <bk>
      <rc t="2" v="1504"/>
    </bk>
    <bk>
      <rc t="2" v="1505"/>
    </bk>
    <bk>
      <rc t="2" v="1506"/>
    </bk>
    <bk>
      <rc t="2" v="1507"/>
    </bk>
    <bk>
      <rc t="2" v="1508"/>
    </bk>
    <bk>
      <rc t="2" v="1509"/>
    </bk>
    <bk>
      <rc t="2" v="1510"/>
    </bk>
    <bk>
      <rc t="2" v="1511"/>
    </bk>
    <bk>
      <rc t="2" v="1512"/>
    </bk>
    <bk>
      <rc t="2" v="1513"/>
    </bk>
    <bk>
      <rc t="2" v="1514"/>
    </bk>
    <bk>
      <rc t="2" v="1515"/>
    </bk>
    <bk>
      <rc t="2" v="1516"/>
    </bk>
    <bk>
      <rc t="2" v="1517"/>
    </bk>
    <bk>
      <rc t="2" v="1518"/>
    </bk>
    <bk>
      <rc t="2" v="1519"/>
    </bk>
    <bk>
      <rc t="2" v="1520"/>
    </bk>
    <bk>
      <rc t="2" v="1521"/>
    </bk>
    <bk>
      <rc t="2" v="1522"/>
    </bk>
    <bk>
      <rc t="2" v="1523"/>
    </bk>
    <bk>
      <rc t="2" v="1524"/>
    </bk>
    <bk>
      <rc t="2" v="1525"/>
    </bk>
    <bk>
      <rc t="2" v="1526"/>
    </bk>
    <bk>
      <rc t="2" v="1527"/>
    </bk>
    <bk>
      <rc t="2" v="1528"/>
    </bk>
    <bk>
      <rc t="2" v="1529"/>
    </bk>
    <bk>
      <rc t="2" v="1530"/>
    </bk>
    <bk>
      <rc t="2" v="1531"/>
    </bk>
    <bk>
      <rc t="2" v="1532"/>
    </bk>
    <bk>
      <rc t="2" v="1533"/>
    </bk>
    <bk>
      <rc t="2" v="1534"/>
    </bk>
    <bk>
      <rc t="2" v="1535"/>
    </bk>
    <bk>
      <rc t="2" v="1536"/>
    </bk>
    <bk>
      <rc t="2" v="1537"/>
    </bk>
    <bk>
      <rc t="2" v="1538"/>
    </bk>
    <bk>
      <rc t="2" v="1539"/>
    </bk>
    <bk>
      <rc t="2" v="1540"/>
    </bk>
    <bk>
      <rc t="2" v="1541"/>
    </bk>
    <bk>
      <rc t="2" v="1542"/>
    </bk>
    <bk>
      <rc t="2" v="1543"/>
    </bk>
    <bk>
      <rc t="2" v="1544"/>
    </bk>
    <bk>
      <rc t="2" v="1545"/>
    </bk>
    <bk>
      <rc t="2" v="1546"/>
    </bk>
    <bk>
      <rc t="2" v="1547"/>
    </bk>
    <bk>
      <rc t="2" v="1548"/>
    </bk>
    <bk>
      <rc t="2" v="1549"/>
    </bk>
    <bk>
      <rc t="2" v="1550"/>
    </bk>
    <bk>
      <rc t="2" v="1551"/>
    </bk>
    <bk>
      <rc t="2" v="1552"/>
    </bk>
    <bk>
      <rc t="2" v="1553"/>
    </bk>
    <bk>
      <rc t="2" v="1554"/>
    </bk>
    <bk>
      <rc t="2" v="1555"/>
    </bk>
    <bk>
      <rc t="2" v="1556"/>
    </bk>
    <bk>
      <rc t="2" v="1557"/>
    </bk>
    <bk>
      <rc t="2" v="1558"/>
    </bk>
    <bk>
      <rc t="2" v="1559"/>
    </bk>
    <bk>
      <rc t="2" v="1560"/>
    </bk>
    <bk>
      <rc t="2" v="1561"/>
    </bk>
    <bk>
      <rc t="2" v="1562"/>
    </bk>
    <bk>
      <rc t="2" v="1563"/>
    </bk>
    <bk>
      <rc t="2" v="1564"/>
    </bk>
    <bk>
      <rc t="2" v="1565"/>
    </bk>
    <bk>
      <rc t="2" v="1566"/>
    </bk>
    <bk>
      <rc t="2" v="1567"/>
    </bk>
    <bk>
      <rc t="2" v="1568"/>
    </bk>
    <bk>
      <rc t="2" v="1569"/>
    </bk>
    <bk>
      <rc t="2" v="1570"/>
    </bk>
    <bk>
      <rc t="2" v="1571"/>
    </bk>
    <bk>
      <rc t="2" v="1572"/>
    </bk>
    <bk>
      <rc t="2" v="1573"/>
    </bk>
    <bk>
      <rc t="2" v="1574"/>
    </bk>
    <bk>
      <rc t="2" v="1575"/>
    </bk>
    <bk>
      <rc t="2" v="1576"/>
    </bk>
    <bk>
      <rc t="2" v="1577"/>
    </bk>
    <bk>
      <rc t="2" v="1578"/>
    </bk>
    <bk>
      <rc t="2" v="1579"/>
    </bk>
    <bk>
      <rc t="2" v="1580"/>
    </bk>
    <bk>
      <rc t="2" v="1581"/>
    </bk>
    <bk>
      <rc t="2" v="1582"/>
    </bk>
    <bk>
      <rc t="2" v="1583"/>
    </bk>
    <bk>
      <rc t="2" v="1584"/>
    </bk>
    <bk>
      <rc t="2" v="1585"/>
    </bk>
    <bk>
      <rc t="2" v="1586"/>
    </bk>
    <bk>
      <rc t="2" v="1587"/>
    </bk>
    <bk>
      <rc t="2" v="1588"/>
    </bk>
    <bk>
      <rc t="2" v="1589"/>
    </bk>
    <bk>
      <rc t="2" v="1590"/>
    </bk>
    <bk>
      <rc t="2" v="1591"/>
    </bk>
    <bk>
      <rc t="2" v="1592"/>
    </bk>
    <bk>
      <rc t="2" v="1593"/>
    </bk>
    <bk>
      <rc t="2" v="1594"/>
    </bk>
    <bk>
      <rc t="2" v="1595"/>
    </bk>
    <bk>
      <rc t="2" v="1596"/>
    </bk>
    <bk>
      <rc t="2" v="1597"/>
    </bk>
    <bk>
      <rc t="2" v="1598"/>
    </bk>
    <bk>
      <rc t="2" v="1599"/>
    </bk>
    <bk>
      <rc t="2" v="1600"/>
    </bk>
    <bk>
      <rc t="2" v="1601"/>
    </bk>
    <bk>
      <rc t="2" v="1602"/>
    </bk>
    <bk>
      <rc t="2" v="1603"/>
    </bk>
    <bk>
      <rc t="2" v="1604"/>
    </bk>
    <bk>
      <rc t="2" v="1605"/>
    </bk>
    <bk>
      <rc t="2" v="1606"/>
    </bk>
    <bk>
      <rc t="2" v="1607"/>
    </bk>
    <bk>
      <rc t="2" v="1608"/>
    </bk>
    <bk>
      <rc t="2" v="1609"/>
    </bk>
    <bk>
      <rc t="2" v="1610"/>
    </bk>
    <bk>
      <rc t="2" v="1611"/>
    </bk>
    <bk>
      <rc t="2" v="1612"/>
    </bk>
    <bk>
      <rc t="2" v="1613"/>
    </bk>
    <bk>
      <rc t="2" v="1614"/>
    </bk>
    <bk>
      <rc t="2" v="1615"/>
    </bk>
    <bk>
      <rc t="2" v="1616"/>
    </bk>
    <bk>
      <rc t="2" v="1617"/>
    </bk>
    <bk>
      <rc t="2" v="1618"/>
    </bk>
    <bk>
      <rc t="2" v="1619"/>
    </bk>
    <bk>
      <rc t="2" v="1620"/>
    </bk>
    <bk>
      <rc t="2" v="1621"/>
    </bk>
    <bk>
      <rc t="2" v="1622"/>
    </bk>
    <bk>
      <rc t="2" v="1623"/>
    </bk>
    <bk>
      <rc t="2" v="1624"/>
    </bk>
    <bk>
      <rc t="2" v="1625"/>
    </bk>
    <bk>
      <rc t="2" v="1626"/>
    </bk>
    <bk>
      <rc t="2" v="1627"/>
    </bk>
    <bk>
      <rc t="2" v="1628"/>
    </bk>
    <bk>
      <rc t="2" v="1629"/>
    </bk>
    <bk>
      <rc t="2" v="1630"/>
    </bk>
    <bk>
      <rc t="2" v="1631"/>
    </bk>
    <bk>
      <rc t="2" v="1632"/>
    </bk>
    <bk>
      <rc t="2" v="1633"/>
    </bk>
    <bk>
      <rc t="2" v="1634"/>
    </bk>
    <bk>
      <rc t="2" v="1635"/>
    </bk>
    <bk>
      <rc t="2" v="1636"/>
    </bk>
    <bk>
      <rc t="2" v="1637"/>
    </bk>
    <bk>
      <rc t="2" v="1638"/>
    </bk>
    <bk>
      <rc t="2" v="1639"/>
    </bk>
    <bk>
      <rc t="2" v="1640"/>
    </bk>
    <bk>
      <rc t="2" v="1641"/>
    </bk>
    <bk>
      <rc t="2" v="1642"/>
    </bk>
    <bk>
      <rc t="2" v="1643"/>
    </bk>
    <bk>
      <rc t="2" v="1644"/>
    </bk>
    <bk>
      <rc t="2" v="1645"/>
    </bk>
    <bk>
      <rc t="2" v="1646"/>
    </bk>
    <bk>
      <rc t="2" v="1647"/>
    </bk>
    <bk>
      <rc t="2" v="1648"/>
    </bk>
    <bk>
      <rc t="2" v="1649"/>
    </bk>
    <bk>
      <rc t="2" v="1650"/>
    </bk>
    <bk>
      <rc t="2" v="1651"/>
    </bk>
    <bk>
      <rc t="2" v="1652"/>
    </bk>
    <bk>
      <rc t="2" v="1653"/>
    </bk>
    <bk>
      <rc t="2" v="1654"/>
    </bk>
    <bk>
      <rc t="2" v="1655"/>
    </bk>
    <bk>
      <rc t="2" v="1656"/>
    </bk>
    <bk>
      <rc t="2" v="1657"/>
    </bk>
    <bk>
      <rc t="2" v="1658"/>
    </bk>
    <bk>
      <rc t="2" v="1659"/>
    </bk>
    <bk>
      <rc t="2" v="1660"/>
    </bk>
    <bk>
      <rc t="2" v="1661"/>
    </bk>
    <bk>
      <rc t="2" v="1662"/>
    </bk>
    <bk>
      <rc t="2" v="1663"/>
    </bk>
    <bk>
      <rc t="2" v="1664"/>
    </bk>
    <bk>
      <rc t="2" v="1665"/>
    </bk>
    <bk>
      <rc t="2" v="1666"/>
    </bk>
    <bk>
      <rc t="2" v="1667"/>
    </bk>
    <bk>
      <rc t="2" v="1668"/>
    </bk>
    <bk>
      <rc t="2" v="1669"/>
    </bk>
    <bk>
      <rc t="2" v="1670"/>
    </bk>
    <bk>
      <rc t="2" v="1671"/>
    </bk>
    <bk>
      <rc t="2" v="1672"/>
    </bk>
    <bk>
      <rc t="2" v="1673"/>
    </bk>
    <bk>
      <rc t="2" v="1674"/>
    </bk>
    <bk>
      <rc t="2" v="1675"/>
    </bk>
    <bk>
      <rc t="2" v="1676"/>
    </bk>
    <bk>
      <rc t="2" v="1677"/>
    </bk>
    <bk>
      <rc t="2" v="1678"/>
    </bk>
    <bk>
      <rc t="2" v="1679"/>
    </bk>
    <bk>
      <rc t="2" v="1680"/>
    </bk>
    <bk>
      <rc t="2" v="1681"/>
    </bk>
    <bk>
      <rc t="2" v="1682"/>
    </bk>
    <bk>
      <rc t="2" v="1683"/>
    </bk>
    <bk>
      <rc t="2" v="1684"/>
    </bk>
    <bk>
      <rc t="2" v="1685"/>
    </bk>
    <bk>
      <rc t="2" v="1686"/>
    </bk>
    <bk>
      <rc t="2" v="1687"/>
    </bk>
    <bk>
      <rc t="2" v="1688"/>
    </bk>
    <bk>
      <rc t="2" v="1689"/>
    </bk>
    <bk>
      <rc t="2" v="1690"/>
    </bk>
    <bk>
      <rc t="2" v="1691"/>
    </bk>
    <bk>
      <rc t="2" v="1692"/>
    </bk>
    <bk>
      <rc t="2" v="1693"/>
    </bk>
    <bk>
      <rc t="2" v="1694"/>
    </bk>
    <bk>
      <rc t="2" v="1695"/>
    </bk>
    <bk>
      <rc t="2" v="1696"/>
    </bk>
    <bk>
      <rc t="2" v="1697"/>
    </bk>
    <bk>
      <rc t="2" v="1698"/>
    </bk>
    <bk>
      <rc t="2" v="1699"/>
    </bk>
    <bk>
      <rc t="2" v="1700"/>
    </bk>
    <bk>
      <rc t="2" v="1701"/>
    </bk>
    <bk>
      <rc t="2" v="1702"/>
    </bk>
    <bk>
      <rc t="2" v="1703"/>
    </bk>
    <bk>
      <rc t="2" v="1704"/>
    </bk>
    <bk>
      <rc t="2" v="1705"/>
    </bk>
    <bk>
      <rc t="2" v="1706"/>
    </bk>
    <bk>
      <rc t="2" v="1707"/>
    </bk>
    <bk>
      <rc t="2" v="1708"/>
    </bk>
    <bk>
      <rc t="2" v="1709"/>
    </bk>
    <bk>
      <rc t="2" v="1710"/>
    </bk>
    <bk>
      <rc t="2" v="1711"/>
    </bk>
    <bk>
      <rc t="2" v="1712"/>
    </bk>
    <bk>
      <rc t="2" v="1713"/>
    </bk>
    <bk>
      <rc t="2" v="1714"/>
    </bk>
    <bk>
      <rc t="2" v="1715"/>
    </bk>
    <bk>
      <rc t="2" v="1716"/>
    </bk>
    <bk>
      <rc t="2" v="1717"/>
    </bk>
    <bk>
      <rc t="2" v="1718"/>
    </bk>
    <bk>
      <rc t="2" v="1719"/>
    </bk>
    <bk>
      <rc t="2" v="1720"/>
    </bk>
    <bk>
      <rc t="2" v="1721"/>
    </bk>
    <bk>
      <rc t="2" v="1722"/>
    </bk>
    <bk>
      <rc t="2" v="1723"/>
    </bk>
    <bk>
      <rc t="2" v="1724"/>
    </bk>
    <bk>
      <rc t="2" v="1725"/>
    </bk>
    <bk>
      <rc t="2" v="1726"/>
    </bk>
    <bk>
      <rc t="2" v="1727"/>
    </bk>
    <bk>
      <rc t="2" v="1728"/>
    </bk>
    <bk>
      <rc t="2" v="1729"/>
    </bk>
    <bk>
      <rc t="2" v="1730"/>
    </bk>
    <bk>
      <rc t="2" v="1731"/>
    </bk>
    <bk>
      <rc t="2" v="1732"/>
    </bk>
    <bk>
      <rc t="2" v="1733"/>
    </bk>
    <bk>
      <rc t="2" v="1734"/>
    </bk>
    <bk>
      <rc t="2" v="1735"/>
    </bk>
    <bk>
      <rc t="2" v="1736"/>
    </bk>
    <bk>
      <rc t="2" v="1737"/>
    </bk>
    <bk>
      <rc t="2" v="1738"/>
    </bk>
    <bk>
      <rc t="2" v="1739"/>
    </bk>
    <bk>
      <rc t="2" v="1740"/>
    </bk>
    <bk>
      <rc t="2" v="1741"/>
    </bk>
    <bk>
      <rc t="2" v="1742"/>
    </bk>
    <bk>
      <rc t="2" v="1743"/>
    </bk>
    <bk>
      <rc t="2" v="1744"/>
    </bk>
    <bk>
      <rc t="2" v="1745"/>
    </bk>
    <bk>
      <rc t="2" v="1746"/>
    </bk>
    <bk>
      <rc t="2" v="1747"/>
    </bk>
    <bk>
      <rc t="2" v="1748"/>
    </bk>
    <bk>
      <rc t="2" v="1749"/>
    </bk>
    <bk>
      <rc t="2" v="1750"/>
    </bk>
    <bk>
      <rc t="2" v="1751"/>
    </bk>
    <bk>
      <rc t="2" v="1752"/>
    </bk>
    <bk>
      <rc t="2" v="1753"/>
    </bk>
    <bk>
      <rc t="2" v="1754"/>
    </bk>
    <bk>
      <rc t="2" v="1755"/>
    </bk>
    <bk>
      <rc t="2" v="1756"/>
    </bk>
    <bk>
      <rc t="2" v="1757"/>
    </bk>
    <bk>
      <rc t="2" v="1758"/>
    </bk>
    <bk>
      <rc t="2" v="1759"/>
    </bk>
    <bk>
      <rc t="2" v="1760"/>
    </bk>
    <bk>
      <rc t="2" v="1761"/>
    </bk>
    <bk>
      <rc t="2" v="1762"/>
    </bk>
    <bk>
      <rc t="2" v="1763"/>
    </bk>
    <bk>
      <rc t="2" v="1764"/>
    </bk>
    <bk>
      <rc t="2" v="1765"/>
    </bk>
    <bk>
      <rc t="2" v="1766"/>
    </bk>
    <bk>
      <rc t="2" v="1767"/>
    </bk>
    <bk>
      <rc t="2" v="1768"/>
    </bk>
    <bk>
      <rc t="2" v="1769"/>
    </bk>
    <bk>
      <rc t="2" v="1770"/>
    </bk>
    <bk>
      <rc t="2" v="1771"/>
    </bk>
    <bk>
      <rc t="2" v="1772"/>
    </bk>
    <bk>
      <rc t="2" v="1773"/>
    </bk>
    <bk>
      <rc t="2" v="1774"/>
    </bk>
    <bk>
      <rc t="2" v="1775"/>
    </bk>
    <bk>
      <rc t="2" v="1776"/>
    </bk>
    <bk>
      <rc t="2" v="1777"/>
    </bk>
    <bk>
      <rc t="2" v="1778"/>
    </bk>
    <bk>
      <rc t="2" v="1779"/>
    </bk>
    <bk>
      <rc t="2" v="1780"/>
    </bk>
    <bk>
      <rc t="2" v="1781"/>
    </bk>
    <bk>
      <rc t="2" v="1782"/>
    </bk>
    <bk>
      <rc t="2" v="1783"/>
    </bk>
    <bk>
      <rc t="2" v="1784"/>
    </bk>
    <bk>
      <rc t="2" v="1785"/>
    </bk>
    <bk>
      <rc t="2" v="1786"/>
    </bk>
    <bk>
      <rc t="2" v="1787"/>
    </bk>
    <bk>
      <rc t="2" v="1788"/>
    </bk>
    <bk>
      <rc t="2" v="1789"/>
    </bk>
    <bk>
      <rc t="2" v="1790"/>
    </bk>
    <bk>
      <rc t="2" v="1791"/>
    </bk>
    <bk>
      <rc t="2" v="1792"/>
    </bk>
    <bk>
      <rc t="2" v="1793"/>
    </bk>
    <bk>
      <rc t="2" v="1794"/>
    </bk>
    <bk>
      <rc t="2" v="1795"/>
    </bk>
    <bk>
      <rc t="2" v="1796"/>
    </bk>
    <bk>
      <rc t="2" v="1797"/>
    </bk>
    <bk>
      <rc t="2" v="1798"/>
    </bk>
    <bk>
      <rc t="2" v="1799"/>
    </bk>
    <bk>
      <rc t="2" v="1800"/>
    </bk>
    <bk>
      <rc t="2" v="1801"/>
    </bk>
    <bk>
      <rc t="2" v="1802"/>
    </bk>
    <bk>
      <rc t="2" v="1803"/>
    </bk>
    <bk>
      <rc t="2" v="1804"/>
    </bk>
    <bk>
      <rc t="2" v="1805"/>
    </bk>
    <bk>
      <rc t="2" v="1806"/>
    </bk>
    <bk>
      <rc t="2" v="1807"/>
    </bk>
    <bk>
      <rc t="2" v="1808"/>
    </bk>
    <bk>
      <rc t="2" v="1809"/>
    </bk>
    <bk>
      <rc t="2" v="1810"/>
    </bk>
    <bk>
      <rc t="2" v="1811"/>
    </bk>
    <bk>
      <rc t="2" v="1812"/>
    </bk>
    <bk>
      <rc t="2" v="1813"/>
    </bk>
    <bk>
      <rc t="2" v="1814"/>
    </bk>
    <bk>
      <rc t="2" v="1815"/>
    </bk>
    <bk>
      <rc t="2" v="1816"/>
    </bk>
    <bk>
      <rc t="2" v="1817"/>
    </bk>
    <bk>
      <rc t="2" v="1818"/>
    </bk>
    <bk>
      <rc t="2" v="1819"/>
    </bk>
    <bk>
      <rc t="2" v="1820"/>
    </bk>
    <bk>
      <rc t="2" v="1821"/>
    </bk>
    <bk>
      <rc t="2" v="1822"/>
    </bk>
    <bk>
      <rc t="2" v="1823"/>
    </bk>
    <bk>
      <rc t="2" v="1824"/>
    </bk>
    <bk>
      <rc t="2" v="1825"/>
    </bk>
    <bk>
      <rc t="2" v="1826"/>
    </bk>
    <bk>
      <rc t="2" v="1827"/>
    </bk>
    <bk>
      <rc t="2" v="1828"/>
    </bk>
    <bk>
      <rc t="2" v="1829"/>
    </bk>
    <bk>
      <rc t="2" v="1830"/>
    </bk>
    <bk>
      <rc t="2" v="1831"/>
    </bk>
    <bk>
      <rc t="2" v="1832"/>
    </bk>
    <bk>
      <rc t="2" v="1833"/>
    </bk>
    <bk>
      <rc t="2" v="1834"/>
    </bk>
    <bk>
      <rc t="2" v="1835"/>
    </bk>
    <bk>
      <rc t="2" v="1836"/>
    </bk>
    <bk>
      <rc t="2" v="1837"/>
    </bk>
    <bk>
      <rc t="2" v="1838"/>
    </bk>
    <bk>
      <rc t="2" v="1839"/>
    </bk>
    <bk>
      <rc t="2" v="1840"/>
    </bk>
    <bk>
      <rc t="2" v="1841"/>
    </bk>
    <bk>
      <rc t="2" v="1842"/>
    </bk>
    <bk>
      <rc t="2" v="1843"/>
    </bk>
    <bk>
      <rc t="2" v="1844"/>
    </bk>
    <bk>
      <rc t="2" v="1845"/>
    </bk>
    <bk>
      <rc t="2" v="1846"/>
    </bk>
    <bk>
      <rc t="2" v="1847"/>
    </bk>
    <bk>
      <rc t="2" v="1848"/>
    </bk>
    <bk>
      <rc t="2" v="1849"/>
    </bk>
    <bk>
      <rc t="2" v="1850"/>
    </bk>
    <bk>
      <rc t="2" v="1851"/>
    </bk>
    <bk>
      <rc t="2" v="1852"/>
    </bk>
    <bk>
      <rc t="2" v="1853"/>
    </bk>
    <bk>
      <rc t="2" v="1854"/>
    </bk>
    <bk>
      <rc t="2" v="1855"/>
    </bk>
    <bk>
      <rc t="2" v="1856"/>
    </bk>
    <bk>
      <rc t="2" v="1857"/>
    </bk>
    <bk>
      <rc t="2" v="1858"/>
    </bk>
    <bk>
      <rc t="2" v="1859"/>
    </bk>
    <bk>
      <rc t="2" v="1860"/>
    </bk>
    <bk>
      <rc t="2" v="1861"/>
    </bk>
    <bk>
      <rc t="2" v="1862"/>
    </bk>
    <bk>
      <rc t="2" v="1863"/>
    </bk>
    <bk>
      <rc t="2" v="1864"/>
    </bk>
    <bk>
      <rc t="2" v="1865"/>
    </bk>
    <bk>
      <rc t="2" v="1866"/>
    </bk>
    <bk>
      <rc t="2" v="1867"/>
    </bk>
    <bk>
      <rc t="2" v="1868"/>
    </bk>
    <bk>
      <rc t="2" v="1869"/>
    </bk>
    <bk>
      <rc t="2" v="1870"/>
    </bk>
    <bk>
      <rc t="2" v="1871"/>
    </bk>
    <bk>
      <rc t="2" v="1872"/>
    </bk>
    <bk>
      <rc t="2" v="1873"/>
    </bk>
    <bk>
      <rc t="2" v="1874"/>
    </bk>
    <bk>
      <rc t="2" v="1875"/>
    </bk>
    <bk>
      <rc t="2" v="1876"/>
    </bk>
    <bk>
      <rc t="2" v="1877"/>
    </bk>
    <bk>
      <rc t="2" v="1878"/>
    </bk>
    <bk>
      <rc t="2" v="1879"/>
    </bk>
    <bk>
      <rc t="2" v="1880"/>
    </bk>
    <bk>
      <rc t="2" v="1881"/>
    </bk>
    <bk>
      <rc t="2" v="1882"/>
    </bk>
    <bk>
      <rc t="2" v="1883"/>
    </bk>
    <bk>
      <rc t="2" v="1884"/>
    </bk>
    <bk>
      <rc t="2" v="1885"/>
    </bk>
    <bk>
      <rc t="2" v="1886"/>
    </bk>
    <bk>
      <rc t="2" v="1887"/>
    </bk>
    <bk>
      <rc t="2" v="1888"/>
    </bk>
    <bk>
      <rc t="2" v="1889"/>
    </bk>
    <bk>
      <rc t="2" v="1890"/>
    </bk>
    <bk>
      <rc t="2" v="1891"/>
    </bk>
    <bk>
      <rc t="2" v="1892"/>
    </bk>
    <bk>
      <rc t="2" v="1893"/>
    </bk>
    <bk>
      <rc t="2" v="1894"/>
    </bk>
    <bk>
      <rc t="2" v="1895"/>
    </bk>
    <bk>
      <rc t="2" v="1896"/>
    </bk>
    <bk>
      <rc t="2" v="1897"/>
    </bk>
    <bk>
      <rc t="2" v="1898"/>
    </bk>
    <bk>
      <rc t="2" v="1899"/>
    </bk>
    <bk>
      <rc t="2" v="1900"/>
    </bk>
    <bk>
      <rc t="2" v="1901"/>
    </bk>
    <bk>
      <rc t="2" v="1902"/>
    </bk>
    <bk>
      <rc t="2" v="1903"/>
    </bk>
    <bk>
      <rc t="2" v="1904"/>
    </bk>
    <bk>
      <rc t="2" v="1905"/>
    </bk>
    <bk>
      <rc t="2" v="1906"/>
    </bk>
    <bk>
      <rc t="2" v="1907"/>
    </bk>
    <bk>
      <rc t="2" v="1908"/>
    </bk>
    <bk>
      <rc t="2" v="1909"/>
    </bk>
    <bk>
      <rc t="2" v="1910"/>
    </bk>
    <bk>
      <rc t="2" v="1911"/>
    </bk>
    <bk>
      <rc t="2" v="1912"/>
    </bk>
    <bk>
      <rc t="2" v="1913"/>
    </bk>
    <bk>
      <rc t="2" v="1914"/>
    </bk>
    <bk>
      <rc t="2" v="1915"/>
    </bk>
    <bk>
      <rc t="2" v="1916"/>
    </bk>
    <bk>
      <rc t="2" v="1917"/>
    </bk>
    <bk>
      <rc t="2" v="1918"/>
    </bk>
    <bk>
      <rc t="2" v="1919"/>
    </bk>
    <bk>
      <rc t="2" v="1920"/>
    </bk>
    <bk>
      <rc t="2" v="1921"/>
    </bk>
    <bk>
      <rc t="2" v="1922"/>
    </bk>
    <bk>
      <rc t="2" v="1923"/>
    </bk>
    <bk>
      <rc t="2" v="1924"/>
    </bk>
    <bk>
      <rc t="2" v="1925"/>
    </bk>
    <bk>
      <rc t="2" v="1926"/>
    </bk>
    <bk>
      <rc t="2" v="1927"/>
    </bk>
    <bk>
      <rc t="2" v="1928"/>
    </bk>
    <bk>
      <rc t="2" v="1929"/>
    </bk>
    <bk>
      <rc t="2" v="1930"/>
    </bk>
    <bk>
      <rc t="2" v="1931"/>
    </bk>
    <bk>
      <rc t="2" v="1932"/>
    </bk>
    <bk>
      <rc t="2" v="1933"/>
    </bk>
    <bk>
      <rc t="2" v="1934"/>
    </bk>
    <bk>
      <rc t="2" v="1935"/>
    </bk>
    <bk>
      <rc t="2" v="1936"/>
    </bk>
    <bk>
      <rc t="2" v="1937"/>
    </bk>
    <bk>
      <rc t="2" v="1938"/>
    </bk>
    <bk>
      <rc t="2" v="1939"/>
    </bk>
    <bk>
      <rc t="2" v="1940"/>
    </bk>
    <bk>
      <rc t="2" v="1941"/>
    </bk>
    <bk>
      <rc t="2" v="1942"/>
    </bk>
    <bk>
      <rc t="2" v="1943"/>
    </bk>
    <bk>
      <rc t="2" v="1944"/>
    </bk>
    <bk>
      <rc t="2" v="1945"/>
    </bk>
    <bk>
      <rc t="2" v="1946"/>
    </bk>
    <bk>
      <rc t="2" v="1947"/>
    </bk>
    <bk>
      <rc t="2" v="1948"/>
    </bk>
    <bk>
      <rc t="2" v="1949"/>
    </bk>
    <bk>
      <rc t="2" v="1950"/>
    </bk>
    <bk>
      <rc t="2" v="1951"/>
    </bk>
    <bk>
      <rc t="2" v="1952"/>
    </bk>
    <bk>
      <rc t="2" v="1953"/>
    </bk>
    <bk>
      <rc t="2" v="1954"/>
    </bk>
    <bk>
      <rc t="2" v="1955"/>
    </bk>
    <bk>
      <rc t="2" v="1956"/>
    </bk>
    <bk>
      <rc t="2" v="1957"/>
    </bk>
    <bk>
      <rc t="2" v="1958"/>
    </bk>
    <bk>
      <rc t="2" v="1959"/>
    </bk>
    <bk>
      <rc t="2" v="1960"/>
    </bk>
    <bk>
      <rc t="2" v="1961"/>
    </bk>
    <bk>
      <rc t="2" v="1962"/>
    </bk>
    <bk>
      <rc t="2" v="1963"/>
    </bk>
    <bk>
      <rc t="2" v="1964"/>
    </bk>
    <bk>
      <rc t="2" v="1965"/>
    </bk>
    <bk>
      <rc t="2" v="1966"/>
    </bk>
    <bk>
      <rc t="2" v="1967"/>
    </bk>
    <bk>
      <rc t="2" v="1968"/>
    </bk>
    <bk>
      <rc t="2" v="1969"/>
    </bk>
    <bk>
      <rc t="2" v="1970"/>
    </bk>
    <bk>
      <rc t="2" v="1971"/>
    </bk>
    <bk>
      <rc t="2" v="1972"/>
    </bk>
    <bk>
      <rc t="2" v="1973"/>
    </bk>
    <bk>
      <rc t="2" v="1974"/>
    </bk>
    <bk>
      <rc t="2" v="1975"/>
    </bk>
    <bk>
      <rc t="2" v="1976"/>
    </bk>
    <bk>
      <rc t="2" v="1977"/>
    </bk>
    <bk>
      <rc t="2" v="1978"/>
    </bk>
    <bk>
      <rc t="2" v="1979"/>
    </bk>
    <bk>
      <rc t="2" v="1980"/>
    </bk>
    <bk>
      <rc t="2" v="1981"/>
    </bk>
    <bk>
      <rc t="2" v="1982"/>
    </bk>
    <bk>
      <rc t="2" v="1983"/>
    </bk>
    <bk>
      <rc t="2" v="1984"/>
    </bk>
    <bk>
      <rc t="2" v="1985"/>
    </bk>
    <bk>
      <rc t="2" v="1986"/>
    </bk>
    <bk>
      <rc t="2" v="1987"/>
    </bk>
    <bk>
      <rc t="2" v="1988"/>
    </bk>
    <bk>
      <rc t="2" v="1989"/>
    </bk>
    <bk>
      <rc t="2" v="1990"/>
    </bk>
    <bk>
      <rc t="2" v="1991"/>
    </bk>
    <bk>
      <rc t="2" v="1992"/>
    </bk>
    <bk>
      <rc t="2" v="1993"/>
    </bk>
    <bk>
      <rc t="2" v="1994"/>
    </bk>
    <bk>
      <rc t="2" v="1995"/>
    </bk>
    <bk>
      <rc t="2" v="1996"/>
    </bk>
    <bk>
      <rc t="2" v="1997"/>
    </bk>
    <bk>
      <rc t="2" v="1998"/>
    </bk>
    <bk>
      <rc t="2" v="1999"/>
    </bk>
    <bk>
      <rc t="2" v="2000"/>
    </bk>
    <bk>
      <rc t="2" v="2001"/>
    </bk>
    <bk>
      <rc t="2" v="2002"/>
    </bk>
    <bk>
      <rc t="2" v="2003"/>
    </bk>
    <bk>
      <rc t="2" v="2004"/>
    </bk>
    <bk>
      <rc t="2" v="2005"/>
    </bk>
    <bk>
      <rc t="2" v="2006"/>
    </bk>
    <bk>
      <rc t="2" v="2007"/>
    </bk>
    <bk>
      <rc t="2" v="2008"/>
    </bk>
    <bk>
      <rc t="2" v="2009"/>
    </bk>
    <bk>
      <rc t="2" v="2010"/>
    </bk>
    <bk>
      <rc t="2" v="2011"/>
    </bk>
    <bk>
      <rc t="2" v="2012"/>
    </bk>
    <bk>
      <rc t="2" v="2013"/>
    </bk>
    <bk>
      <rc t="2" v="2014"/>
    </bk>
    <bk>
      <rc t="2" v="2015"/>
    </bk>
    <bk>
      <rc t="2" v="2016"/>
    </bk>
    <bk>
      <rc t="2" v="2017"/>
    </bk>
    <bk>
      <rc t="2" v="2018"/>
    </bk>
    <bk>
      <rc t="2" v="2019"/>
    </bk>
    <bk>
      <rc t="2" v="2020"/>
    </bk>
    <bk>
      <rc t="2" v="2021"/>
    </bk>
    <bk>
      <rc t="2" v="2022"/>
    </bk>
    <bk>
      <rc t="2" v="2023"/>
    </bk>
    <bk>
      <rc t="2" v="2024"/>
    </bk>
    <bk>
      <rc t="2" v="2025"/>
    </bk>
    <bk>
      <rc t="2" v="2026"/>
    </bk>
    <bk>
      <rc t="2" v="2027"/>
    </bk>
    <bk>
      <rc t="2" v="2028"/>
    </bk>
    <bk>
      <rc t="2" v="2029"/>
    </bk>
    <bk>
      <rc t="2" v="2030"/>
    </bk>
    <bk>
      <rc t="2" v="2031"/>
    </bk>
    <bk>
      <rc t="2" v="2032"/>
    </bk>
    <bk>
      <rc t="2" v="2033"/>
    </bk>
    <bk>
      <rc t="2" v="2034"/>
    </bk>
    <bk>
      <rc t="2" v="2035"/>
    </bk>
    <bk>
      <rc t="2" v="2036"/>
    </bk>
    <bk>
      <rc t="2" v="2037"/>
    </bk>
    <bk>
      <rc t="2" v="2038"/>
    </bk>
    <bk>
      <rc t="2" v="2039"/>
    </bk>
    <bk>
      <rc t="2" v="2040"/>
    </bk>
    <bk>
      <rc t="2" v="2041"/>
    </bk>
    <bk>
      <rc t="2" v="2042"/>
    </bk>
    <bk>
      <rc t="2" v="2043"/>
    </bk>
    <bk>
      <rc t="2" v="2044"/>
    </bk>
    <bk>
      <rc t="2" v="2045"/>
    </bk>
    <bk>
      <rc t="2" v="2046"/>
    </bk>
    <bk>
      <rc t="2" v="2047"/>
    </bk>
    <bk>
      <rc t="2" v="2048"/>
    </bk>
    <bk>
      <rc t="2" v="2049"/>
    </bk>
    <bk>
      <rc t="2" v="2050"/>
    </bk>
    <bk>
      <rc t="2" v="2051"/>
    </bk>
    <bk>
      <rc t="2" v="2052"/>
    </bk>
    <bk>
      <rc t="2" v="2053"/>
    </bk>
    <bk>
      <rc t="2" v="2054"/>
    </bk>
    <bk>
      <rc t="2" v="2055"/>
    </bk>
    <bk>
      <rc t="2" v="2056"/>
    </bk>
    <bk>
      <rc t="2" v="2057"/>
    </bk>
    <bk>
      <rc t="2" v="2058"/>
    </bk>
    <bk>
      <rc t="2" v="2059"/>
    </bk>
    <bk>
      <rc t="2" v="2060"/>
    </bk>
    <bk>
      <rc t="2" v="2061"/>
    </bk>
    <bk>
      <rc t="2" v="2062"/>
    </bk>
    <bk>
      <rc t="2" v="2063"/>
    </bk>
    <bk>
      <rc t="2" v="2064"/>
    </bk>
    <bk>
      <rc t="2" v="2065"/>
    </bk>
    <bk>
      <rc t="2" v="2066"/>
    </bk>
    <bk>
      <rc t="2" v="2067"/>
    </bk>
    <bk>
      <rc t="2" v="2068"/>
    </bk>
    <bk>
      <rc t="2" v="2069"/>
    </bk>
    <bk>
      <rc t="2" v="2070"/>
    </bk>
    <bk>
      <rc t="2" v="2071"/>
    </bk>
    <bk>
      <rc t="2" v="2072"/>
    </bk>
    <bk>
      <rc t="2" v="2073"/>
    </bk>
    <bk>
      <rc t="2" v="2074"/>
    </bk>
    <bk>
      <rc t="2" v="2075"/>
    </bk>
    <bk>
      <rc t="2" v="2076"/>
    </bk>
    <bk>
      <rc t="2" v="2077"/>
    </bk>
    <bk>
      <rc t="2" v="2078"/>
    </bk>
    <bk>
      <rc t="2" v="2079"/>
    </bk>
    <bk>
      <rc t="2" v="2080"/>
    </bk>
    <bk>
      <rc t="2" v="2081"/>
    </bk>
    <bk>
      <rc t="2" v="2082"/>
    </bk>
    <bk>
      <rc t="2" v="2083"/>
    </bk>
    <bk>
      <rc t="2" v="2084"/>
    </bk>
    <bk>
      <rc t="2" v="2085"/>
    </bk>
    <bk>
      <rc t="2" v="2086"/>
    </bk>
    <bk>
      <rc t="2" v="2087"/>
    </bk>
    <bk>
      <rc t="2" v="2088"/>
    </bk>
    <bk>
      <rc t="2" v="2089"/>
    </bk>
    <bk>
      <rc t="2" v="2090"/>
    </bk>
    <bk>
      <rc t="2" v="2091"/>
    </bk>
    <bk>
      <rc t="2" v="2092"/>
    </bk>
    <bk>
      <rc t="2" v="2093"/>
    </bk>
    <bk>
      <rc t="2" v="2094"/>
    </bk>
    <bk>
      <rc t="2" v="2095"/>
    </bk>
    <bk>
      <rc t="2" v="2096"/>
    </bk>
    <bk>
      <rc t="2" v="2097"/>
    </bk>
    <bk>
      <rc t="2" v="2098"/>
    </bk>
    <bk>
      <rc t="2" v="2099"/>
    </bk>
    <bk>
      <rc t="2" v="2100"/>
    </bk>
    <bk>
      <rc t="2" v="2101"/>
    </bk>
    <bk>
      <rc t="2" v="2102"/>
    </bk>
    <bk>
      <rc t="2" v="2103"/>
    </bk>
    <bk>
      <rc t="2" v="2104"/>
    </bk>
    <bk>
      <rc t="2" v="2105"/>
    </bk>
    <bk>
      <rc t="2" v="2106"/>
    </bk>
    <bk>
      <rc t="2" v="2107"/>
    </bk>
    <bk>
      <rc t="2" v="2108"/>
    </bk>
    <bk>
      <rc t="2" v="2109"/>
    </bk>
    <bk>
      <rc t="2" v="2110"/>
    </bk>
    <bk>
      <rc t="2" v="2111"/>
    </bk>
    <bk>
      <rc t="2" v="2112"/>
    </bk>
    <bk>
      <rc t="2" v="2113"/>
    </bk>
    <bk>
      <rc t="2" v="2114"/>
    </bk>
    <bk>
      <rc t="2" v="2115"/>
    </bk>
    <bk>
      <rc t="2" v="2116"/>
    </bk>
    <bk>
      <rc t="2" v="2117"/>
    </bk>
    <bk>
      <rc t="2" v="2118"/>
    </bk>
    <bk>
      <rc t="2" v="2119"/>
    </bk>
    <bk>
      <rc t="2" v="2120"/>
    </bk>
    <bk>
      <rc t="2" v="2121"/>
    </bk>
    <bk>
      <rc t="2" v="2122"/>
    </bk>
    <bk>
      <rc t="2" v="2123"/>
    </bk>
    <bk>
      <rc t="2" v="2124"/>
    </bk>
    <bk>
      <rc t="2" v="2125"/>
    </bk>
    <bk>
      <rc t="2" v="2126"/>
    </bk>
    <bk>
      <rc t="2" v="2127"/>
    </bk>
    <bk>
      <rc t="2" v="2128"/>
    </bk>
    <bk>
      <rc t="2" v="2129"/>
    </bk>
    <bk>
      <rc t="2" v="2130"/>
    </bk>
    <bk>
      <rc t="2" v="2131"/>
    </bk>
    <bk>
      <rc t="2" v="2132"/>
    </bk>
    <bk>
      <rc t="2" v="2133"/>
    </bk>
    <bk>
      <rc t="2" v="2134"/>
    </bk>
    <bk>
      <rc t="2" v="2135"/>
    </bk>
    <bk>
      <rc t="2" v="2136"/>
    </bk>
    <bk>
      <rc t="2" v="2137"/>
    </bk>
    <bk>
      <rc t="2" v="2138"/>
    </bk>
    <bk>
      <rc t="2" v="2139"/>
    </bk>
    <bk>
      <rc t="2" v="2140"/>
    </bk>
    <bk>
      <rc t="2" v="2141"/>
    </bk>
    <bk>
      <rc t="2" v="2142"/>
    </bk>
    <bk>
      <rc t="2" v="2143"/>
    </bk>
    <bk>
      <rc t="2" v="2144"/>
    </bk>
    <bk>
      <rc t="2" v="2145"/>
    </bk>
    <bk>
      <rc t="2" v="2146"/>
    </bk>
    <bk>
      <rc t="2" v="2147"/>
    </bk>
    <bk>
      <rc t="2" v="2148"/>
    </bk>
    <bk>
      <rc t="2" v="2149"/>
    </bk>
    <bk>
      <rc t="2" v="2150"/>
    </bk>
    <bk>
      <rc t="2" v="2151"/>
    </bk>
    <bk>
      <rc t="2" v="2152"/>
    </bk>
    <bk>
      <rc t="2" v="2153"/>
    </bk>
    <bk>
      <rc t="2" v="2154"/>
    </bk>
    <bk>
      <rc t="2" v="2155"/>
    </bk>
    <bk>
      <rc t="2" v="2156"/>
    </bk>
    <bk>
      <rc t="2" v="2157"/>
    </bk>
    <bk>
      <rc t="2" v="2158"/>
    </bk>
    <bk>
      <rc t="2" v="2159"/>
    </bk>
    <bk>
      <rc t="2" v="2160"/>
    </bk>
    <bk>
      <rc t="2" v="2161"/>
    </bk>
    <bk>
      <rc t="2" v="2162"/>
    </bk>
    <bk>
      <rc t="2" v="2163"/>
    </bk>
    <bk>
      <rc t="2" v="2164"/>
    </bk>
    <bk>
      <rc t="2" v="2165"/>
    </bk>
    <bk>
      <rc t="2" v="2166"/>
    </bk>
    <bk>
      <rc t="2" v="2167"/>
    </bk>
    <bk>
      <rc t="2" v="2168"/>
    </bk>
    <bk>
      <rc t="2" v="2169"/>
    </bk>
    <bk>
      <rc t="2" v="2170"/>
    </bk>
    <bk>
      <rc t="2" v="2171"/>
    </bk>
    <bk>
      <rc t="2" v="2172"/>
    </bk>
    <bk>
      <rc t="2" v="2173"/>
    </bk>
    <bk>
      <rc t="2" v="2174"/>
    </bk>
    <bk>
      <rc t="2" v="2175"/>
    </bk>
    <bk>
      <rc t="2" v="2176"/>
    </bk>
    <bk>
      <rc t="2" v="2177"/>
    </bk>
    <bk>
      <rc t="2" v="2178"/>
    </bk>
    <bk>
      <rc t="2" v="2179"/>
    </bk>
    <bk>
      <rc t="2" v="2180"/>
    </bk>
    <bk>
      <rc t="2" v="2181"/>
    </bk>
    <bk>
      <rc t="2" v="2182"/>
    </bk>
    <bk>
      <rc t="2" v="2183"/>
    </bk>
    <bk>
      <rc t="2" v="2184"/>
    </bk>
    <bk>
      <rc t="2" v="2185"/>
    </bk>
    <bk>
      <rc t="2" v="2186"/>
    </bk>
    <bk>
      <rc t="2" v="2187"/>
    </bk>
    <bk>
      <rc t="2" v="2188"/>
    </bk>
    <bk>
      <rc t="2" v="2189"/>
    </bk>
    <bk>
      <rc t="2" v="2190"/>
    </bk>
    <bk>
      <rc t="2" v="2191"/>
    </bk>
    <bk>
      <rc t="2" v="2192"/>
    </bk>
    <bk>
      <rc t="2" v="2193"/>
    </bk>
    <bk>
      <rc t="2" v="2194"/>
    </bk>
    <bk>
      <rc t="2" v="2195"/>
    </bk>
    <bk>
      <rc t="2" v="2196"/>
    </bk>
    <bk>
      <rc t="2" v="2197"/>
    </bk>
    <bk>
      <rc t="2" v="2198"/>
    </bk>
    <bk>
      <rc t="2" v="2199"/>
    </bk>
    <bk>
      <rc t="2" v="2200"/>
    </bk>
    <bk>
      <rc t="2" v="2201"/>
    </bk>
    <bk>
      <rc t="2" v="2202"/>
    </bk>
    <bk>
      <rc t="2" v="2203"/>
    </bk>
    <bk>
      <rc t="2" v="2204"/>
    </bk>
    <bk>
      <rc t="2" v="2205"/>
    </bk>
    <bk>
      <rc t="2" v="2206"/>
    </bk>
    <bk>
      <rc t="2" v="2207"/>
    </bk>
    <bk>
      <rc t="2" v="2208"/>
    </bk>
    <bk>
      <rc t="2" v="2209"/>
    </bk>
    <bk>
      <rc t="2" v="2210"/>
    </bk>
    <bk>
      <rc t="2" v="2211"/>
    </bk>
    <bk>
      <rc t="2" v="2212"/>
    </bk>
    <bk>
      <rc t="2" v="2213"/>
    </bk>
    <bk>
      <rc t="2" v="2214"/>
    </bk>
    <bk>
      <rc t="2" v="2215"/>
    </bk>
    <bk>
      <rc t="2" v="2216"/>
    </bk>
    <bk>
      <rc t="2" v="2217"/>
    </bk>
    <bk>
      <rc t="2" v="2218"/>
    </bk>
    <bk>
      <rc t="2" v="2219"/>
    </bk>
    <bk>
      <rc t="2" v="2220"/>
    </bk>
    <bk>
      <rc t="2" v="2221"/>
    </bk>
    <bk>
      <rc t="2" v="2222"/>
    </bk>
    <bk>
      <rc t="2" v="2223"/>
    </bk>
    <bk>
      <rc t="2" v="2224"/>
    </bk>
    <bk>
      <rc t="2" v="2225"/>
    </bk>
    <bk>
      <rc t="2" v="2226"/>
    </bk>
    <bk>
      <rc t="2" v="2227"/>
    </bk>
    <bk>
      <rc t="2" v="2228"/>
    </bk>
    <bk>
      <rc t="2" v="2229"/>
    </bk>
    <bk>
      <rc t="2" v="2230"/>
    </bk>
    <bk>
      <rc t="2" v="2231"/>
    </bk>
    <bk>
      <rc t="2" v="2232"/>
    </bk>
    <bk>
      <rc t="2" v="2233"/>
    </bk>
    <bk>
      <rc t="2" v="2234"/>
    </bk>
    <bk>
      <rc t="2" v="2235"/>
    </bk>
    <bk>
      <rc t="2" v="2236"/>
    </bk>
    <bk>
      <rc t="2" v="2237"/>
    </bk>
    <bk>
      <rc t="2" v="2238"/>
    </bk>
    <bk>
      <rc t="2" v="2239"/>
    </bk>
    <bk>
      <rc t="2" v="2240"/>
    </bk>
    <bk>
      <rc t="2" v="2241"/>
    </bk>
    <bk>
      <rc t="2" v="2242"/>
    </bk>
    <bk>
      <rc t="2" v="2243"/>
    </bk>
    <bk>
      <rc t="2" v="2244"/>
    </bk>
    <bk>
      <rc t="2" v="2245"/>
    </bk>
    <bk>
      <rc t="2" v="2246"/>
    </bk>
    <bk>
      <rc t="2" v="2247"/>
    </bk>
    <bk>
      <rc t="2" v="2248"/>
    </bk>
    <bk>
      <rc t="2" v="2249"/>
    </bk>
    <bk>
      <rc t="2" v="2250"/>
    </bk>
    <bk>
      <rc t="2" v="2251"/>
    </bk>
    <bk>
      <rc t="2" v="2252"/>
    </bk>
    <bk>
      <rc t="2" v="2253"/>
    </bk>
    <bk>
      <rc t="2" v="2254"/>
    </bk>
    <bk>
      <rc t="2" v="2255"/>
    </bk>
    <bk>
      <rc t="2" v="2256"/>
    </bk>
    <bk>
      <rc t="2" v="2257"/>
    </bk>
    <bk>
      <rc t="2" v="2258"/>
    </bk>
    <bk>
      <rc t="2" v="2259"/>
    </bk>
    <bk>
      <rc t="2" v="2260"/>
    </bk>
    <bk>
      <rc t="2" v="2261"/>
    </bk>
    <bk>
      <rc t="2" v="2262"/>
    </bk>
    <bk>
      <rc t="2" v="2263"/>
    </bk>
    <bk>
      <rc t="2" v="2264"/>
    </bk>
    <bk>
      <rc t="2" v="2265"/>
    </bk>
    <bk>
      <rc t="2" v="2266"/>
    </bk>
    <bk>
      <rc t="2" v="2267"/>
    </bk>
    <bk>
      <rc t="2" v="2268"/>
    </bk>
    <bk>
      <rc t="2" v="2269"/>
    </bk>
    <bk>
      <rc t="2" v="2270"/>
    </bk>
    <bk>
      <rc t="2" v="2271"/>
    </bk>
    <bk>
      <rc t="2" v="2272"/>
    </bk>
    <bk>
      <rc t="2" v="2273"/>
    </bk>
    <bk>
      <rc t="2" v="2274"/>
    </bk>
    <bk>
      <rc t="2" v="2275"/>
    </bk>
    <bk>
      <rc t="2" v="2276"/>
    </bk>
    <bk>
      <rc t="2" v="2277"/>
    </bk>
    <bk>
      <rc t="2" v="2278"/>
    </bk>
    <bk>
      <rc t="2" v="2279"/>
    </bk>
    <bk>
      <rc t="2" v="2280"/>
    </bk>
    <bk>
      <rc t="2" v="2281"/>
    </bk>
    <bk>
      <rc t="2" v="2282"/>
    </bk>
    <bk>
      <rc t="2" v="2283"/>
    </bk>
    <bk>
      <rc t="2" v="2284"/>
    </bk>
    <bk>
      <rc t="2" v="2285"/>
    </bk>
    <bk>
      <rc t="2" v="2286"/>
    </bk>
    <bk>
      <rc t="2" v="2287"/>
    </bk>
    <bk>
      <rc t="2" v="2288"/>
    </bk>
    <bk>
      <rc t="2" v="2289"/>
    </bk>
    <bk>
      <rc t="2" v="2290"/>
    </bk>
    <bk>
      <rc t="2" v="2291"/>
    </bk>
    <bk>
      <rc t="2" v="2292"/>
    </bk>
    <bk>
      <rc t="2" v="2293"/>
    </bk>
    <bk>
      <rc t="2" v="2294"/>
    </bk>
    <bk>
      <rc t="2" v="2295"/>
    </bk>
    <bk>
      <rc t="2" v="2296"/>
    </bk>
    <bk>
      <rc t="2" v="2297"/>
    </bk>
    <bk>
      <rc t="2" v="2298"/>
    </bk>
    <bk>
      <rc t="2" v="2299"/>
    </bk>
    <bk>
      <rc t="2" v="2300"/>
    </bk>
    <bk>
      <rc t="2" v="2301"/>
    </bk>
    <bk>
      <rc t="2" v="2302"/>
    </bk>
    <bk>
      <rc t="2" v="2303"/>
    </bk>
    <bk>
      <rc t="2" v="2304"/>
    </bk>
    <bk>
      <rc t="2" v="2305"/>
    </bk>
    <bk>
      <rc t="2" v="2306"/>
    </bk>
    <bk>
      <rc t="2" v="2307"/>
    </bk>
    <bk>
      <rc t="2" v="2308"/>
    </bk>
    <bk>
      <rc t="2" v="2309"/>
    </bk>
    <bk>
      <rc t="2" v="2310"/>
    </bk>
    <bk>
      <rc t="2" v="2311"/>
    </bk>
    <bk>
      <rc t="2" v="2312"/>
    </bk>
    <bk>
      <rc t="2" v="2313"/>
    </bk>
    <bk>
      <rc t="2" v="2314"/>
    </bk>
    <bk>
      <rc t="2" v="2315"/>
    </bk>
    <bk>
      <rc t="2" v="2316"/>
    </bk>
    <bk>
      <rc t="2" v="2317"/>
    </bk>
    <bk>
      <rc t="2" v="2318"/>
    </bk>
    <bk>
      <rc t="2" v="2319"/>
    </bk>
    <bk>
      <rc t="2" v="2320"/>
    </bk>
    <bk>
      <rc t="2" v="2321"/>
    </bk>
    <bk>
      <rc t="2" v="2322"/>
    </bk>
    <bk>
      <rc t="2" v="2323"/>
    </bk>
    <bk>
      <rc t="2" v="2324"/>
    </bk>
    <bk>
      <rc t="2" v="2325"/>
    </bk>
    <bk>
      <rc t="2" v="2326"/>
    </bk>
    <bk>
      <rc t="2" v="2327"/>
    </bk>
    <bk>
      <rc t="2" v="2328"/>
    </bk>
    <bk>
      <rc t="2" v="2329"/>
    </bk>
    <bk>
      <rc t="2" v="2330"/>
    </bk>
    <bk>
      <rc t="2" v="2331"/>
    </bk>
    <bk>
      <rc t="2" v="2332"/>
    </bk>
    <bk>
      <rc t="2" v="2333"/>
    </bk>
    <bk>
      <rc t="2" v="2334"/>
    </bk>
    <bk>
      <rc t="2" v="2335"/>
    </bk>
    <bk>
      <rc t="2" v="2336"/>
    </bk>
    <bk>
      <rc t="2" v="2337"/>
    </bk>
    <bk>
      <rc t="2" v="2338"/>
    </bk>
    <bk>
      <rc t="2" v="2339"/>
    </bk>
    <bk>
      <rc t="2" v="2340"/>
    </bk>
    <bk>
      <rc t="2" v="2341"/>
    </bk>
    <bk>
      <rc t="2" v="2342"/>
    </bk>
    <bk>
      <rc t="2" v="2343"/>
    </bk>
    <bk>
      <rc t="2" v="2344"/>
    </bk>
    <bk>
      <rc t="2" v="2345"/>
    </bk>
    <bk>
      <rc t="2" v="2346"/>
    </bk>
    <bk>
      <rc t="2" v="2347"/>
    </bk>
    <bk>
      <rc t="2" v="2348"/>
    </bk>
    <bk>
      <rc t="2" v="2349"/>
    </bk>
    <bk>
      <rc t="2" v="2350"/>
    </bk>
    <bk>
      <rc t="2" v="2351"/>
    </bk>
    <bk>
      <rc t="2" v="2352"/>
    </bk>
    <bk>
      <rc t="2" v="2353"/>
    </bk>
    <bk>
      <rc t="2" v="2354"/>
    </bk>
    <bk>
      <rc t="2" v="2355"/>
    </bk>
    <bk>
      <rc t="2" v="2356"/>
    </bk>
    <bk>
      <rc t="2" v="2357"/>
    </bk>
    <bk>
      <rc t="2" v="2358"/>
    </bk>
    <bk>
      <rc t="2" v="2359"/>
    </bk>
    <bk>
      <rc t="2" v="2360"/>
    </bk>
    <bk>
      <rc t="2" v="2361"/>
    </bk>
    <bk>
      <rc t="2" v="2362"/>
    </bk>
    <bk>
      <rc t="2" v="2363"/>
    </bk>
    <bk>
      <rc t="2" v="2364"/>
    </bk>
    <bk>
      <rc t="2" v="2365"/>
    </bk>
    <bk>
      <rc t="2" v="2366"/>
    </bk>
    <bk>
      <rc t="2" v="2367"/>
    </bk>
    <bk>
      <rc t="2" v="2368"/>
    </bk>
    <bk>
      <rc t="2" v="2369"/>
    </bk>
    <bk>
      <rc t="2" v="2370"/>
    </bk>
    <bk>
      <rc t="2" v="2371"/>
    </bk>
    <bk>
      <rc t="2" v="2372"/>
    </bk>
    <bk>
      <rc t="2" v="2373"/>
    </bk>
    <bk>
      <rc t="2" v="2374"/>
    </bk>
    <bk>
      <rc t="2" v="2375"/>
    </bk>
    <bk>
      <rc t="2" v="2376"/>
    </bk>
    <bk>
      <rc t="2" v="2377"/>
    </bk>
    <bk>
      <rc t="2" v="2378"/>
    </bk>
    <bk>
      <rc t="2" v="2379"/>
    </bk>
    <bk>
      <rc t="2" v="2380"/>
    </bk>
    <bk>
      <rc t="2" v="2381"/>
    </bk>
    <bk>
      <rc t="2" v="2382"/>
    </bk>
    <bk>
      <rc t="2" v="2383"/>
    </bk>
    <bk>
      <rc t="2" v="2384"/>
    </bk>
    <bk>
      <rc t="2" v="2385"/>
    </bk>
    <bk>
      <rc t="2" v="2386"/>
    </bk>
    <bk>
      <rc t="2" v="2387"/>
    </bk>
    <bk>
      <rc t="2" v="2388"/>
    </bk>
    <bk>
      <rc t="2" v="2389"/>
    </bk>
    <bk>
      <rc t="2" v="2390"/>
    </bk>
    <bk>
      <rc t="2" v="2391"/>
    </bk>
    <bk>
      <rc t="2" v="2392"/>
    </bk>
    <bk>
      <rc t="2" v="2393"/>
    </bk>
    <bk>
      <rc t="2" v="2394"/>
    </bk>
    <bk>
      <rc t="2" v="2395"/>
    </bk>
    <bk>
      <rc t="2" v="2396"/>
    </bk>
    <bk>
      <rc t="2" v="2397"/>
    </bk>
    <bk>
      <rc t="2" v="2398"/>
    </bk>
    <bk>
      <rc t="2" v="2399"/>
    </bk>
    <bk>
      <rc t="2" v="2400"/>
    </bk>
    <bk>
      <rc t="2" v="2401"/>
    </bk>
    <bk>
      <rc t="2" v="2402"/>
    </bk>
    <bk>
      <rc t="2" v="2403"/>
    </bk>
    <bk>
      <rc t="2" v="2404"/>
    </bk>
    <bk>
      <rc t="2" v="2405"/>
    </bk>
    <bk>
      <rc t="2" v="2406"/>
    </bk>
    <bk>
      <rc t="2" v="2407"/>
    </bk>
    <bk>
      <rc t="2" v="2408"/>
    </bk>
    <bk>
      <rc t="2" v="2409"/>
    </bk>
    <bk>
      <rc t="2" v="2410"/>
    </bk>
    <bk>
      <rc t="2" v="2411"/>
    </bk>
    <bk>
      <rc t="2" v="2412"/>
    </bk>
    <bk>
      <rc t="2" v="2413"/>
    </bk>
    <bk>
      <rc t="2" v="2414"/>
    </bk>
    <bk>
      <rc t="2" v="2415"/>
    </bk>
    <bk>
      <rc t="2" v="2416"/>
    </bk>
    <bk>
      <rc t="2" v="2417"/>
    </bk>
    <bk>
      <rc t="2" v="2418"/>
    </bk>
    <bk>
      <rc t="2" v="2419"/>
    </bk>
    <bk>
      <rc t="2" v="2420"/>
    </bk>
    <bk>
      <rc t="2" v="2421"/>
    </bk>
    <bk>
      <rc t="2" v="2422"/>
    </bk>
    <bk>
      <rc t="2" v="2423"/>
    </bk>
    <bk>
      <rc t="2" v="2424"/>
    </bk>
    <bk>
      <rc t="2" v="2425"/>
    </bk>
    <bk>
      <rc t="2" v="2426"/>
    </bk>
    <bk>
      <rc t="2" v="2427"/>
    </bk>
    <bk>
      <rc t="2" v="2428"/>
    </bk>
    <bk>
      <rc t="2" v="2429"/>
    </bk>
    <bk>
      <rc t="2" v="2430"/>
    </bk>
    <bk>
      <rc t="2" v="2431"/>
    </bk>
    <bk>
      <rc t="2" v="2432"/>
    </bk>
    <bk>
      <rc t="2" v="2433"/>
    </bk>
    <bk>
      <rc t="2" v="2434"/>
    </bk>
    <bk>
      <rc t="2" v="2435"/>
    </bk>
    <bk>
      <rc t="2" v="2436"/>
    </bk>
    <bk>
      <rc t="2" v="2437"/>
    </bk>
    <bk>
      <rc t="2" v="2438"/>
    </bk>
    <bk>
      <rc t="2" v="2439"/>
    </bk>
    <bk>
      <rc t="2" v="2440"/>
    </bk>
    <bk>
      <rc t="2" v="2441"/>
    </bk>
    <bk>
      <rc t="2" v="2442"/>
    </bk>
    <bk>
      <rc t="2" v="2443"/>
    </bk>
    <bk>
      <rc t="2" v="2444"/>
    </bk>
    <bk>
      <rc t="2" v="2445"/>
    </bk>
    <bk>
      <rc t="2" v="2446"/>
    </bk>
    <bk>
      <rc t="2" v="2447"/>
    </bk>
    <bk>
      <rc t="2" v="2448"/>
    </bk>
    <bk>
      <rc t="2" v="2449"/>
    </bk>
    <bk>
      <rc t="2" v="2450"/>
    </bk>
    <bk>
      <rc t="2" v="2451"/>
    </bk>
    <bk>
      <rc t="2" v="2452"/>
    </bk>
    <bk>
      <rc t="2" v="2453"/>
    </bk>
    <bk>
      <rc t="2" v="2454"/>
    </bk>
    <bk>
      <rc t="2" v="2455"/>
    </bk>
    <bk>
      <rc t="2" v="2456"/>
    </bk>
    <bk>
      <rc t="2" v="2457"/>
    </bk>
    <bk>
      <rc t="2" v="2458"/>
    </bk>
    <bk>
      <rc t="2" v="2459"/>
    </bk>
    <bk>
      <rc t="2" v="2460"/>
    </bk>
    <bk>
      <rc t="2" v="2461"/>
    </bk>
    <bk>
      <rc t="2" v="2462"/>
    </bk>
    <bk>
      <rc t="2" v="2463"/>
    </bk>
    <bk>
      <rc t="2" v="2464"/>
    </bk>
    <bk>
      <rc t="2" v="2465"/>
    </bk>
    <bk>
      <rc t="2" v="2466"/>
    </bk>
    <bk>
      <rc t="2" v="2467"/>
    </bk>
    <bk>
      <rc t="2" v="2468"/>
    </bk>
    <bk>
      <rc t="2" v="2469"/>
    </bk>
    <bk>
      <rc t="2" v="2470"/>
    </bk>
    <bk>
      <rc t="2" v="2471"/>
    </bk>
    <bk>
      <rc t="2" v="2472"/>
    </bk>
    <bk>
      <rc t="2" v="2473"/>
    </bk>
    <bk>
      <rc t="2" v="2474"/>
    </bk>
    <bk>
      <rc t="2" v="2475"/>
    </bk>
    <bk>
      <rc t="2" v="2476"/>
    </bk>
    <bk>
      <rc t="2" v="2477"/>
    </bk>
    <bk>
      <rc t="2" v="2478"/>
    </bk>
    <bk>
      <rc t="2" v="2479"/>
    </bk>
    <bk>
      <rc t="2" v="2480"/>
    </bk>
    <bk>
      <rc t="2" v="2481"/>
    </bk>
    <bk>
      <rc t="2" v="2482"/>
    </bk>
    <bk>
      <rc t="2" v="2483"/>
    </bk>
    <bk>
      <rc t="2" v="2484"/>
    </bk>
    <bk>
      <rc t="2" v="2485"/>
    </bk>
    <bk>
      <rc t="2" v="2486"/>
    </bk>
    <bk>
      <rc t="2" v="2487"/>
    </bk>
    <bk>
      <rc t="2" v="2488"/>
    </bk>
    <bk>
      <rc t="2" v="2489"/>
    </bk>
    <bk>
      <rc t="2" v="2490"/>
    </bk>
    <bk>
      <rc t="2" v="2491"/>
    </bk>
    <bk>
      <rc t="2" v="2492"/>
    </bk>
    <bk>
      <rc t="2" v="2493"/>
    </bk>
    <bk>
      <rc t="2" v="2494"/>
    </bk>
    <bk>
      <rc t="2" v="2495"/>
    </bk>
    <bk>
      <rc t="2" v="2496"/>
    </bk>
    <bk>
      <rc t="2" v="2497"/>
    </bk>
    <bk>
      <rc t="2" v="2498"/>
    </bk>
    <bk>
      <rc t="2" v="2499"/>
    </bk>
    <bk>
      <rc t="2" v="2500"/>
    </bk>
    <bk>
      <rc t="2" v="2501"/>
    </bk>
    <bk>
      <rc t="2" v="2502"/>
    </bk>
    <bk>
      <rc t="2" v="2503"/>
    </bk>
    <bk>
      <rc t="2" v="2504"/>
    </bk>
    <bk>
      <rc t="2" v="2505"/>
    </bk>
    <bk>
      <rc t="2" v="2506"/>
    </bk>
    <bk>
      <rc t="2" v="2507"/>
    </bk>
    <bk>
      <rc t="2" v="2508"/>
    </bk>
    <bk>
      <rc t="2" v="2509"/>
    </bk>
    <bk>
      <rc t="2" v="2510"/>
    </bk>
    <bk>
      <rc t="2" v="2511"/>
    </bk>
    <bk>
      <rc t="2" v="2512"/>
    </bk>
    <bk>
      <rc t="2" v="2513"/>
    </bk>
    <bk>
      <rc t="2" v="2514"/>
    </bk>
    <bk>
      <rc t="2" v="2515"/>
    </bk>
    <bk>
      <rc t="2" v="2516"/>
    </bk>
    <bk>
      <rc t="2" v="2517"/>
    </bk>
    <bk>
      <rc t="2" v="2518"/>
    </bk>
    <bk>
      <rc t="2" v="2519"/>
    </bk>
    <bk>
      <rc t="2" v="2520"/>
    </bk>
    <bk>
      <rc t="2" v="2521"/>
    </bk>
    <bk>
      <rc t="2" v="2522"/>
    </bk>
    <bk>
      <rc t="2" v="2523"/>
    </bk>
    <bk>
      <rc t="2" v="2524"/>
    </bk>
    <bk>
      <rc t="2" v="2525"/>
    </bk>
    <bk>
      <rc t="2" v="2526"/>
    </bk>
    <bk>
      <rc t="2" v="2527"/>
    </bk>
    <bk>
      <rc t="2" v="2528"/>
    </bk>
    <bk>
      <rc t="2" v="2529"/>
    </bk>
    <bk>
      <rc t="2" v="2530"/>
    </bk>
    <bk>
      <rc t="2" v="2531"/>
    </bk>
    <bk>
      <rc t="2" v="2532"/>
    </bk>
    <bk>
      <rc t="2" v="2533"/>
    </bk>
    <bk>
      <rc t="2" v="2534"/>
    </bk>
    <bk>
      <rc t="2" v="2535"/>
    </bk>
    <bk>
      <rc t="2" v="2536"/>
    </bk>
    <bk>
      <rc t="2" v="2537"/>
    </bk>
    <bk>
      <rc t="2" v="2538"/>
    </bk>
    <bk>
      <rc t="2" v="2539"/>
    </bk>
    <bk>
      <rc t="2" v="2540"/>
    </bk>
    <bk>
      <rc t="2" v="2541"/>
    </bk>
    <bk>
      <rc t="2" v="2542"/>
    </bk>
    <bk>
      <rc t="2" v="2543"/>
    </bk>
    <bk>
      <rc t="2" v="2544"/>
    </bk>
    <bk>
      <rc t="2" v="2545"/>
    </bk>
    <bk>
      <rc t="2" v="2546"/>
    </bk>
    <bk>
      <rc t="2" v="2547"/>
    </bk>
    <bk>
      <rc t="2" v="2548"/>
    </bk>
    <bk>
      <rc t="2" v="2549"/>
    </bk>
    <bk>
      <rc t="2" v="2550"/>
    </bk>
    <bk>
      <rc t="2" v="2551"/>
    </bk>
    <bk>
      <rc t="2" v="2552"/>
    </bk>
    <bk>
      <rc t="2" v="2553"/>
    </bk>
    <bk>
      <rc t="2" v="2554"/>
    </bk>
    <bk>
      <rc t="2" v="2555"/>
    </bk>
    <bk>
      <rc t="2" v="2556"/>
    </bk>
    <bk>
      <rc t="2" v="2557"/>
    </bk>
    <bk>
      <rc t="2" v="2558"/>
    </bk>
    <bk>
      <rc t="2" v="2559"/>
    </bk>
    <bk>
      <rc t="2" v="2560"/>
    </bk>
    <bk>
      <rc t="2" v="2561"/>
    </bk>
    <bk>
      <rc t="2" v="2562"/>
    </bk>
    <bk>
      <rc t="2" v="2563"/>
    </bk>
    <bk>
      <rc t="2" v="2564"/>
    </bk>
    <bk>
      <rc t="2" v="2565"/>
    </bk>
    <bk>
      <rc t="2" v="2566"/>
    </bk>
    <bk>
      <rc t="2" v="2567"/>
    </bk>
    <bk>
      <rc t="2" v="2568"/>
    </bk>
    <bk>
      <rc t="2" v="2569"/>
    </bk>
    <bk>
      <rc t="2" v="2570"/>
    </bk>
    <bk>
      <rc t="2" v="2571"/>
    </bk>
    <bk>
      <rc t="2" v="2572"/>
    </bk>
    <bk>
      <rc t="2" v="2573"/>
    </bk>
    <bk>
      <rc t="2" v="2574"/>
    </bk>
    <bk>
      <rc t="2" v="2575"/>
    </bk>
    <bk>
      <rc t="2" v="2576"/>
    </bk>
    <bk>
      <rc t="2" v="2577"/>
    </bk>
    <bk>
      <rc t="2" v="2578"/>
    </bk>
    <bk>
      <rc t="2" v="2579"/>
    </bk>
    <bk>
      <rc t="2" v="2580"/>
    </bk>
    <bk>
      <rc t="2" v="2581"/>
    </bk>
    <bk>
      <rc t="2" v="2582"/>
    </bk>
    <bk>
      <rc t="2" v="2583"/>
    </bk>
    <bk>
      <rc t="2" v="2584"/>
    </bk>
    <bk>
      <rc t="2" v="2585"/>
    </bk>
    <bk>
      <rc t="2" v="2586"/>
    </bk>
    <bk>
      <rc t="2" v="2587"/>
    </bk>
    <bk>
      <rc t="2" v="2588"/>
    </bk>
    <bk>
      <rc t="2" v="2589"/>
    </bk>
    <bk>
      <rc t="2" v="2590"/>
    </bk>
    <bk>
      <rc t="2" v="2591"/>
    </bk>
    <bk>
      <rc t="2" v="2592"/>
    </bk>
    <bk>
      <rc t="2" v="2593"/>
    </bk>
    <bk>
      <rc t="2" v="2594"/>
    </bk>
    <bk>
      <rc t="2" v="2595"/>
    </bk>
    <bk>
      <rc t="2" v="2596"/>
    </bk>
    <bk>
      <rc t="2" v="2597"/>
    </bk>
    <bk>
      <rc t="2" v="2598"/>
    </bk>
    <bk>
      <rc t="2" v="2599"/>
    </bk>
    <bk>
      <rc t="2" v="2600"/>
    </bk>
    <bk>
      <rc t="2" v="2601"/>
    </bk>
    <bk>
      <rc t="2" v="2602"/>
    </bk>
    <bk>
      <rc t="2" v="2603"/>
    </bk>
    <bk>
      <rc t="2" v="2604"/>
    </bk>
    <bk>
      <rc t="2" v="2605"/>
    </bk>
    <bk>
      <rc t="2" v="2606"/>
    </bk>
    <bk>
      <rc t="2" v="2607"/>
    </bk>
    <bk>
      <rc t="2" v="2608"/>
    </bk>
    <bk>
      <rc t="2" v="2609"/>
    </bk>
    <bk>
      <rc t="2" v="2610"/>
    </bk>
    <bk>
      <rc t="2" v="2611"/>
    </bk>
    <bk>
      <rc t="2" v="2612"/>
    </bk>
    <bk>
      <rc t="2" v="2613"/>
    </bk>
    <bk>
      <rc t="2" v="2614"/>
    </bk>
    <bk>
      <rc t="2" v="2615"/>
    </bk>
    <bk>
      <rc t="2" v="2616"/>
    </bk>
    <bk>
      <rc t="2" v="2617"/>
    </bk>
    <bk>
      <rc t="2" v="2618"/>
    </bk>
    <bk>
      <rc t="2" v="2619"/>
    </bk>
    <bk>
      <rc t="2" v="2620"/>
    </bk>
    <bk>
      <rc t="2" v="2621"/>
    </bk>
    <bk>
      <rc t="2" v="2622"/>
    </bk>
    <bk>
      <rc t="2" v="2623"/>
    </bk>
    <bk>
      <rc t="2" v="2624"/>
    </bk>
    <bk>
      <rc t="2" v="2625"/>
    </bk>
    <bk>
      <rc t="2" v="2626"/>
    </bk>
    <bk>
      <rc t="2" v="2627"/>
    </bk>
    <bk>
      <rc t="2" v="2628"/>
    </bk>
    <bk>
      <rc t="2" v="2629"/>
    </bk>
    <bk>
      <rc t="2" v="2630"/>
    </bk>
    <bk>
      <rc t="2" v="2631"/>
    </bk>
    <bk>
      <rc t="2" v="2632"/>
    </bk>
    <bk>
      <rc t="2" v="2633"/>
    </bk>
    <bk>
      <rc t="2" v="2634"/>
    </bk>
    <bk>
      <rc t="2" v="2635"/>
    </bk>
    <bk>
      <rc t="2" v="2636"/>
    </bk>
    <bk>
      <rc t="2" v="2637"/>
    </bk>
    <bk>
      <rc t="2" v="2638"/>
    </bk>
    <bk>
      <rc t="2" v="2639"/>
    </bk>
    <bk>
      <rc t="2" v="2640"/>
    </bk>
    <bk>
      <rc t="2" v="2641"/>
    </bk>
    <bk>
      <rc t="2" v="2642"/>
    </bk>
    <bk>
      <rc t="2" v="2643"/>
    </bk>
    <bk>
      <rc t="2" v="2644"/>
    </bk>
    <bk>
      <rc t="2" v="2645"/>
    </bk>
    <bk>
      <rc t="2" v="2646"/>
    </bk>
    <bk>
      <rc t="2" v="2647"/>
    </bk>
    <bk>
      <rc t="2" v="2648"/>
    </bk>
    <bk>
      <rc t="2" v="2649"/>
    </bk>
    <bk>
      <rc t="2" v="2650"/>
    </bk>
    <bk>
      <rc t="2" v="2651"/>
    </bk>
    <bk>
      <rc t="2" v="2652"/>
    </bk>
    <bk>
      <rc t="2" v="2653"/>
    </bk>
    <bk>
      <rc t="2" v="2654"/>
    </bk>
    <bk>
      <rc t="2" v="2655"/>
    </bk>
    <bk>
      <rc t="2" v="2656"/>
    </bk>
    <bk>
      <rc t="2" v="2657"/>
    </bk>
    <bk>
      <rc t="2" v="2658"/>
    </bk>
    <bk>
      <rc t="2" v="2659"/>
    </bk>
    <bk>
      <rc t="2" v="2660"/>
    </bk>
    <bk>
      <rc t="2" v="2661"/>
    </bk>
    <bk>
      <rc t="2" v="2662"/>
    </bk>
    <bk>
      <rc t="2" v="2663"/>
    </bk>
    <bk>
      <rc t="2" v="2664"/>
    </bk>
    <bk>
      <rc t="2" v="2665"/>
    </bk>
    <bk>
      <rc t="2" v="2666"/>
    </bk>
    <bk>
      <rc t="2" v="2667"/>
    </bk>
    <bk>
      <rc t="2" v="2668"/>
    </bk>
    <bk>
      <rc t="2" v="2669"/>
    </bk>
    <bk>
      <rc t="2" v="2670"/>
    </bk>
    <bk>
      <rc t="2" v="2671"/>
    </bk>
    <bk>
      <rc t="2" v="2672"/>
    </bk>
    <bk>
      <rc t="2" v="2673"/>
    </bk>
    <bk>
      <rc t="2" v="2674"/>
    </bk>
    <bk>
      <rc t="2" v="2675"/>
    </bk>
    <bk>
      <rc t="2" v="2676"/>
    </bk>
    <bk>
      <rc t="2" v="2677"/>
    </bk>
    <bk>
      <rc t="2" v="2678"/>
    </bk>
    <bk>
      <rc t="2" v="2679"/>
    </bk>
    <bk>
      <rc t="2" v="2680"/>
    </bk>
    <bk>
      <rc t="2" v="2681"/>
    </bk>
    <bk>
      <rc t="2" v="2682"/>
    </bk>
    <bk>
      <rc t="2" v="2683"/>
    </bk>
    <bk>
      <rc t="2" v="2684"/>
    </bk>
    <bk>
      <rc t="2" v="2685"/>
    </bk>
    <bk>
      <rc t="2" v="2686"/>
    </bk>
    <bk>
      <rc t="2" v="2687"/>
    </bk>
    <bk>
      <rc t="2" v="2688"/>
    </bk>
    <bk>
      <rc t="2" v="2689"/>
    </bk>
    <bk>
      <rc t="2" v="2690"/>
    </bk>
    <bk>
      <rc t="2" v="2691"/>
    </bk>
    <bk>
      <rc t="2" v="2692"/>
    </bk>
    <bk>
      <rc t="2" v="2693"/>
    </bk>
    <bk>
      <rc t="2" v="2694"/>
    </bk>
    <bk>
      <rc t="2" v="2695"/>
    </bk>
    <bk>
      <rc t="2" v="2696"/>
    </bk>
    <bk>
      <rc t="2" v="2697"/>
    </bk>
    <bk>
      <rc t="2" v="2698"/>
    </bk>
    <bk>
      <rc t="2" v="2699"/>
    </bk>
    <bk>
      <rc t="2" v="2700"/>
    </bk>
    <bk>
      <rc t="2" v="2701"/>
    </bk>
    <bk>
      <rc t="2" v="2702"/>
    </bk>
    <bk>
      <rc t="2" v="2703"/>
    </bk>
    <bk>
      <rc t="2" v="2704"/>
    </bk>
    <bk>
      <rc t="2" v="2705"/>
    </bk>
    <bk>
      <rc t="2" v="2706"/>
    </bk>
    <bk>
      <rc t="2" v="2707"/>
    </bk>
    <bk>
      <rc t="2" v="2708"/>
    </bk>
    <bk>
      <rc t="2" v="2709"/>
    </bk>
    <bk>
      <rc t="2" v="2710"/>
    </bk>
    <bk>
      <rc t="2" v="2711"/>
    </bk>
    <bk>
      <rc t="2" v="2712"/>
    </bk>
    <bk>
      <rc t="2" v="2713"/>
    </bk>
    <bk>
      <rc t="2" v="2714"/>
    </bk>
    <bk>
      <rc t="2" v="2715"/>
    </bk>
    <bk>
      <rc t="2" v="2716"/>
    </bk>
    <bk>
      <rc t="2" v="2717"/>
    </bk>
    <bk>
      <rc t="2" v="2718"/>
    </bk>
    <bk>
      <rc t="2" v="2719"/>
    </bk>
    <bk>
      <rc t="2" v="2720"/>
    </bk>
    <bk>
      <rc t="2" v="2721"/>
    </bk>
    <bk>
      <rc t="2" v="2722"/>
    </bk>
    <bk>
      <rc t="2" v="2723"/>
    </bk>
    <bk>
      <rc t="2" v="2724"/>
    </bk>
    <bk>
      <rc t="2" v="2725"/>
    </bk>
    <bk>
      <rc t="2" v="2726"/>
    </bk>
    <bk>
      <rc t="2" v="2727"/>
    </bk>
    <bk>
      <rc t="2" v="2728"/>
    </bk>
    <bk>
      <rc t="2" v="2729"/>
    </bk>
    <bk>
      <rc t="2" v="2730"/>
    </bk>
    <bk>
      <rc t="2" v="2731"/>
    </bk>
    <bk>
      <rc t="2" v="2732"/>
    </bk>
    <bk>
      <rc t="2" v="2733"/>
    </bk>
    <bk>
      <rc t="2" v="2734"/>
    </bk>
    <bk>
      <rc t="2" v="2735"/>
    </bk>
    <bk>
      <rc t="2" v="2736"/>
    </bk>
    <bk>
      <rc t="2" v="2737"/>
    </bk>
    <bk>
      <rc t="2" v="2738"/>
    </bk>
    <bk>
      <rc t="2" v="2739"/>
    </bk>
    <bk>
      <rc t="2" v="2740"/>
    </bk>
    <bk>
      <rc t="2" v="2741"/>
    </bk>
    <bk>
      <rc t="2" v="2742"/>
    </bk>
    <bk>
      <rc t="2" v="2743"/>
    </bk>
    <bk>
      <rc t="2" v="2744"/>
    </bk>
    <bk>
      <rc t="2" v="2745"/>
    </bk>
    <bk>
      <rc t="2" v="2746"/>
    </bk>
    <bk>
      <rc t="2" v="2747"/>
    </bk>
    <bk>
      <rc t="2" v="2748"/>
    </bk>
    <bk>
      <rc t="2" v="2749"/>
    </bk>
    <bk>
      <rc t="2" v="2750"/>
    </bk>
    <bk>
      <rc t="2" v="2751"/>
    </bk>
    <bk>
      <rc t="2" v="2752"/>
    </bk>
    <bk>
      <rc t="2" v="2753"/>
    </bk>
    <bk>
      <rc t="2" v="2754"/>
    </bk>
    <bk>
      <rc t="2" v="2755"/>
    </bk>
    <bk>
      <rc t="2" v="2756"/>
    </bk>
    <bk>
      <rc t="2" v="2757"/>
    </bk>
    <bk>
      <rc t="2" v="2758"/>
    </bk>
    <bk>
      <rc t="2" v="2759"/>
    </bk>
    <bk>
      <rc t="2" v="2760"/>
    </bk>
    <bk>
      <rc t="2" v="2761"/>
    </bk>
    <bk>
      <rc t="2" v="2762"/>
    </bk>
    <bk>
      <rc t="2" v="2763"/>
    </bk>
    <bk>
      <rc t="2" v="2764"/>
    </bk>
    <bk>
      <rc t="2" v="2765"/>
    </bk>
    <bk>
      <rc t="2" v="2766"/>
    </bk>
    <bk>
      <rc t="2" v="2767"/>
    </bk>
    <bk>
      <rc t="2" v="2768"/>
    </bk>
    <bk>
      <rc t="2" v="2769"/>
    </bk>
    <bk>
      <rc t="2" v="2770"/>
    </bk>
    <bk>
      <rc t="2" v="2771"/>
    </bk>
    <bk>
      <rc t="2" v="2772"/>
    </bk>
    <bk>
      <rc t="2" v="2773"/>
    </bk>
    <bk>
      <rc t="2" v="2774"/>
    </bk>
    <bk>
      <rc t="2" v="2775"/>
    </bk>
    <bk>
      <rc t="2" v="2776"/>
    </bk>
    <bk>
      <rc t="2" v="2777"/>
    </bk>
    <bk>
      <rc t="2" v="2778"/>
    </bk>
    <bk>
      <rc t="2" v="2779"/>
    </bk>
    <bk>
      <rc t="2" v="2780"/>
    </bk>
    <bk>
      <rc t="2" v="2781"/>
    </bk>
    <bk>
      <rc t="2" v="2782"/>
    </bk>
    <bk>
      <rc t="2" v="2783"/>
    </bk>
    <bk>
      <rc t="2" v="2784"/>
    </bk>
    <bk>
      <rc t="2" v="2785"/>
    </bk>
    <bk>
      <rc t="2" v="2786"/>
    </bk>
    <bk>
      <rc t="2" v="2787"/>
    </bk>
    <bk>
      <rc t="2" v="2788"/>
    </bk>
    <bk>
      <rc t="2" v="2789"/>
    </bk>
    <bk>
      <rc t="2" v="2790"/>
    </bk>
    <bk>
      <rc t="2" v="2791"/>
    </bk>
    <bk>
      <rc t="2" v="2792"/>
    </bk>
    <bk>
      <rc t="2" v="2793"/>
    </bk>
    <bk>
      <rc t="2" v="2794"/>
    </bk>
    <bk>
      <rc t="2" v="2795"/>
    </bk>
    <bk>
      <rc t="2" v="2796"/>
    </bk>
    <bk>
      <rc t="2" v="2797"/>
    </bk>
    <bk>
      <rc t="2" v="2798"/>
    </bk>
    <bk>
      <rc t="2" v="2799"/>
    </bk>
    <bk>
      <rc t="2" v="2800"/>
    </bk>
    <bk>
      <rc t="2" v="2801"/>
    </bk>
    <bk>
      <rc t="2" v="2802"/>
    </bk>
    <bk>
      <rc t="2" v="2803"/>
    </bk>
    <bk>
      <rc t="2" v="2804"/>
    </bk>
    <bk>
      <rc t="2" v="2805"/>
    </bk>
    <bk>
      <rc t="2" v="2806"/>
    </bk>
    <bk>
      <rc t="2" v="2807"/>
    </bk>
    <bk>
      <rc t="2" v="2808"/>
    </bk>
    <bk>
      <rc t="2" v="2809"/>
    </bk>
    <bk>
      <rc t="2" v="2810"/>
    </bk>
    <bk>
      <rc t="2" v="2811"/>
    </bk>
    <bk>
      <rc t="2" v="2812"/>
    </bk>
    <bk>
      <rc t="2" v="2813"/>
    </bk>
    <bk>
      <rc t="2" v="2814"/>
    </bk>
    <bk>
      <rc t="2" v="2815"/>
    </bk>
    <bk>
      <rc t="2" v="2816"/>
    </bk>
    <bk>
      <rc t="2" v="2817"/>
    </bk>
    <bk>
      <rc t="2" v="2818"/>
    </bk>
    <bk>
      <rc t="2" v="2819"/>
    </bk>
    <bk>
      <rc t="2" v="2820"/>
    </bk>
    <bk>
      <rc t="2" v="2821"/>
    </bk>
    <bk>
      <rc t="2" v="2822"/>
    </bk>
    <bk>
      <rc t="2" v="2823"/>
    </bk>
    <bk>
      <rc t="2" v="2824"/>
    </bk>
    <bk>
      <rc t="2" v="2825"/>
    </bk>
    <bk>
      <rc t="2" v="2826"/>
    </bk>
    <bk>
      <rc t="2" v="2827"/>
    </bk>
    <bk>
      <rc t="2" v="2828"/>
    </bk>
    <bk>
      <rc t="2" v="2829"/>
    </bk>
    <bk>
      <rc t="2" v="2830"/>
    </bk>
    <bk>
      <rc t="2" v="2831"/>
    </bk>
    <bk>
      <rc t="2" v="2832"/>
    </bk>
    <bk>
      <rc t="2" v="2833"/>
    </bk>
    <bk>
      <rc t="2" v="2834"/>
    </bk>
    <bk>
      <rc t="2" v="2835"/>
    </bk>
    <bk>
      <rc t="2" v="2836"/>
    </bk>
    <bk>
      <rc t="2" v="2837"/>
    </bk>
    <bk>
      <rc t="2" v="2838"/>
    </bk>
    <bk>
      <rc t="2" v="2839"/>
    </bk>
    <bk>
      <rc t="2" v="2840"/>
    </bk>
    <bk>
      <rc t="2" v="2841"/>
    </bk>
    <bk>
      <rc t="2" v="2842"/>
    </bk>
    <bk>
      <rc t="2" v="2843"/>
    </bk>
    <bk>
      <rc t="2" v="2844"/>
    </bk>
    <bk>
      <rc t="2" v="2845"/>
    </bk>
    <bk>
      <rc t="2" v="2846"/>
    </bk>
    <bk>
      <rc t="2" v="2847"/>
    </bk>
    <bk>
      <rc t="2" v="2848"/>
    </bk>
    <bk>
      <rc t="2" v="2849"/>
    </bk>
    <bk>
      <rc t="2" v="2850"/>
    </bk>
    <bk>
      <rc t="2" v="2851"/>
    </bk>
    <bk>
      <rc t="2" v="2852"/>
    </bk>
    <bk>
      <rc t="2" v="2853"/>
    </bk>
    <bk>
      <rc t="2" v="2854"/>
    </bk>
    <bk>
      <rc t="2" v="2855"/>
    </bk>
    <bk>
      <rc t="2" v="2856"/>
    </bk>
    <bk>
      <rc t="2" v="2857"/>
    </bk>
    <bk>
      <rc t="2" v="2858"/>
    </bk>
    <bk>
      <rc t="2" v="2859"/>
    </bk>
    <bk>
      <rc t="2" v="2860"/>
    </bk>
    <bk>
      <rc t="2" v="2861"/>
    </bk>
    <bk>
      <rc t="2" v="2862"/>
    </bk>
    <bk>
      <rc t="2" v="2863"/>
    </bk>
    <bk>
      <rc t="2" v="2864"/>
    </bk>
    <bk>
      <rc t="2" v="2865"/>
    </bk>
    <bk>
      <rc t="2" v="2866"/>
    </bk>
    <bk>
      <rc t="2" v="2867"/>
    </bk>
    <bk>
      <rc t="2" v="2868"/>
    </bk>
    <bk>
      <rc t="2" v="2869"/>
    </bk>
    <bk>
      <rc t="2" v="2870"/>
    </bk>
    <bk>
      <rc t="2" v="2871"/>
    </bk>
    <bk>
      <rc t="2" v="2872"/>
    </bk>
    <bk>
      <rc t="2" v="2873"/>
    </bk>
    <bk>
      <rc t="2" v="2874"/>
    </bk>
    <bk>
      <rc t="2" v="2875"/>
    </bk>
    <bk>
      <rc t="2" v="2876"/>
    </bk>
    <bk>
      <rc t="2" v="2877"/>
    </bk>
    <bk>
      <rc t="2" v="2878"/>
    </bk>
    <bk>
      <rc t="2" v="2879"/>
    </bk>
    <bk>
      <rc t="2" v="2880"/>
    </bk>
    <bk>
      <rc t="2" v="2881"/>
    </bk>
    <bk>
      <rc t="2" v="2882"/>
    </bk>
    <bk>
      <rc t="2" v="2883"/>
    </bk>
    <bk>
      <rc t="2" v="2884"/>
    </bk>
    <bk>
      <rc t="2" v="2885"/>
    </bk>
    <bk>
      <rc t="2" v="2886"/>
    </bk>
    <bk>
      <rc t="2" v="2887"/>
    </bk>
    <bk>
      <rc t="2" v="2888"/>
    </bk>
    <bk>
      <rc t="2" v="2889"/>
    </bk>
    <bk>
      <rc t="2" v="2890"/>
    </bk>
    <bk>
      <rc t="2" v="2891"/>
    </bk>
    <bk>
      <rc t="2" v="2892"/>
    </bk>
    <bk>
      <rc t="2" v="2893"/>
    </bk>
    <bk>
      <rc t="2" v="2894"/>
    </bk>
    <bk>
      <rc t="2" v="2895"/>
    </bk>
    <bk>
      <rc t="2" v="2896"/>
    </bk>
    <bk>
      <rc t="2" v="2897"/>
    </bk>
    <bk>
      <rc t="2" v="2898"/>
    </bk>
    <bk>
      <rc t="2" v="2899"/>
    </bk>
    <bk>
      <rc t="2" v="2900"/>
    </bk>
    <bk>
      <rc t="2" v="2901"/>
    </bk>
    <bk>
      <rc t="2" v="2902"/>
    </bk>
    <bk>
      <rc t="2" v="2903"/>
    </bk>
    <bk>
      <rc t="2" v="2904"/>
    </bk>
    <bk>
      <rc t="2" v="2905"/>
    </bk>
    <bk>
      <rc t="2" v="2906"/>
    </bk>
    <bk>
      <rc t="2" v="2907"/>
    </bk>
    <bk>
      <rc t="2" v="2908"/>
    </bk>
    <bk>
      <rc t="2" v="2909"/>
    </bk>
    <bk>
      <rc t="2" v="2910"/>
    </bk>
    <bk>
      <rc t="2" v="2911"/>
    </bk>
    <bk>
      <rc t="2" v="2912"/>
    </bk>
    <bk>
      <rc t="2" v="2913"/>
    </bk>
    <bk>
      <rc t="2" v="2914"/>
    </bk>
    <bk>
      <rc t="2" v="2915"/>
    </bk>
    <bk>
      <rc t="2" v="2916"/>
    </bk>
    <bk>
      <rc t="2" v="2917"/>
    </bk>
    <bk>
      <rc t="2" v="2918"/>
    </bk>
    <bk>
      <rc t="2" v="2919"/>
    </bk>
    <bk>
      <rc t="2" v="2920"/>
    </bk>
    <bk>
      <rc t="2" v="2921"/>
    </bk>
    <bk>
      <rc t="2" v="2922"/>
    </bk>
    <bk>
      <rc t="2" v="2923"/>
    </bk>
    <bk>
      <rc t="2" v="2924"/>
    </bk>
    <bk>
      <rc t="2" v="2925"/>
    </bk>
    <bk>
      <rc t="2" v="2926"/>
    </bk>
    <bk>
      <rc t="2" v="2927"/>
    </bk>
    <bk>
      <rc t="2" v="2928"/>
    </bk>
    <bk>
      <rc t="2" v="2929"/>
    </bk>
    <bk>
      <rc t="2" v="2930"/>
    </bk>
    <bk>
      <rc t="2" v="2931"/>
    </bk>
    <bk>
      <rc t="2" v="2932"/>
    </bk>
    <bk>
      <rc t="2" v="2933"/>
    </bk>
    <bk>
      <rc t="2" v="2934"/>
    </bk>
    <bk>
      <rc t="2" v="2935"/>
    </bk>
    <bk>
      <rc t="2" v="2936"/>
    </bk>
    <bk>
      <rc t="2" v="2937"/>
    </bk>
    <bk>
      <rc t="2" v="2938"/>
    </bk>
    <bk>
      <rc t="2" v="2939"/>
    </bk>
    <bk>
      <rc t="2" v="2940"/>
    </bk>
    <bk>
      <rc t="2" v="2941"/>
    </bk>
    <bk>
      <rc t="2" v="2942"/>
    </bk>
    <bk>
      <rc t="2" v="2943"/>
    </bk>
    <bk>
      <rc t="2" v="2944"/>
    </bk>
    <bk>
      <rc t="2" v="2945"/>
    </bk>
    <bk>
      <rc t="2" v="2946"/>
    </bk>
    <bk>
      <rc t="2" v="2947"/>
    </bk>
    <bk>
      <rc t="2" v="2948"/>
    </bk>
    <bk>
      <rc t="2" v="2949"/>
    </bk>
    <bk>
      <rc t="2" v="2950"/>
    </bk>
    <bk>
      <rc t="2" v="2951"/>
    </bk>
    <bk>
      <rc t="2" v="2952"/>
    </bk>
    <bk>
      <rc t="2" v="2953"/>
    </bk>
    <bk>
      <rc t="2" v="2954"/>
    </bk>
    <bk>
      <rc t="2" v="2955"/>
    </bk>
    <bk>
      <rc t="2" v="2956"/>
    </bk>
    <bk>
      <rc t="2" v="2957"/>
    </bk>
    <bk>
      <rc t="2" v="2958"/>
    </bk>
    <bk>
      <rc t="2" v="2959"/>
    </bk>
    <bk>
      <rc t="2" v="2960"/>
    </bk>
    <bk>
      <rc t="2" v="2961"/>
    </bk>
    <bk>
      <rc t="2" v="2962"/>
    </bk>
    <bk>
      <rc t="2" v="2963"/>
    </bk>
    <bk>
      <rc t="2" v="2964"/>
    </bk>
    <bk>
      <rc t="2" v="2965"/>
    </bk>
    <bk>
      <rc t="2" v="2966"/>
    </bk>
    <bk>
      <rc t="2" v="2967"/>
    </bk>
    <bk>
      <rc t="2" v="2968"/>
    </bk>
    <bk>
      <rc t="2" v="2969"/>
    </bk>
    <bk>
      <rc t="2" v="2970"/>
    </bk>
    <bk>
      <rc t="2" v="2971"/>
    </bk>
    <bk>
      <rc t="2" v="2972"/>
    </bk>
    <bk>
      <rc t="2" v="2973"/>
    </bk>
    <bk>
      <rc t="2" v="2974"/>
    </bk>
    <bk>
      <rc t="2" v="2975"/>
    </bk>
    <bk>
      <rc t="2" v="2976"/>
    </bk>
    <bk>
      <rc t="2" v="2977"/>
    </bk>
    <bk>
      <rc t="2" v="2978"/>
    </bk>
    <bk>
      <rc t="2" v="2979"/>
    </bk>
    <bk>
      <rc t="2" v="2980"/>
    </bk>
    <bk>
      <rc t="2" v="2981"/>
    </bk>
    <bk>
      <rc t="2" v="2982"/>
    </bk>
    <bk>
      <rc t="2" v="2983"/>
    </bk>
    <bk>
      <rc t="2" v="2984"/>
    </bk>
    <bk>
      <rc t="2" v="2985"/>
    </bk>
    <bk>
      <rc t="2" v="2986"/>
    </bk>
    <bk>
      <rc t="2" v="2987"/>
    </bk>
    <bk>
      <rc t="2" v="2988"/>
    </bk>
    <bk>
      <rc t="2" v="2989"/>
    </bk>
    <bk>
      <rc t="2" v="2990"/>
    </bk>
    <bk>
      <rc t="2" v="2991"/>
    </bk>
    <bk>
      <rc t="2" v="2992"/>
    </bk>
    <bk>
      <rc t="2" v="2993"/>
    </bk>
    <bk>
      <rc t="2" v="2994"/>
    </bk>
    <bk>
      <rc t="2" v="2995"/>
    </bk>
    <bk>
      <rc t="2" v="2996"/>
    </bk>
    <bk>
      <rc t="2" v="2997"/>
    </bk>
    <bk>
      <rc t="2" v="2998"/>
    </bk>
    <bk>
      <rc t="2" v="2999"/>
    </bk>
    <bk>
      <rc t="2" v="3000"/>
    </bk>
    <bk>
      <rc t="2" v="3001"/>
    </bk>
    <bk>
      <rc t="2" v="3002"/>
    </bk>
    <bk>
      <rc t="2" v="3003"/>
    </bk>
    <bk>
      <rc t="2" v="3004"/>
    </bk>
    <bk>
      <rc t="2" v="3005"/>
    </bk>
    <bk>
      <rc t="2" v="3006"/>
    </bk>
    <bk>
      <rc t="2" v="3007"/>
    </bk>
    <bk>
      <rc t="2" v="3008"/>
    </bk>
    <bk>
      <rc t="2" v="3009"/>
    </bk>
    <bk>
      <rc t="2" v="3010"/>
    </bk>
    <bk>
      <rc t="2" v="3011"/>
    </bk>
    <bk>
      <rc t="2" v="3012"/>
    </bk>
    <bk>
      <rc t="2" v="3013"/>
    </bk>
    <bk>
      <rc t="2" v="3014"/>
    </bk>
    <bk>
      <rc t="2" v="3015"/>
    </bk>
    <bk>
      <rc t="2" v="3016"/>
    </bk>
    <bk>
      <rc t="2" v="3017"/>
    </bk>
    <bk>
      <rc t="2" v="3018"/>
    </bk>
    <bk>
      <rc t="2" v="3019"/>
    </bk>
    <bk>
      <rc t="2" v="3020"/>
    </bk>
    <bk>
      <rc t="2" v="3021"/>
    </bk>
    <bk>
      <rc t="2" v="3022"/>
    </bk>
    <bk>
      <rc t="2" v="3023"/>
    </bk>
    <bk>
      <rc t="2" v="3024"/>
    </bk>
    <bk>
      <rc t="2" v="3025"/>
    </bk>
    <bk>
      <rc t="2" v="3026"/>
    </bk>
    <bk>
      <rc t="2" v="3027"/>
    </bk>
    <bk>
      <rc t="2" v="3028"/>
    </bk>
    <bk>
      <rc t="2" v="3029"/>
    </bk>
    <bk>
      <rc t="2" v="3030"/>
    </bk>
    <bk>
      <rc t="2" v="3031"/>
    </bk>
    <bk>
      <rc t="2" v="3032"/>
    </bk>
    <bk>
      <rc t="2" v="3033"/>
    </bk>
    <bk>
      <rc t="2" v="3034"/>
    </bk>
    <bk>
      <rc t="2" v="3035"/>
    </bk>
    <bk>
      <rc t="2" v="3036"/>
    </bk>
    <bk>
      <rc t="2" v="3037"/>
    </bk>
    <bk>
      <rc t="2" v="3038"/>
    </bk>
    <bk>
      <rc t="2" v="3039"/>
    </bk>
    <bk>
      <rc t="2" v="3040"/>
    </bk>
    <bk>
      <rc t="2" v="3041"/>
    </bk>
    <bk>
      <rc t="2" v="3042"/>
    </bk>
    <bk>
      <rc t="2" v="3043"/>
    </bk>
    <bk>
      <rc t="2" v="3044"/>
    </bk>
    <bk>
      <rc t="2" v="3045"/>
    </bk>
    <bk>
      <rc t="2" v="3046"/>
    </bk>
    <bk>
      <rc t="2" v="3047"/>
    </bk>
    <bk>
      <rc t="2" v="3048"/>
    </bk>
    <bk>
      <rc t="2" v="3049"/>
    </bk>
    <bk>
      <rc t="2" v="3050"/>
    </bk>
    <bk>
      <rc t="2" v="3051"/>
    </bk>
    <bk>
      <rc t="2" v="3052"/>
    </bk>
    <bk>
      <rc t="2" v="3053"/>
    </bk>
    <bk>
      <rc t="2" v="3054"/>
    </bk>
    <bk>
      <rc t="2" v="3055"/>
    </bk>
    <bk>
      <rc t="2" v="3056"/>
    </bk>
    <bk>
      <rc t="2" v="3057"/>
    </bk>
    <bk>
      <rc t="2" v="3058"/>
    </bk>
    <bk>
      <rc t="2" v="3059"/>
    </bk>
    <bk>
      <rc t="2" v="3060"/>
    </bk>
    <bk>
      <rc t="2" v="3061"/>
    </bk>
    <bk>
      <rc t="2" v="3062"/>
    </bk>
    <bk>
      <rc t="2" v="3063"/>
    </bk>
    <bk>
      <rc t="2" v="3064"/>
    </bk>
    <bk>
      <rc t="2" v="3065"/>
    </bk>
    <bk>
      <rc t="2" v="3066"/>
    </bk>
    <bk>
      <rc t="2" v="3067"/>
    </bk>
    <bk>
      <rc t="2" v="3068"/>
    </bk>
    <bk>
      <rc t="2" v="3069"/>
    </bk>
    <bk>
      <rc t="2" v="3070"/>
    </bk>
    <bk>
      <rc t="2" v="3071"/>
    </bk>
    <bk>
      <rc t="2" v="3072"/>
    </bk>
    <bk>
      <rc t="2" v="3073"/>
    </bk>
    <bk>
      <rc t="2" v="3074"/>
    </bk>
    <bk>
      <rc t="2" v="3075"/>
    </bk>
    <bk>
      <rc t="2" v="3076"/>
    </bk>
    <bk>
      <rc t="2" v="3077"/>
    </bk>
    <bk>
      <rc t="2" v="3078"/>
    </bk>
    <bk>
      <rc t="2" v="3079"/>
    </bk>
    <bk>
      <rc t="2" v="3080"/>
    </bk>
    <bk>
      <rc t="2" v="3081"/>
    </bk>
    <bk>
      <rc t="2" v="3082"/>
    </bk>
    <bk>
      <rc t="2" v="3083"/>
    </bk>
    <bk>
      <rc t="2" v="3084"/>
    </bk>
    <bk>
      <rc t="2" v="3085"/>
    </bk>
    <bk>
      <rc t="2" v="3086"/>
    </bk>
    <bk>
      <rc t="2" v="3087"/>
    </bk>
    <bk>
      <rc t="2" v="3088"/>
    </bk>
    <bk>
      <rc t="2" v="3089"/>
    </bk>
    <bk>
      <rc t="2" v="3090"/>
    </bk>
    <bk>
      <rc t="2" v="3091"/>
    </bk>
    <bk>
      <rc t="2" v="3092"/>
    </bk>
    <bk>
      <rc t="2" v="3093"/>
    </bk>
    <bk>
      <rc t="2" v="3094"/>
    </bk>
    <bk>
      <rc t="2" v="3095"/>
    </bk>
    <bk>
      <rc t="2" v="3096"/>
    </bk>
    <bk>
      <rc t="2" v="3097"/>
    </bk>
    <bk>
      <rc t="2" v="3098"/>
    </bk>
    <bk>
      <rc t="2" v="3099"/>
    </bk>
    <bk>
      <rc t="2" v="3100"/>
    </bk>
    <bk>
      <rc t="2" v="3101"/>
    </bk>
    <bk>
      <rc t="2" v="3102"/>
    </bk>
    <bk>
      <rc t="2" v="3103"/>
    </bk>
    <bk>
      <rc t="2" v="3104"/>
    </bk>
    <bk>
      <rc t="2" v="3105"/>
    </bk>
    <bk>
      <rc t="2" v="3106"/>
    </bk>
    <bk>
      <rc t="2" v="3107"/>
    </bk>
    <bk>
      <rc t="2" v="3108"/>
    </bk>
    <bk>
      <rc t="2" v="3109"/>
    </bk>
    <bk>
      <rc t="2" v="3110"/>
    </bk>
    <bk>
      <rc t="2" v="3111"/>
    </bk>
    <bk>
      <rc t="2" v="3112"/>
    </bk>
    <bk>
      <rc t="2" v="3113"/>
    </bk>
    <bk>
      <rc t="2" v="3114"/>
    </bk>
    <bk>
      <rc t="2" v="3115"/>
    </bk>
    <bk>
      <rc t="2" v="3116"/>
    </bk>
    <bk>
      <rc t="2" v="3117"/>
    </bk>
    <bk>
      <rc t="2" v="3118"/>
    </bk>
    <bk>
      <rc t="2" v="3119"/>
    </bk>
    <bk>
      <rc t="2" v="3120"/>
    </bk>
    <bk>
      <rc t="2" v="3121"/>
    </bk>
    <bk>
      <rc t="2" v="3122"/>
    </bk>
    <bk>
      <rc t="2" v="3123"/>
    </bk>
    <bk>
      <rc t="2" v="3124"/>
    </bk>
    <bk>
      <rc t="2" v="3125"/>
    </bk>
    <bk>
      <rc t="2" v="3126"/>
    </bk>
    <bk>
      <rc t="2" v="3127"/>
    </bk>
    <bk>
      <rc t="2" v="3128"/>
    </bk>
    <bk>
      <rc t="2" v="3129"/>
    </bk>
    <bk>
      <rc t="2" v="3130"/>
    </bk>
    <bk>
      <rc t="2" v="3131"/>
    </bk>
    <bk>
      <rc t="2" v="3132"/>
    </bk>
    <bk>
      <rc t="2" v="3133"/>
    </bk>
    <bk>
      <rc t="2" v="3134"/>
    </bk>
    <bk>
      <rc t="2" v="3135"/>
    </bk>
    <bk>
      <rc t="2" v="3136"/>
    </bk>
    <bk>
      <rc t="2" v="3137"/>
    </bk>
    <bk>
      <rc t="2" v="3138"/>
    </bk>
    <bk>
      <rc t="2" v="3139"/>
    </bk>
    <bk>
      <rc t="2" v="3140"/>
    </bk>
    <bk>
      <rc t="2" v="3141"/>
    </bk>
    <bk>
      <rc t="2" v="3142"/>
    </bk>
    <bk>
      <rc t="2" v="3143"/>
    </bk>
    <bk>
      <rc t="2" v="3144"/>
    </bk>
    <bk>
      <rc t="2" v="3145"/>
    </bk>
    <bk>
      <rc t="2" v="3146"/>
    </bk>
    <bk>
      <rc t="2" v="3147"/>
    </bk>
    <bk>
      <rc t="2" v="3148"/>
    </bk>
    <bk>
      <rc t="2" v="3149"/>
    </bk>
    <bk>
      <rc t="2" v="3150"/>
    </bk>
    <bk>
      <rc t="2" v="3151"/>
    </bk>
    <bk>
      <rc t="2" v="3152"/>
    </bk>
    <bk>
      <rc t="2" v="3153"/>
    </bk>
    <bk>
      <rc t="2" v="3154"/>
    </bk>
    <bk>
      <rc t="2" v="3155"/>
    </bk>
    <bk>
      <rc t="2" v="3156"/>
    </bk>
    <bk>
      <rc t="2" v="3157"/>
    </bk>
    <bk>
      <rc t="2" v="3158"/>
    </bk>
    <bk>
      <rc t="2" v="3159"/>
    </bk>
    <bk>
      <rc t="2" v="3160"/>
    </bk>
    <bk>
      <rc t="2" v="3161"/>
    </bk>
    <bk>
      <rc t="2" v="3162"/>
    </bk>
    <bk>
      <rc t="2" v="3163"/>
    </bk>
    <bk>
      <rc t="2" v="3164"/>
    </bk>
    <bk>
      <rc t="2" v="3165"/>
    </bk>
    <bk>
      <rc t="2" v="3166"/>
    </bk>
    <bk>
      <rc t="2" v="3167"/>
    </bk>
    <bk>
      <rc t="2" v="3168"/>
    </bk>
    <bk>
      <rc t="2" v="3169"/>
    </bk>
    <bk>
      <rc t="2" v="3170"/>
    </bk>
    <bk>
      <rc t="2" v="3171"/>
    </bk>
    <bk>
      <rc t="2" v="3172"/>
    </bk>
    <bk>
      <rc t="2" v="3173"/>
    </bk>
    <bk>
      <rc t="2" v="3174"/>
    </bk>
    <bk>
      <rc t="2" v="3175"/>
    </bk>
    <bk>
      <rc t="2" v="3176"/>
    </bk>
    <bk>
      <rc t="2" v="3177"/>
    </bk>
    <bk>
      <rc t="2" v="3178"/>
    </bk>
    <bk>
      <rc t="2" v="3179"/>
    </bk>
    <bk>
      <rc t="2" v="3180"/>
    </bk>
    <bk>
      <rc t="2" v="3181"/>
    </bk>
    <bk>
      <rc t="2" v="3182"/>
    </bk>
    <bk>
      <rc t="2" v="3183"/>
    </bk>
    <bk>
      <rc t="2" v="3184"/>
    </bk>
    <bk>
      <rc t="2" v="3185"/>
    </bk>
    <bk>
      <rc t="2" v="3186"/>
    </bk>
    <bk>
      <rc t="2" v="3187"/>
    </bk>
    <bk>
      <rc t="2" v="3188"/>
    </bk>
    <bk>
      <rc t="2" v="3189"/>
    </bk>
    <bk>
      <rc t="2" v="3190"/>
    </bk>
    <bk>
      <rc t="2" v="3191"/>
    </bk>
    <bk>
      <rc t="2" v="3192"/>
    </bk>
    <bk>
      <rc t="2" v="3193"/>
    </bk>
    <bk>
      <rc t="2" v="3194"/>
    </bk>
    <bk>
      <rc t="2" v="3195"/>
    </bk>
    <bk>
      <rc t="2" v="3196"/>
    </bk>
    <bk>
      <rc t="2" v="3197"/>
    </bk>
    <bk>
      <rc t="2" v="3198"/>
    </bk>
    <bk>
      <rc t="2" v="3199"/>
    </bk>
    <bk>
      <rc t="2" v="3200"/>
    </bk>
    <bk>
      <rc t="2" v="3201"/>
    </bk>
    <bk>
      <rc t="2" v="3202"/>
    </bk>
    <bk>
      <rc t="2" v="3203"/>
    </bk>
    <bk>
      <rc t="2" v="3204"/>
    </bk>
    <bk>
      <rc t="2" v="3205"/>
    </bk>
    <bk>
      <rc t="2" v="3206"/>
    </bk>
    <bk>
      <rc t="2" v="3207"/>
    </bk>
    <bk>
      <rc t="2" v="3208"/>
    </bk>
    <bk>
      <rc t="2" v="3209"/>
    </bk>
    <bk>
      <rc t="2" v="3210"/>
    </bk>
    <bk>
      <rc t="2" v="3211"/>
    </bk>
    <bk>
      <rc t="2" v="3212"/>
    </bk>
    <bk>
      <rc t="2" v="3213"/>
    </bk>
    <bk>
      <rc t="2" v="3214"/>
    </bk>
    <bk>
      <rc t="2" v="3215"/>
    </bk>
    <bk>
      <rc t="2" v="3216"/>
    </bk>
    <bk>
      <rc t="2" v="3217"/>
    </bk>
    <bk>
      <rc t="2" v="3218"/>
    </bk>
    <bk>
      <rc t="2" v="3219"/>
    </bk>
    <bk>
      <rc t="2" v="3220"/>
    </bk>
    <bk>
      <rc t="2" v="3221"/>
    </bk>
    <bk>
      <rc t="2" v="3222"/>
    </bk>
    <bk>
      <rc t="2" v="3223"/>
    </bk>
    <bk>
      <rc t="2" v="3224"/>
    </bk>
    <bk>
      <rc t="2" v="3225"/>
    </bk>
    <bk>
      <rc t="2" v="3226"/>
    </bk>
    <bk>
      <rc t="2" v="3227"/>
    </bk>
    <bk>
      <rc t="2" v="3228"/>
    </bk>
    <bk>
      <rc t="2" v="3229"/>
    </bk>
    <bk>
      <rc t="2" v="3230"/>
    </bk>
    <bk>
      <rc t="2" v="3231"/>
    </bk>
    <bk>
      <rc t="2" v="3232"/>
    </bk>
    <bk>
      <rc t="2" v="3233"/>
    </bk>
    <bk>
      <rc t="2" v="3234"/>
    </bk>
    <bk>
      <rc t="2" v="3235"/>
    </bk>
    <bk>
      <rc t="2" v="3236"/>
    </bk>
    <bk>
      <rc t="2" v="3237"/>
    </bk>
    <bk>
      <rc t="2" v="3238"/>
    </bk>
    <bk>
      <rc t="2" v="3239"/>
    </bk>
    <bk>
      <rc t="2" v="3240"/>
    </bk>
    <bk>
      <rc t="2" v="3241"/>
    </bk>
    <bk>
      <rc t="2" v="3242"/>
    </bk>
    <bk>
      <rc t="2" v="3243"/>
    </bk>
    <bk>
      <rc t="2" v="3244"/>
    </bk>
    <bk>
      <rc t="2" v="3245"/>
    </bk>
    <bk>
      <rc t="2" v="3246"/>
    </bk>
    <bk>
      <rc t="2" v="3247"/>
    </bk>
    <bk>
      <rc t="2" v="3248"/>
    </bk>
    <bk>
      <rc t="2" v="3249"/>
    </bk>
    <bk>
      <rc t="2" v="3250"/>
    </bk>
    <bk>
      <rc t="2" v="3251"/>
    </bk>
    <bk>
      <rc t="2" v="3252"/>
    </bk>
    <bk>
      <rc t="2" v="3253"/>
    </bk>
    <bk>
      <rc t="2" v="3254"/>
    </bk>
    <bk>
      <rc t="2" v="3255"/>
    </bk>
    <bk>
      <rc t="2" v="3256"/>
    </bk>
    <bk>
      <rc t="2" v="3257"/>
    </bk>
    <bk>
      <rc t="2" v="3258"/>
    </bk>
    <bk>
      <rc t="2" v="3259"/>
    </bk>
    <bk>
      <rc t="2" v="3260"/>
    </bk>
    <bk>
      <rc t="2" v="3261"/>
    </bk>
    <bk>
      <rc t="2" v="3262"/>
    </bk>
    <bk>
      <rc t="2" v="3263"/>
    </bk>
    <bk>
      <rc t="2" v="3264"/>
    </bk>
    <bk>
      <rc t="2" v="3265"/>
    </bk>
    <bk>
      <rc t="2" v="3266"/>
    </bk>
    <bk>
      <rc t="2" v="3267"/>
    </bk>
    <bk>
      <rc t="2" v="3268"/>
    </bk>
    <bk>
      <rc t="2" v="3269"/>
    </bk>
    <bk>
      <rc t="2" v="3270"/>
    </bk>
    <bk>
      <rc t="2" v="3271"/>
    </bk>
    <bk>
      <rc t="2" v="3272"/>
    </bk>
    <bk>
      <rc t="2" v="3273"/>
    </bk>
    <bk>
      <rc t="2" v="3274"/>
    </bk>
    <bk>
      <rc t="2" v="3275"/>
    </bk>
    <bk>
      <rc t="2" v="3276"/>
    </bk>
    <bk>
      <rc t="2" v="3277"/>
    </bk>
    <bk>
      <rc t="2" v="3278"/>
    </bk>
    <bk>
      <rc t="2" v="3279"/>
    </bk>
    <bk>
      <rc t="2" v="3280"/>
    </bk>
    <bk>
      <rc t="2" v="3281"/>
    </bk>
    <bk>
      <rc t="2" v="3282"/>
    </bk>
    <bk>
      <rc t="2" v="3283"/>
    </bk>
    <bk>
      <rc t="2" v="3284"/>
    </bk>
    <bk>
      <rc t="2" v="3285"/>
    </bk>
    <bk>
      <rc t="2" v="3286"/>
    </bk>
    <bk>
      <rc t="2" v="3287"/>
    </bk>
    <bk>
      <rc t="2" v="3288"/>
    </bk>
    <bk>
      <rc t="2" v="3289"/>
    </bk>
    <bk>
      <rc t="2" v="3290"/>
    </bk>
    <bk>
      <rc t="2" v="3291"/>
    </bk>
    <bk>
      <rc t="2" v="3292"/>
    </bk>
    <bk>
      <rc t="2" v="3293"/>
    </bk>
    <bk>
      <rc t="2" v="3294"/>
    </bk>
    <bk>
      <rc t="2" v="3295"/>
    </bk>
    <bk>
      <rc t="2" v="3296"/>
    </bk>
    <bk>
      <rc t="2" v="3297"/>
    </bk>
    <bk>
      <rc t="2" v="3298"/>
    </bk>
    <bk>
      <rc t="2" v="3299"/>
    </bk>
    <bk>
      <rc t="2" v="3300"/>
    </bk>
    <bk>
      <rc t="2" v="3301"/>
    </bk>
    <bk>
      <rc t="2" v="3302"/>
    </bk>
    <bk>
      <rc t="2" v="3303"/>
    </bk>
    <bk>
      <rc t="2" v="3304"/>
    </bk>
    <bk>
      <rc t="2" v="3305"/>
    </bk>
    <bk>
      <rc t="2" v="3306"/>
    </bk>
    <bk>
      <rc t="2" v="3307"/>
    </bk>
    <bk>
      <rc t="2" v="3308"/>
    </bk>
    <bk>
      <rc t="2" v="3309"/>
    </bk>
    <bk>
      <rc t="2" v="3310"/>
    </bk>
    <bk>
      <rc t="2" v="3311"/>
    </bk>
    <bk>
      <rc t="2" v="3312"/>
    </bk>
    <bk>
      <rc t="2" v="3313"/>
    </bk>
    <bk>
      <rc t="2" v="3314"/>
    </bk>
    <bk>
      <rc t="2" v="3315"/>
    </bk>
    <bk>
      <rc t="2" v="3316"/>
    </bk>
    <bk>
      <rc t="2" v="3317"/>
    </bk>
    <bk>
      <rc t="2" v="3318"/>
    </bk>
    <bk>
      <rc t="2" v="3319"/>
    </bk>
    <bk>
      <rc t="2" v="3320"/>
    </bk>
    <bk>
      <rc t="2" v="3321"/>
    </bk>
    <bk>
      <rc t="2" v="3322"/>
    </bk>
    <bk>
      <rc t="2" v="3323"/>
    </bk>
    <bk>
      <rc t="2" v="3324"/>
    </bk>
    <bk>
      <rc t="2" v="3325"/>
    </bk>
    <bk>
      <rc t="2" v="3326"/>
    </bk>
    <bk>
      <rc t="2" v="3327"/>
    </bk>
    <bk>
      <rc t="2" v="3328"/>
    </bk>
    <bk>
      <rc t="2" v="3329"/>
    </bk>
    <bk>
      <rc t="2" v="3330"/>
    </bk>
    <bk>
      <rc t="2" v="3331"/>
    </bk>
    <bk>
      <rc t="2" v="3332"/>
    </bk>
    <bk>
      <rc t="2" v="3333"/>
    </bk>
    <bk>
      <rc t="2" v="3334"/>
    </bk>
    <bk>
      <rc t="2" v="3335"/>
    </bk>
    <bk>
      <rc t="2" v="3336"/>
    </bk>
    <bk>
      <rc t="2" v="3337"/>
    </bk>
    <bk>
      <rc t="2" v="3338"/>
    </bk>
    <bk>
      <rc t="2" v="3339"/>
    </bk>
    <bk>
      <rc t="2" v="3340"/>
    </bk>
    <bk>
      <rc t="2" v="3341"/>
    </bk>
    <bk>
      <rc t="2" v="3342"/>
    </bk>
    <bk>
      <rc t="2" v="3343"/>
    </bk>
    <bk>
      <rc t="2" v="3344"/>
    </bk>
    <bk>
      <rc t="2" v="3345"/>
    </bk>
    <bk>
      <rc t="2" v="3346"/>
    </bk>
    <bk>
      <rc t="2" v="3347"/>
    </bk>
    <bk>
      <rc t="2" v="3348"/>
    </bk>
    <bk>
      <rc t="2" v="3349"/>
    </bk>
    <bk>
      <rc t="2" v="3350"/>
    </bk>
    <bk>
      <rc t="2" v="3351"/>
    </bk>
    <bk>
      <rc t="2" v="3352"/>
    </bk>
    <bk>
      <rc t="2" v="3353"/>
    </bk>
    <bk>
      <rc t="2" v="3354"/>
    </bk>
    <bk>
      <rc t="2" v="3355"/>
    </bk>
    <bk>
      <rc t="2" v="3356"/>
    </bk>
    <bk>
      <rc t="2" v="3357"/>
    </bk>
    <bk>
      <rc t="2" v="3358"/>
    </bk>
    <bk>
      <rc t="2" v="3359"/>
    </bk>
    <bk>
      <rc t="2" v="3360"/>
    </bk>
    <bk>
      <rc t="2" v="3361"/>
    </bk>
    <bk>
      <rc t="2" v="3362"/>
    </bk>
    <bk>
      <rc t="2" v="3363"/>
    </bk>
    <bk>
      <rc t="2" v="3364"/>
    </bk>
    <bk>
      <rc t="2" v="3365"/>
    </bk>
    <bk>
      <rc t="2" v="3366"/>
    </bk>
    <bk>
      <rc t="2" v="3367"/>
    </bk>
    <bk>
      <rc t="2" v="3368"/>
    </bk>
    <bk>
      <rc t="2" v="3369"/>
    </bk>
    <bk>
      <rc t="2" v="3370"/>
    </bk>
    <bk>
      <rc t="2" v="3371"/>
    </bk>
    <bk>
      <rc t="2" v="3372"/>
    </bk>
    <bk>
      <rc t="2" v="3373"/>
    </bk>
    <bk>
      <rc t="2" v="3374"/>
    </bk>
    <bk>
      <rc t="2" v="3375"/>
    </bk>
    <bk>
      <rc t="2" v="3376"/>
    </bk>
    <bk>
      <rc t="2" v="3377"/>
    </bk>
    <bk>
      <rc t="2" v="3378"/>
    </bk>
    <bk>
      <rc t="2" v="3379"/>
    </bk>
    <bk>
      <rc t="2" v="3380"/>
    </bk>
    <bk>
      <rc t="2" v="3381"/>
    </bk>
    <bk>
      <rc t="2" v="3382"/>
    </bk>
    <bk>
      <rc t="2" v="3383"/>
    </bk>
    <bk>
      <rc t="2" v="3384"/>
    </bk>
    <bk>
      <rc t="2" v="3385"/>
    </bk>
    <bk>
      <rc t="2" v="3386"/>
    </bk>
    <bk>
      <rc t="2" v="3387"/>
    </bk>
    <bk>
      <rc t="2" v="3388"/>
    </bk>
    <bk>
      <rc t="2" v="3389"/>
    </bk>
    <bk>
      <rc t="2" v="3390"/>
    </bk>
    <bk>
      <rc t="2" v="3391"/>
    </bk>
    <bk>
      <rc t="2" v="3392"/>
    </bk>
    <bk>
      <rc t="2" v="3393"/>
    </bk>
    <bk>
      <rc t="2" v="3394"/>
    </bk>
    <bk>
      <rc t="2" v="3395"/>
    </bk>
    <bk>
      <rc t="2" v="3396"/>
    </bk>
    <bk>
      <rc t="2" v="3397"/>
    </bk>
    <bk>
      <rc t="2" v="3398"/>
    </bk>
    <bk>
      <rc t="2" v="3399"/>
    </bk>
    <bk>
      <rc t="2" v="3400"/>
    </bk>
    <bk>
      <rc t="2" v="3401"/>
    </bk>
    <bk>
      <rc t="2" v="3402"/>
    </bk>
    <bk>
      <rc t="2" v="3403"/>
    </bk>
    <bk>
      <rc t="2" v="3404"/>
    </bk>
    <bk>
      <rc t="2" v="3405"/>
    </bk>
    <bk>
      <rc t="2" v="3406"/>
    </bk>
    <bk>
      <rc t="2" v="3407"/>
    </bk>
    <bk>
      <rc t="2" v="3408"/>
    </bk>
    <bk>
      <rc t="2" v="3409"/>
    </bk>
    <bk>
      <rc t="2" v="3410"/>
    </bk>
    <bk>
      <rc t="2" v="3411"/>
    </bk>
    <bk>
      <rc t="2" v="3412"/>
    </bk>
    <bk>
      <rc t="2" v="3413"/>
    </bk>
    <bk>
      <rc t="2" v="3414"/>
    </bk>
    <bk>
      <rc t="2" v="3415"/>
    </bk>
    <bk>
      <rc t="2" v="3416"/>
    </bk>
    <bk>
      <rc t="2" v="3417"/>
    </bk>
    <bk>
      <rc t="2" v="3418"/>
    </bk>
    <bk>
      <rc t="2" v="3419"/>
    </bk>
    <bk>
      <rc t="2" v="3420"/>
    </bk>
    <bk>
      <rc t="2" v="3421"/>
    </bk>
    <bk>
      <rc t="2" v="3422"/>
    </bk>
    <bk>
      <rc t="2" v="3423"/>
    </bk>
    <bk>
      <rc t="2" v="3424"/>
    </bk>
    <bk>
      <rc t="2" v="3425"/>
    </bk>
    <bk>
      <rc t="2" v="3426"/>
    </bk>
    <bk>
      <rc t="2" v="3427"/>
    </bk>
    <bk>
      <rc t="2" v="3428"/>
    </bk>
    <bk>
      <rc t="2" v="3429"/>
    </bk>
    <bk>
      <rc t="2" v="3430"/>
    </bk>
    <bk>
      <rc t="2" v="3431"/>
    </bk>
    <bk>
      <rc t="2" v="3432"/>
    </bk>
    <bk>
      <rc t="2" v="3433"/>
    </bk>
    <bk>
      <rc t="2" v="3434"/>
    </bk>
    <bk>
      <rc t="2" v="3435"/>
    </bk>
    <bk>
      <rc t="2" v="3436"/>
    </bk>
    <bk>
      <rc t="2" v="3437"/>
    </bk>
    <bk>
      <rc t="2" v="3438"/>
    </bk>
    <bk>
      <rc t="2" v="3439"/>
    </bk>
    <bk>
      <rc t="2" v="3440"/>
    </bk>
    <bk>
      <rc t="2" v="3441"/>
    </bk>
    <bk>
      <rc t="2" v="3442"/>
    </bk>
    <bk>
      <rc t="2" v="3443"/>
    </bk>
    <bk>
      <rc t="2" v="3444"/>
    </bk>
    <bk>
      <rc t="2" v="3445"/>
    </bk>
    <bk>
      <rc t="2" v="3446"/>
    </bk>
    <bk>
      <rc t="2" v="3447"/>
    </bk>
    <bk>
      <rc t="2" v="3448"/>
    </bk>
    <bk>
      <rc t="2" v="3449"/>
    </bk>
    <bk>
      <rc t="2" v="3450"/>
    </bk>
    <bk>
      <rc t="2" v="3451"/>
    </bk>
    <bk>
      <rc t="2" v="3452"/>
    </bk>
    <bk>
      <rc t="2" v="3453"/>
    </bk>
    <bk>
      <rc t="2" v="3454"/>
    </bk>
    <bk>
      <rc t="2" v="3455"/>
    </bk>
    <bk>
      <rc t="2" v="3456"/>
    </bk>
    <bk>
      <rc t="2" v="3457"/>
    </bk>
    <bk>
      <rc t="2" v="3458"/>
    </bk>
    <bk>
      <rc t="2" v="3459"/>
    </bk>
    <bk>
      <rc t="2" v="3460"/>
    </bk>
    <bk>
      <rc t="2" v="3461"/>
    </bk>
    <bk>
      <rc t="2" v="3462"/>
    </bk>
    <bk>
      <rc t="2" v="3463"/>
    </bk>
    <bk>
      <rc t="2" v="3464"/>
    </bk>
    <bk>
      <rc t="2" v="3465"/>
    </bk>
    <bk>
      <rc t="2" v="3466"/>
    </bk>
    <bk>
      <rc t="2" v="3467"/>
    </bk>
    <bk>
      <rc t="2" v="3468"/>
    </bk>
    <bk>
      <rc t="2" v="3469"/>
    </bk>
    <bk>
      <rc t="2" v="3470"/>
    </bk>
    <bk>
      <rc t="2" v="3471"/>
    </bk>
    <bk>
      <rc t="2" v="3472"/>
    </bk>
    <bk>
      <rc t="2" v="3473"/>
    </bk>
    <bk>
      <rc t="2" v="3474"/>
    </bk>
    <bk>
      <rc t="2" v="3475"/>
    </bk>
    <bk>
      <rc t="2" v="3476"/>
    </bk>
    <bk>
      <rc t="2" v="3477"/>
    </bk>
    <bk>
      <rc t="2" v="3478"/>
    </bk>
    <bk>
      <rc t="2" v="3479"/>
    </bk>
    <bk>
      <rc t="2" v="3480"/>
    </bk>
    <bk>
      <rc t="2" v="3481"/>
    </bk>
    <bk>
      <rc t="2" v="3482"/>
    </bk>
    <bk>
      <rc t="2" v="3483"/>
    </bk>
    <bk>
      <rc t="2" v="3484"/>
    </bk>
    <bk>
      <rc t="2" v="3485"/>
    </bk>
    <bk>
      <rc t="2" v="3486"/>
    </bk>
    <bk>
      <rc t="2" v="3487"/>
    </bk>
    <bk>
      <rc t="2" v="3488"/>
    </bk>
    <bk>
      <rc t="2" v="3489"/>
    </bk>
    <bk>
      <rc t="2" v="3490"/>
    </bk>
    <bk>
      <rc t="2" v="3491"/>
    </bk>
    <bk>
      <rc t="2" v="3492"/>
    </bk>
    <bk>
      <rc t="2" v="3493"/>
    </bk>
    <bk>
      <rc t="2" v="3494"/>
    </bk>
    <bk>
      <rc t="2" v="3495"/>
    </bk>
    <bk>
      <rc t="2" v="3496"/>
    </bk>
    <bk>
      <rc t="2" v="3497"/>
    </bk>
    <bk>
      <rc t="2" v="3498"/>
    </bk>
    <bk>
      <rc t="2" v="3499"/>
    </bk>
    <bk>
      <rc t="2" v="3500"/>
    </bk>
    <bk>
      <rc t="2" v="3501"/>
    </bk>
    <bk>
      <rc t="2" v="3502"/>
    </bk>
    <bk>
      <rc t="2" v="3503"/>
    </bk>
    <bk>
      <rc t="2" v="3504"/>
    </bk>
    <bk>
      <rc t="2" v="3505"/>
    </bk>
    <bk>
      <rc t="2" v="3506"/>
    </bk>
    <bk>
      <rc t="2" v="3507"/>
    </bk>
    <bk>
      <rc t="2" v="3508"/>
    </bk>
    <bk>
      <rc t="2" v="3509"/>
    </bk>
    <bk>
      <rc t="2" v="3510"/>
    </bk>
    <bk>
      <rc t="2" v="3511"/>
    </bk>
    <bk>
      <rc t="2" v="3512"/>
    </bk>
    <bk>
      <rc t="2" v="3513"/>
    </bk>
    <bk>
      <rc t="2" v="3514"/>
    </bk>
    <bk>
      <rc t="2" v="3515"/>
    </bk>
    <bk>
      <rc t="2" v="3516"/>
    </bk>
    <bk>
      <rc t="2" v="3517"/>
    </bk>
    <bk>
      <rc t="2" v="3518"/>
    </bk>
    <bk>
      <rc t="2" v="3519"/>
    </bk>
    <bk>
      <rc t="2" v="3520"/>
    </bk>
    <bk>
      <rc t="2" v="3521"/>
    </bk>
    <bk>
      <rc t="2" v="3522"/>
    </bk>
    <bk>
      <rc t="2" v="3523"/>
    </bk>
    <bk>
      <rc t="2" v="3524"/>
    </bk>
    <bk>
      <rc t="2" v="3525"/>
    </bk>
    <bk>
      <rc t="2" v="3526"/>
    </bk>
    <bk>
      <rc t="2" v="3527"/>
    </bk>
    <bk>
      <rc t="2" v="3528"/>
    </bk>
    <bk>
      <rc t="2" v="3529"/>
    </bk>
    <bk>
      <rc t="2" v="3530"/>
    </bk>
    <bk>
      <rc t="2" v="3531"/>
    </bk>
    <bk>
      <rc t="2" v="3532"/>
    </bk>
    <bk>
      <rc t="2" v="3533"/>
    </bk>
    <bk>
      <rc t="2" v="3534"/>
    </bk>
    <bk>
      <rc t="2" v="3535"/>
    </bk>
    <bk>
      <rc t="2" v="3536"/>
    </bk>
    <bk>
      <rc t="2" v="3537"/>
    </bk>
    <bk>
      <rc t="2" v="3538"/>
    </bk>
    <bk>
      <rc t="2" v="3539"/>
    </bk>
    <bk>
      <rc t="2" v="3540"/>
    </bk>
    <bk>
      <rc t="2" v="3541"/>
    </bk>
    <bk>
      <rc t="2" v="3542"/>
    </bk>
    <bk>
      <rc t="2" v="3543"/>
    </bk>
    <bk>
      <rc t="2" v="3544"/>
    </bk>
    <bk>
      <rc t="2" v="3545"/>
    </bk>
    <bk>
      <rc t="2" v="3546"/>
    </bk>
    <bk>
      <rc t="2" v="3547"/>
    </bk>
    <bk>
      <rc t="2" v="3548"/>
    </bk>
    <bk>
      <rc t="2" v="3549"/>
    </bk>
    <bk>
      <rc t="2" v="3550"/>
    </bk>
    <bk>
      <rc t="2" v="3551"/>
    </bk>
    <bk>
      <rc t="2" v="3552"/>
    </bk>
    <bk>
      <rc t="2" v="3553"/>
    </bk>
    <bk>
      <rc t="2" v="3554"/>
    </bk>
    <bk>
      <rc t="2" v="3555"/>
    </bk>
    <bk>
      <rc t="2" v="3556"/>
    </bk>
    <bk>
      <rc t="2" v="3557"/>
    </bk>
    <bk>
      <rc t="2" v="3558"/>
    </bk>
    <bk>
      <rc t="2" v="3559"/>
    </bk>
    <bk>
      <rc t="2" v="3560"/>
    </bk>
    <bk>
      <rc t="2" v="3561"/>
    </bk>
    <bk>
      <rc t="2" v="3562"/>
    </bk>
    <bk>
      <rc t="2" v="3563"/>
    </bk>
    <bk>
      <rc t="2" v="3564"/>
    </bk>
    <bk>
      <rc t="2" v="3565"/>
    </bk>
    <bk>
      <rc t="2" v="3566"/>
    </bk>
    <bk>
      <rc t="2" v="3567"/>
    </bk>
    <bk>
      <rc t="2" v="3568"/>
    </bk>
    <bk>
      <rc t="2" v="3569"/>
    </bk>
    <bk>
      <rc t="2" v="3570"/>
    </bk>
    <bk>
      <rc t="2" v="3571"/>
    </bk>
    <bk>
      <rc t="2" v="3572"/>
    </bk>
    <bk>
      <rc t="2" v="3573"/>
    </bk>
    <bk>
      <rc t="2" v="3574"/>
    </bk>
    <bk>
      <rc t="2" v="3575"/>
    </bk>
    <bk>
      <rc t="2" v="3576"/>
    </bk>
    <bk>
      <rc t="2" v="3577"/>
    </bk>
    <bk>
      <rc t="2" v="3578"/>
    </bk>
    <bk>
      <rc t="2" v="3579"/>
    </bk>
    <bk>
      <rc t="2" v="3580"/>
    </bk>
    <bk>
      <rc t="2" v="3581"/>
    </bk>
    <bk>
      <rc t="2" v="3582"/>
    </bk>
    <bk>
      <rc t="2" v="3583"/>
    </bk>
    <bk>
      <rc t="2" v="3584"/>
    </bk>
    <bk>
      <rc t="2" v="3585"/>
    </bk>
    <bk>
      <rc t="2" v="3586"/>
    </bk>
    <bk>
      <rc t="2" v="3587"/>
    </bk>
    <bk>
      <rc t="2" v="3588"/>
    </bk>
    <bk>
      <rc t="2" v="3589"/>
    </bk>
    <bk>
      <rc t="2" v="3590"/>
    </bk>
    <bk>
      <rc t="2" v="3591"/>
    </bk>
    <bk>
      <rc t="2" v="3592"/>
    </bk>
    <bk>
      <rc t="2" v="3593"/>
    </bk>
    <bk>
      <rc t="2" v="3594"/>
    </bk>
    <bk>
      <rc t="2" v="3595"/>
    </bk>
    <bk>
      <rc t="2" v="3596"/>
    </bk>
    <bk>
      <rc t="2" v="3597"/>
    </bk>
    <bk>
      <rc t="2" v="3598"/>
    </bk>
    <bk>
      <rc t="2" v="3599"/>
    </bk>
    <bk>
      <rc t="2" v="3600"/>
    </bk>
    <bk>
      <rc t="2" v="3601"/>
    </bk>
    <bk>
      <rc t="2" v="3602"/>
    </bk>
    <bk>
      <rc t="2" v="3603"/>
    </bk>
    <bk>
      <rc t="2" v="3604"/>
    </bk>
    <bk>
      <rc t="2" v="3605"/>
    </bk>
    <bk>
      <rc t="2" v="3606"/>
    </bk>
    <bk>
      <rc t="2" v="3607"/>
    </bk>
    <bk>
      <rc t="2" v="3608"/>
    </bk>
    <bk>
      <rc t="2" v="3609"/>
    </bk>
    <bk>
      <rc t="2" v="3610"/>
    </bk>
    <bk>
      <rc t="2" v="3611"/>
    </bk>
    <bk>
      <rc t="2" v="3612"/>
    </bk>
    <bk>
      <rc t="2" v="3613"/>
    </bk>
    <bk>
      <rc t="2" v="3614"/>
    </bk>
    <bk>
      <rc t="2" v="3615"/>
    </bk>
    <bk>
      <rc t="2" v="3616"/>
    </bk>
    <bk>
      <rc t="2" v="3617"/>
    </bk>
    <bk>
      <rc t="2" v="3618"/>
    </bk>
    <bk>
      <rc t="2" v="3619"/>
    </bk>
    <bk>
      <rc t="2" v="3620"/>
    </bk>
    <bk>
      <rc t="2" v="3621"/>
    </bk>
    <bk>
      <rc t="2" v="3622"/>
    </bk>
    <bk>
      <rc t="2" v="3623"/>
    </bk>
    <bk>
      <rc t="2" v="3624"/>
    </bk>
    <bk>
      <rc t="2" v="3625"/>
    </bk>
    <bk>
      <rc t="2" v="3626"/>
    </bk>
    <bk>
      <rc t="2" v="3627"/>
    </bk>
    <bk>
      <rc t="2" v="3628"/>
    </bk>
    <bk>
      <rc t="2" v="3629"/>
    </bk>
    <bk>
      <rc t="2" v="3630"/>
    </bk>
    <bk>
      <rc t="2" v="3631"/>
    </bk>
    <bk>
      <rc t="2" v="3632"/>
    </bk>
    <bk>
      <rc t="2" v="3633"/>
    </bk>
    <bk>
      <rc t="2" v="3634"/>
    </bk>
    <bk>
      <rc t="2" v="3635"/>
    </bk>
    <bk>
      <rc t="2" v="3636"/>
    </bk>
    <bk>
      <rc t="2" v="3637"/>
    </bk>
    <bk>
      <rc t="2" v="3638"/>
    </bk>
    <bk>
      <rc t="2" v="3639"/>
    </bk>
    <bk>
      <rc t="2" v="3640"/>
    </bk>
    <bk>
      <rc t="2" v="3641"/>
    </bk>
    <bk>
      <rc t="2" v="3642"/>
    </bk>
    <bk>
      <rc t="2" v="3643"/>
    </bk>
    <bk>
      <rc t="2" v="3644"/>
    </bk>
    <bk>
      <rc t="2" v="3645"/>
    </bk>
    <bk>
      <rc t="2" v="3646"/>
    </bk>
    <bk>
      <rc t="2" v="3647"/>
    </bk>
    <bk>
      <rc t="2" v="3648"/>
    </bk>
    <bk>
      <rc t="2" v="3649"/>
    </bk>
    <bk>
      <rc t="2" v="3650"/>
    </bk>
    <bk>
      <rc t="2" v="3651"/>
    </bk>
    <bk>
      <rc t="2" v="3652"/>
    </bk>
    <bk>
      <rc t="2" v="3653"/>
    </bk>
    <bk>
      <rc t="2" v="3654"/>
    </bk>
    <bk>
      <rc t="2" v="3655"/>
    </bk>
    <bk>
      <rc t="2" v="3656"/>
    </bk>
    <bk>
      <rc t="2" v="3657"/>
    </bk>
    <bk>
      <rc t="2" v="3658"/>
    </bk>
    <bk>
      <rc t="2" v="3659"/>
    </bk>
    <bk>
      <rc t="2" v="3660"/>
    </bk>
    <bk>
      <rc t="2" v="3661"/>
    </bk>
    <bk>
      <rc t="2" v="3662"/>
    </bk>
    <bk>
      <rc t="2" v="3663"/>
    </bk>
    <bk>
      <rc t="2" v="3664"/>
    </bk>
    <bk>
      <rc t="2" v="3665"/>
    </bk>
    <bk>
      <rc t="2" v="3666"/>
    </bk>
    <bk>
      <rc t="2" v="3667"/>
    </bk>
    <bk>
      <rc t="2" v="3668"/>
    </bk>
    <bk>
      <rc t="2" v="3669"/>
    </bk>
    <bk>
      <rc t="2" v="3670"/>
    </bk>
    <bk>
      <rc t="2" v="3671"/>
    </bk>
    <bk>
      <rc t="2" v="3672"/>
    </bk>
    <bk>
      <rc t="2" v="3673"/>
    </bk>
    <bk>
      <rc t="2" v="3674"/>
    </bk>
    <bk>
      <rc t="2" v="3675"/>
    </bk>
    <bk>
      <rc t="2" v="3676"/>
    </bk>
    <bk>
      <rc t="2" v="3677"/>
    </bk>
    <bk>
      <rc t="2" v="3678"/>
    </bk>
    <bk>
      <rc t="2" v="3679"/>
    </bk>
    <bk>
      <rc t="2" v="3680"/>
    </bk>
    <bk>
      <rc t="2" v="3681"/>
    </bk>
    <bk>
      <rc t="2" v="3682"/>
    </bk>
    <bk>
      <rc t="2" v="3683"/>
    </bk>
    <bk>
      <rc t="2" v="3684"/>
    </bk>
    <bk>
      <rc t="2" v="3685"/>
    </bk>
    <bk>
      <rc t="2" v="3686"/>
    </bk>
    <bk>
      <rc t="2" v="3687"/>
    </bk>
    <bk>
      <rc t="2" v="3688"/>
    </bk>
    <bk>
      <rc t="2" v="3689"/>
    </bk>
    <bk>
      <rc t="2" v="3690"/>
    </bk>
    <bk>
      <rc t="2" v="3691"/>
    </bk>
    <bk>
      <rc t="2" v="3692"/>
    </bk>
    <bk>
      <rc t="2" v="3693"/>
    </bk>
    <bk>
      <rc t="2" v="3694"/>
    </bk>
    <bk>
      <rc t="2" v="3695"/>
    </bk>
    <bk>
      <rc t="2" v="3696"/>
    </bk>
    <bk>
      <rc t="2" v="3697"/>
    </bk>
    <bk>
      <rc t="2" v="3698"/>
    </bk>
    <bk>
      <rc t="2" v="3699"/>
    </bk>
    <bk>
      <rc t="2" v="3700"/>
    </bk>
    <bk>
      <rc t="2" v="3701"/>
    </bk>
    <bk>
      <rc t="2" v="3702"/>
    </bk>
    <bk>
      <rc t="2" v="3703"/>
    </bk>
    <bk>
      <rc t="2" v="3704"/>
    </bk>
    <bk>
      <rc t="2" v="3705"/>
    </bk>
    <bk>
      <rc t="2" v="3706"/>
    </bk>
    <bk>
      <rc t="2" v="3707"/>
    </bk>
    <bk>
      <rc t="2" v="3708"/>
    </bk>
    <bk>
      <rc t="2" v="3709"/>
    </bk>
    <bk>
      <rc t="2" v="3710"/>
    </bk>
    <bk>
      <rc t="2" v="3711"/>
    </bk>
    <bk>
      <rc t="2" v="3712"/>
    </bk>
    <bk>
      <rc t="2" v="3713"/>
    </bk>
    <bk>
      <rc t="2" v="3714"/>
    </bk>
    <bk>
      <rc t="2" v="3715"/>
    </bk>
    <bk>
      <rc t="2" v="3716"/>
    </bk>
    <bk>
      <rc t="2" v="3717"/>
    </bk>
    <bk>
      <rc t="2" v="3718"/>
    </bk>
    <bk>
      <rc t="2" v="3719"/>
    </bk>
    <bk>
      <rc t="2" v="3720"/>
    </bk>
    <bk>
      <rc t="2" v="3721"/>
    </bk>
    <bk>
      <rc t="2" v="3722"/>
    </bk>
    <bk>
      <rc t="2" v="3723"/>
    </bk>
    <bk>
      <rc t="2" v="3724"/>
    </bk>
    <bk>
      <rc t="2" v="3725"/>
    </bk>
    <bk>
      <rc t="2" v="3726"/>
    </bk>
    <bk>
      <rc t="2" v="3727"/>
    </bk>
    <bk>
      <rc t="2" v="3728"/>
    </bk>
    <bk>
      <rc t="2" v="3729"/>
    </bk>
    <bk>
      <rc t="2" v="3730"/>
    </bk>
    <bk>
      <rc t="2" v="3731"/>
    </bk>
    <bk>
      <rc t="2" v="3732"/>
    </bk>
    <bk>
      <rc t="2" v="3733"/>
    </bk>
    <bk>
      <rc t="2" v="3734"/>
    </bk>
    <bk>
      <rc t="2" v="3735"/>
    </bk>
    <bk>
      <rc t="2" v="3736"/>
    </bk>
    <bk>
      <rc t="2" v="3737"/>
    </bk>
    <bk>
      <rc t="2" v="3738"/>
    </bk>
    <bk>
      <rc t="2" v="3739"/>
    </bk>
    <bk>
      <rc t="2" v="3740"/>
    </bk>
    <bk>
      <rc t="2" v="3741"/>
    </bk>
    <bk>
      <rc t="2" v="3742"/>
    </bk>
    <bk>
      <rc t="2" v="3743"/>
    </bk>
    <bk>
      <rc t="2" v="3744"/>
    </bk>
    <bk>
      <rc t="2" v="3745"/>
    </bk>
    <bk>
      <rc t="2" v="3746"/>
    </bk>
    <bk>
      <rc t="2" v="3747"/>
    </bk>
    <bk>
      <rc t="2" v="3748"/>
    </bk>
    <bk>
      <rc t="2" v="3749"/>
    </bk>
    <bk>
      <rc t="2" v="3750"/>
    </bk>
    <bk>
      <rc t="2" v="3751"/>
    </bk>
    <bk>
      <rc t="2" v="3752"/>
    </bk>
    <bk>
      <rc t="2" v="3753"/>
    </bk>
    <bk>
      <rc t="2" v="3754"/>
    </bk>
    <bk>
      <rc t="2" v="3755"/>
    </bk>
    <bk>
      <rc t="2" v="3756"/>
    </bk>
    <bk>
      <rc t="2" v="3757"/>
    </bk>
    <bk>
      <rc t="2" v="3758"/>
    </bk>
    <bk>
      <rc t="2" v="3759"/>
    </bk>
    <bk>
      <rc t="2" v="3760"/>
    </bk>
    <bk>
      <rc t="2" v="3761"/>
    </bk>
    <bk>
      <rc t="2" v="3762"/>
    </bk>
    <bk>
      <rc t="2" v="3763"/>
    </bk>
    <bk>
      <rc t="2" v="3764"/>
    </bk>
    <bk>
      <rc t="2" v="3765"/>
    </bk>
    <bk>
      <rc t="2" v="3766"/>
    </bk>
    <bk>
      <rc t="2" v="3767"/>
    </bk>
    <bk>
      <rc t="2" v="3768"/>
    </bk>
    <bk>
      <rc t="2" v="3769"/>
    </bk>
    <bk>
      <rc t="2" v="3770"/>
    </bk>
    <bk>
      <rc t="2" v="3771"/>
    </bk>
    <bk>
      <rc t="2" v="3772"/>
    </bk>
    <bk>
      <rc t="2" v="3773"/>
    </bk>
    <bk>
      <rc t="2" v="3774"/>
    </bk>
    <bk>
      <rc t="2" v="3775"/>
    </bk>
    <bk>
      <rc t="2" v="3776"/>
    </bk>
    <bk>
      <rc t="2" v="3777"/>
    </bk>
    <bk>
      <rc t="2" v="3778"/>
    </bk>
    <bk>
      <rc t="2" v="3779"/>
    </bk>
    <bk>
      <rc t="2" v="3780"/>
    </bk>
    <bk>
      <rc t="2" v="3781"/>
    </bk>
    <bk>
      <rc t="2" v="3782"/>
    </bk>
    <bk>
      <rc t="2" v="3783"/>
    </bk>
    <bk>
      <rc t="2" v="3784"/>
    </bk>
    <bk>
      <rc t="2" v="3785"/>
    </bk>
    <bk>
      <rc t="2" v="3786"/>
    </bk>
    <bk>
      <rc t="2" v="3787"/>
    </bk>
    <bk>
      <rc t="2" v="3788"/>
    </bk>
    <bk>
      <rc t="2" v="3789"/>
    </bk>
    <bk>
      <rc t="2" v="3790"/>
    </bk>
    <bk>
      <rc t="2" v="3791"/>
    </bk>
    <bk>
      <rc t="2" v="3792"/>
    </bk>
    <bk>
      <rc t="2" v="3793"/>
    </bk>
    <bk>
      <rc t="2" v="3794"/>
    </bk>
    <bk>
      <rc t="2" v="3795"/>
    </bk>
    <bk>
      <rc t="2" v="3796"/>
    </bk>
    <bk>
      <rc t="2" v="3797"/>
    </bk>
    <bk>
      <rc t="2" v="3798"/>
    </bk>
    <bk>
      <rc t="2" v="3799"/>
    </bk>
    <bk>
      <rc t="2" v="3800"/>
    </bk>
    <bk>
      <rc t="2" v="3801"/>
    </bk>
    <bk>
      <rc t="2" v="3802"/>
    </bk>
    <bk>
      <rc t="2" v="3803"/>
    </bk>
    <bk>
      <rc t="2" v="3804"/>
    </bk>
    <bk>
      <rc t="2" v="3805"/>
    </bk>
    <bk>
      <rc t="2" v="3806"/>
    </bk>
    <bk>
      <rc t="2" v="3807"/>
    </bk>
    <bk>
      <rc t="2" v="3808"/>
    </bk>
    <bk>
      <rc t="2" v="3809"/>
    </bk>
    <bk>
      <rc t="2" v="3810"/>
    </bk>
    <bk>
      <rc t="2" v="3811"/>
    </bk>
    <bk>
      <rc t="2" v="3812"/>
    </bk>
    <bk>
      <rc t="2" v="3813"/>
    </bk>
    <bk>
      <rc t="2" v="3814"/>
    </bk>
    <bk>
      <rc t="2" v="3815"/>
    </bk>
    <bk>
      <rc t="2" v="3816"/>
    </bk>
    <bk>
      <rc t="2" v="3817"/>
    </bk>
    <bk>
      <rc t="2" v="3818"/>
    </bk>
    <bk>
      <rc t="2" v="3819"/>
    </bk>
    <bk>
      <rc t="2" v="3820"/>
    </bk>
    <bk>
      <rc t="2" v="3821"/>
    </bk>
    <bk>
      <rc t="2" v="3822"/>
    </bk>
    <bk>
      <rc t="2" v="3823"/>
    </bk>
    <bk>
      <rc t="2" v="3824"/>
    </bk>
    <bk>
      <rc t="2" v="3825"/>
    </bk>
    <bk>
      <rc t="2" v="3826"/>
    </bk>
    <bk>
      <rc t="2" v="3827"/>
    </bk>
    <bk>
      <rc t="2" v="3828"/>
    </bk>
    <bk>
      <rc t="2" v="3829"/>
    </bk>
    <bk>
      <rc t="2" v="3830"/>
    </bk>
    <bk>
      <rc t="2" v="3831"/>
    </bk>
    <bk>
      <rc t="2" v="3832"/>
    </bk>
    <bk>
      <rc t="2" v="3833"/>
    </bk>
    <bk>
      <rc t="2" v="3834"/>
    </bk>
    <bk>
      <rc t="2" v="3835"/>
    </bk>
    <bk>
      <rc t="2" v="3836"/>
    </bk>
    <bk>
      <rc t="2" v="3837"/>
    </bk>
    <bk>
      <rc t="2" v="3838"/>
    </bk>
    <bk>
      <rc t="2" v="3839"/>
    </bk>
    <bk>
      <rc t="2" v="3840"/>
    </bk>
    <bk>
      <rc t="2" v="3841"/>
    </bk>
    <bk>
      <rc t="2" v="3842"/>
    </bk>
    <bk>
      <rc t="2" v="3843"/>
    </bk>
    <bk>
      <rc t="2" v="3844"/>
    </bk>
    <bk>
      <rc t="2" v="3845"/>
    </bk>
    <bk>
      <rc t="2" v="3846"/>
    </bk>
    <bk>
      <rc t="2" v="3847"/>
    </bk>
    <bk>
      <rc t="2" v="3848"/>
    </bk>
    <bk>
      <rc t="2" v="3849"/>
    </bk>
    <bk>
      <rc t="2" v="3850"/>
    </bk>
    <bk>
      <rc t="2" v="3851"/>
    </bk>
    <bk>
      <rc t="2" v="3852"/>
    </bk>
    <bk>
      <rc t="2" v="3853"/>
    </bk>
    <bk>
      <rc t="2" v="3854"/>
    </bk>
    <bk>
      <rc t="2" v="3855"/>
    </bk>
    <bk>
      <rc t="2" v="3856"/>
    </bk>
    <bk>
      <rc t="2" v="3857"/>
    </bk>
    <bk>
      <rc t="2" v="3858"/>
    </bk>
    <bk>
      <rc t="2" v="3859"/>
    </bk>
    <bk>
      <rc t="2" v="3860"/>
    </bk>
    <bk>
      <rc t="2" v="3861"/>
    </bk>
    <bk>
      <rc t="2" v="3862"/>
    </bk>
    <bk>
      <rc t="2" v="3863"/>
    </bk>
    <bk>
      <rc t="2" v="3864"/>
    </bk>
    <bk>
      <rc t="2" v="3865"/>
    </bk>
    <bk>
      <rc t="2" v="3866"/>
    </bk>
    <bk>
      <rc t="2" v="3867"/>
    </bk>
    <bk>
      <rc t="2" v="3868"/>
    </bk>
    <bk>
      <rc t="2" v="3869"/>
    </bk>
    <bk>
      <rc t="2" v="3870"/>
    </bk>
    <bk>
      <rc t="2" v="3871"/>
    </bk>
    <bk>
      <rc t="2" v="3872"/>
    </bk>
    <bk>
      <rc t="2" v="3873"/>
    </bk>
    <bk>
      <rc t="2" v="3874"/>
    </bk>
    <bk>
      <rc t="2" v="3875"/>
    </bk>
    <bk>
      <rc t="2" v="3876"/>
    </bk>
    <bk>
      <rc t="2" v="3877"/>
    </bk>
    <bk>
      <rc t="2" v="3878"/>
    </bk>
    <bk>
      <rc t="2" v="3879"/>
    </bk>
    <bk>
      <rc t="2" v="3880"/>
    </bk>
    <bk>
      <rc t="2" v="3881"/>
    </bk>
    <bk>
      <rc t="2" v="3882"/>
    </bk>
    <bk>
      <rc t="2" v="3883"/>
    </bk>
    <bk>
      <rc t="2" v="3884"/>
    </bk>
    <bk>
      <rc t="2" v="3885"/>
    </bk>
    <bk>
      <rc t="2" v="3886"/>
    </bk>
    <bk>
      <rc t="2" v="3887"/>
    </bk>
    <bk>
      <rc t="2" v="3888"/>
    </bk>
    <bk>
      <rc t="2" v="3889"/>
    </bk>
    <bk>
      <rc t="2" v="3890"/>
    </bk>
    <bk>
      <rc t="2" v="3891"/>
    </bk>
    <bk>
      <rc t="2" v="3892"/>
    </bk>
    <bk>
      <rc t="2" v="3893"/>
    </bk>
    <bk>
      <rc t="2" v="3894"/>
    </bk>
    <bk>
      <rc t="2" v="3895"/>
    </bk>
    <bk>
      <rc t="2" v="3896"/>
    </bk>
    <bk>
      <rc t="2" v="3897"/>
    </bk>
    <bk>
      <rc t="2" v="3898"/>
    </bk>
    <bk>
      <rc t="2" v="3899"/>
    </bk>
    <bk>
      <rc t="2" v="3900"/>
    </bk>
    <bk>
      <rc t="2" v="3901"/>
    </bk>
    <bk>
      <rc t="2" v="3902"/>
    </bk>
    <bk>
      <rc t="2" v="3903"/>
    </bk>
    <bk>
      <rc t="2" v="3904"/>
    </bk>
    <bk>
      <rc t="2" v="3905"/>
    </bk>
    <bk>
      <rc t="2" v="3906"/>
    </bk>
    <bk>
      <rc t="2" v="3907"/>
    </bk>
    <bk>
      <rc t="2" v="3908"/>
    </bk>
    <bk>
      <rc t="2" v="3909"/>
    </bk>
    <bk>
      <rc t="2" v="3910"/>
    </bk>
    <bk>
      <rc t="2" v="3911"/>
    </bk>
    <bk>
      <rc t="2" v="3912"/>
    </bk>
    <bk>
      <rc t="2" v="3913"/>
    </bk>
    <bk>
      <rc t="2" v="3914"/>
    </bk>
    <bk>
      <rc t="2" v="3915"/>
    </bk>
    <bk>
      <rc t="2" v="3916"/>
    </bk>
    <bk>
      <rc t="2" v="3917"/>
    </bk>
    <bk>
      <rc t="2" v="3918"/>
    </bk>
    <bk>
      <rc t="2" v="3919"/>
    </bk>
    <bk>
      <rc t="2" v="3920"/>
    </bk>
    <bk>
      <rc t="2" v="3921"/>
    </bk>
    <bk>
      <rc t="2" v="3922"/>
    </bk>
    <bk>
      <rc t="2" v="3923"/>
    </bk>
    <bk>
      <rc t="2" v="3924"/>
    </bk>
    <bk>
      <rc t="2" v="3925"/>
    </bk>
    <bk>
      <rc t="2" v="3926"/>
    </bk>
    <bk>
      <rc t="2" v="3927"/>
    </bk>
    <bk>
      <rc t="2" v="3928"/>
    </bk>
    <bk>
      <rc t="2" v="3929"/>
    </bk>
    <bk>
      <rc t="2" v="3930"/>
    </bk>
    <bk>
      <rc t="2" v="3931"/>
    </bk>
    <bk>
      <rc t="2" v="3932"/>
    </bk>
    <bk>
      <rc t="2" v="3933"/>
    </bk>
    <bk>
      <rc t="2" v="3934"/>
    </bk>
    <bk>
      <rc t="2" v="3935"/>
    </bk>
    <bk>
      <rc t="2" v="3936"/>
    </bk>
    <bk>
      <rc t="2" v="3937"/>
    </bk>
    <bk>
      <rc t="2" v="3938"/>
    </bk>
    <bk>
      <rc t="2" v="3939"/>
    </bk>
    <bk>
      <rc t="2" v="3940"/>
    </bk>
    <bk>
      <rc t="2" v="3941"/>
    </bk>
    <bk>
      <rc t="2" v="3942"/>
    </bk>
    <bk>
      <rc t="2" v="3943"/>
    </bk>
    <bk>
      <rc t="2" v="3944"/>
    </bk>
    <bk>
      <rc t="2" v="3945"/>
    </bk>
    <bk>
      <rc t="2" v="3946"/>
    </bk>
    <bk>
      <rc t="2" v="3947"/>
    </bk>
    <bk>
      <rc t="2" v="3948"/>
    </bk>
    <bk>
      <rc t="2" v="3949"/>
    </bk>
    <bk>
      <rc t="2" v="3950"/>
    </bk>
    <bk>
      <rc t="2" v="3951"/>
    </bk>
    <bk>
      <rc t="2" v="3952"/>
    </bk>
    <bk>
      <rc t="2" v="3953"/>
    </bk>
    <bk>
      <rc t="2" v="3954"/>
    </bk>
    <bk>
      <rc t="2" v="3955"/>
    </bk>
    <bk>
      <rc t="2" v="3956"/>
    </bk>
    <bk>
      <rc t="2" v="3957"/>
    </bk>
    <bk>
      <rc t="2" v="3958"/>
    </bk>
    <bk>
      <rc t="2" v="3959"/>
    </bk>
    <bk>
      <rc t="2" v="3960"/>
    </bk>
    <bk>
      <rc t="2" v="3961"/>
    </bk>
    <bk>
      <rc t="2" v="3962"/>
    </bk>
    <bk>
      <rc t="2" v="3963"/>
    </bk>
    <bk>
      <rc t="2" v="3964"/>
    </bk>
    <bk>
      <rc t="2" v="3965"/>
    </bk>
    <bk>
      <rc t="2" v="3966"/>
    </bk>
    <bk>
      <rc t="2" v="3967"/>
    </bk>
    <bk>
      <rc t="2" v="3968"/>
    </bk>
    <bk>
      <rc t="2" v="3969"/>
    </bk>
    <bk>
      <rc t="2" v="3970"/>
    </bk>
    <bk>
      <rc t="2" v="3971"/>
    </bk>
    <bk>
      <rc t="2" v="3972"/>
    </bk>
    <bk>
      <rc t="2" v="3973"/>
    </bk>
    <bk>
      <rc t="2" v="3974"/>
    </bk>
    <bk>
      <rc t="2" v="3975"/>
    </bk>
    <bk>
      <rc t="2" v="3976"/>
    </bk>
    <bk>
      <rc t="2" v="3977"/>
    </bk>
    <bk>
      <rc t="2" v="3978"/>
    </bk>
    <bk>
      <rc t="2" v="3979"/>
    </bk>
    <bk>
      <rc t="2" v="3980"/>
    </bk>
    <bk>
      <rc t="2" v="3981"/>
    </bk>
    <bk>
      <rc t="2" v="3982"/>
    </bk>
    <bk>
      <rc t="2" v="3983"/>
    </bk>
    <bk>
      <rc t="2" v="3984"/>
    </bk>
    <bk>
      <rc t="2" v="3985"/>
    </bk>
    <bk>
      <rc t="2" v="3986"/>
    </bk>
    <bk>
      <rc t="2" v="3987"/>
    </bk>
    <bk>
      <rc t="2" v="3988"/>
    </bk>
    <bk>
      <rc t="2" v="3989"/>
    </bk>
    <bk>
      <rc t="2" v="3990"/>
    </bk>
    <bk>
      <rc t="2" v="3991"/>
    </bk>
    <bk>
      <rc t="2" v="3992"/>
    </bk>
    <bk>
      <rc t="2" v="3993"/>
    </bk>
    <bk>
      <rc t="2" v="3994"/>
    </bk>
    <bk>
      <rc t="2" v="3995"/>
    </bk>
    <bk>
      <rc t="2" v="3996"/>
    </bk>
    <bk>
      <rc t="2" v="3997"/>
    </bk>
    <bk>
      <rc t="2" v="3998"/>
    </bk>
    <bk>
      <rc t="2" v="3999"/>
    </bk>
    <bk>
      <rc t="2" v="4000"/>
    </bk>
    <bk>
      <rc t="2" v="4001"/>
    </bk>
    <bk>
      <rc t="2" v="4002"/>
    </bk>
    <bk>
      <rc t="2" v="4003"/>
    </bk>
    <bk>
      <rc t="2" v="4004"/>
    </bk>
    <bk>
      <rc t="2" v="4005"/>
    </bk>
    <bk>
      <rc t="2" v="4006"/>
    </bk>
    <bk>
      <rc t="2" v="4007"/>
    </bk>
    <bk>
      <rc t="2" v="4008"/>
    </bk>
    <bk>
      <rc t="2" v="4009"/>
    </bk>
    <bk>
      <rc t="2" v="4010"/>
    </bk>
    <bk>
      <rc t="2" v="4011"/>
    </bk>
    <bk>
      <rc t="2" v="4012"/>
    </bk>
    <bk>
      <rc t="2" v="4013"/>
    </bk>
    <bk>
      <rc t="2" v="4014"/>
    </bk>
    <bk>
      <rc t="2" v="4015"/>
    </bk>
    <bk>
      <rc t="2" v="4016"/>
    </bk>
    <bk>
      <rc t="2" v="4017"/>
    </bk>
    <bk>
      <rc t="2" v="4018"/>
    </bk>
    <bk>
      <rc t="2" v="4019"/>
    </bk>
    <bk>
      <rc t="2" v="4020"/>
    </bk>
    <bk>
      <rc t="2" v="4021"/>
    </bk>
    <bk>
      <rc t="2" v="4022"/>
    </bk>
    <bk>
      <rc t="2" v="4023"/>
    </bk>
    <bk>
      <rc t="2" v="4024"/>
    </bk>
    <bk>
      <rc t="2" v="4025"/>
    </bk>
    <bk>
      <rc t="2" v="4026"/>
    </bk>
    <bk>
      <rc t="2" v="4027"/>
    </bk>
    <bk>
      <rc t="2" v="4028"/>
    </bk>
    <bk>
      <rc t="2" v="4029"/>
    </bk>
    <bk>
      <rc t="2" v="4030"/>
    </bk>
    <bk>
      <rc t="2" v="4031"/>
    </bk>
    <bk>
      <rc t="2" v="4032"/>
    </bk>
    <bk>
      <rc t="2" v="4033"/>
    </bk>
    <bk>
      <rc t="2" v="4034"/>
    </bk>
    <bk>
      <rc t="2" v="4035"/>
    </bk>
    <bk>
      <rc t="2" v="4036"/>
    </bk>
    <bk>
      <rc t="2" v="4037"/>
    </bk>
    <bk>
      <rc t="2" v="4038"/>
    </bk>
    <bk>
      <rc t="2" v="4039"/>
    </bk>
    <bk>
      <rc t="2" v="4040"/>
    </bk>
    <bk>
      <rc t="2" v="4041"/>
    </bk>
    <bk>
      <rc t="2" v="4042"/>
    </bk>
    <bk>
      <rc t="2" v="4043"/>
    </bk>
    <bk>
      <rc t="2" v="4044"/>
    </bk>
    <bk>
      <rc t="2" v="4045"/>
    </bk>
    <bk>
      <rc t="2" v="4046"/>
    </bk>
    <bk>
      <rc t="2" v="4047"/>
    </bk>
    <bk>
      <rc t="2" v="4048"/>
    </bk>
    <bk>
      <rc t="2" v="4049"/>
    </bk>
    <bk>
      <rc t="2" v="4050"/>
    </bk>
    <bk>
      <rc t="2" v="4051"/>
    </bk>
    <bk>
      <rc t="2" v="4052"/>
    </bk>
    <bk>
      <rc t="2" v="4053"/>
    </bk>
    <bk>
      <rc t="2" v="4054"/>
    </bk>
    <bk>
      <rc t="2" v="4055"/>
    </bk>
    <bk>
      <rc t="2" v="4056"/>
    </bk>
    <bk>
      <rc t="2" v="4057"/>
    </bk>
    <bk>
      <rc t="2" v="4058"/>
    </bk>
    <bk>
      <rc t="2" v="4059"/>
    </bk>
    <bk>
      <rc t="2" v="4060"/>
    </bk>
    <bk>
      <rc t="2" v="4061"/>
    </bk>
    <bk>
      <rc t="2" v="4062"/>
    </bk>
    <bk>
      <rc t="2" v="4063"/>
    </bk>
    <bk>
      <rc t="2" v="4064"/>
    </bk>
    <bk>
      <rc t="2" v="4065"/>
    </bk>
    <bk>
      <rc t="2" v="4066"/>
    </bk>
    <bk>
      <rc t="2" v="4067"/>
    </bk>
    <bk>
      <rc t="2" v="4068"/>
    </bk>
    <bk>
      <rc t="2" v="4069"/>
    </bk>
    <bk>
      <rc t="2" v="4070"/>
    </bk>
    <bk>
      <rc t="2" v="4071"/>
    </bk>
    <bk>
      <rc t="2" v="4072"/>
    </bk>
    <bk>
      <rc t="2" v="4073"/>
    </bk>
    <bk>
      <rc t="2" v="4074"/>
    </bk>
    <bk>
      <rc t="2" v="4075"/>
    </bk>
    <bk>
      <rc t="2" v="4076"/>
    </bk>
    <bk>
      <rc t="2" v="4077"/>
    </bk>
    <bk>
      <rc t="2" v="4078"/>
    </bk>
    <bk>
      <rc t="2" v="4079"/>
    </bk>
    <bk>
      <rc t="2" v="4080"/>
    </bk>
    <bk>
      <rc t="2" v="4081"/>
    </bk>
    <bk>
      <rc t="2" v="4082"/>
    </bk>
    <bk>
      <rc t="2" v="4083"/>
    </bk>
    <bk>
      <rc t="2" v="4084"/>
    </bk>
    <bk>
      <rc t="2" v="4085"/>
    </bk>
    <bk>
      <rc t="2" v="4086"/>
    </bk>
    <bk>
      <rc t="2" v="4087"/>
    </bk>
    <bk>
      <rc t="2" v="4088"/>
    </bk>
    <bk>
      <rc t="2" v="4089"/>
    </bk>
    <bk>
      <rc t="2" v="4090"/>
    </bk>
    <bk>
      <rc t="2" v="4091"/>
    </bk>
    <bk>
      <rc t="2" v="4092"/>
    </bk>
    <bk>
      <rc t="2" v="4093"/>
    </bk>
    <bk>
      <rc t="2" v="4094"/>
    </bk>
    <bk>
      <rc t="2" v="4095"/>
    </bk>
    <bk>
      <rc t="2" v="4096"/>
    </bk>
    <bk>
      <rc t="2" v="4097"/>
    </bk>
    <bk>
      <rc t="2" v="4098"/>
    </bk>
    <bk>
      <rc t="2" v="4099"/>
    </bk>
    <bk>
      <rc t="2" v="4100"/>
    </bk>
    <bk>
      <rc t="2" v="4101"/>
    </bk>
    <bk>
      <rc t="2" v="4102"/>
    </bk>
    <bk>
      <rc t="2" v="4103"/>
    </bk>
    <bk>
      <rc t="2" v="4104"/>
    </bk>
    <bk>
      <rc t="2" v="4105"/>
    </bk>
    <bk>
      <rc t="2" v="4106"/>
    </bk>
    <bk>
      <rc t="2" v="4107"/>
    </bk>
    <bk>
      <rc t="2" v="4108"/>
    </bk>
    <bk>
      <rc t="2" v="4109"/>
    </bk>
    <bk>
      <rc t="2" v="4110"/>
    </bk>
    <bk>
      <rc t="2" v="4111"/>
    </bk>
    <bk>
      <rc t="2" v="4112"/>
    </bk>
    <bk>
      <rc t="2" v="4113"/>
    </bk>
    <bk>
      <rc t="2" v="4114"/>
    </bk>
    <bk>
      <rc t="2" v="4115"/>
    </bk>
    <bk>
      <rc t="2" v="4116"/>
    </bk>
    <bk>
      <rc t="2" v="4117"/>
    </bk>
    <bk>
      <rc t="2" v="4118"/>
    </bk>
    <bk>
      <rc t="2" v="4119"/>
    </bk>
    <bk>
      <rc t="2" v="4120"/>
    </bk>
    <bk>
      <rc t="2" v="4121"/>
    </bk>
    <bk>
      <rc t="2" v="4122"/>
    </bk>
    <bk>
      <rc t="2" v="4123"/>
    </bk>
    <bk>
      <rc t="2" v="4124"/>
    </bk>
    <bk>
      <rc t="2" v="4125"/>
    </bk>
    <bk>
      <rc t="2" v="4126"/>
    </bk>
    <bk>
      <rc t="2" v="4127"/>
    </bk>
    <bk>
      <rc t="2" v="4128"/>
    </bk>
    <bk>
      <rc t="2" v="4129"/>
    </bk>
    <bk>
      <rc t="2" v="4130"/>
    </bk>
    <bk>
      <rc t="2" v="4131"/>
    </bk>
    <bk>
      <rc t="2" v="4132"/>
    </bk>
    <bk>
      <rc t="2" v="4133"/>
    </bk>
    <bk>
      <rc t="2" v="4134"/>
    </bk>
    <bk>
      <rc t="2" v="4135"/>
    </bk>
    <bk>
      <rc t="2" v="4136"/>
    </bk>
    <bk>
      <rc t="2" v="4137"/>
    </bk>
    <bk>
      <rc t="2" v="4138"/>
    </bk>
    <bk>
      <rc t="2" v="4139"/>
    </bk>
    <bk>
      <rc t="2" v="4140"/>
    </bk>
    <bk>
      <rc t="2" v="4141"/>
    </bk>
    <bk>
      <rc t="2" v="4142"/>
    </bk>
    <bk>
      <rc t="2" v="4143"/>
    </bk>
    <bk>
      <rc t="2" v="4144"/>
    </bk>
    <bk>
      <rc t="2" v="4145"/>
    </bk>
    <bk>
      <rc t="2" v="4146"/>
    </bk>
    <bk>
      <rc t="2" v="4147"/>
    </bk>
    <bk>
      <rc t="2" v="4148"/>
    </bk>
    <bk>
      <rc t="2" v="4149"/>
    </bk>
    <bk>
      <rc t="2" v="4150"/>
    </bk>
    <bk>
      <rc t="2" v="4151"/>
    </bk>
    <bk>
      <rc t="2" v="4152"/>
    </bk>
    <bk>
      <rc t="2" v="4153"/>
    </bk>
    <bk>
      <rc t="2" v="4154"/>
    </bk>
    <bk>
      <rc t="2" v="4155"/>
    </bk>
    <bk>
      <rc t="2" v="4156"/>
    </bk>
    <bk>
      <rc t="2" v="4157"/>
    </bk>
    <bk>
      <rc t="2" v="4158"/>
    </bk>
    <bk>
      <rc t="2" v="4159"/>
    </bk>
    <bk>
      <rc t="2" v="4160"/>
    </bk>
    <bk>
      <rc t="2" v="4161"/>
    </bk>
    <bk>
      <rc t="2" v="4162"/>
    </bk>
    <bk>
      <rc t="2" v="4163"/>
    </bk>
    <bk>
      <rc t="2" v="4164"/>
    </bk>
    <bk>
      <rc t="2" v="4165"/>
    </bk>
    <bk>
      <rc t="2" v="4166"/>
    </bk>
    <bk>
      <rc t="2" v="4167"/>
    </bk>
    <bk>
      <rc t="2" v="4168"/>
    </bk>
    <bk>
      <rc t="2" v="4169"/>
    </bk>
    <bk>
      <rc t="2" v="4170"/>
    </bk>
    <bk>
      <rc t="2" v="4171"/>
    </bk>
    <bk>
      <rc t="2" v="4172"/>
    </bk>
    <bk>
      <rc t="2" v="4173"/>
    </bk>
    <bk>
      <rc t="2" v="4174"/>
    </bk>
    <bk>
      <rc t="2" v="4175"/>
    </bk>
    <bk>
      <rc t="2" v="4176"/>
    </bk>
    <bk>
      <rc t="2" v="4177"/>
    </bk>
    <bk>
      <rc t="2" v="4178"/>
    </bk>
    <bk>
      <rc t="2" v="4179"/>
    </bk>
    <bk>
      <rc t="2" v="4180"/>
    </bk>
    <bk>
      <rc t="2" v="4181"/>
    </bk>
    <bk>
      <rc t="2" v="4182"/>
    </bk>
    <bk>
      <rc t="2" v="4183"/>
    </bk>
    <bk>
      <rc t="2" v="4184"/>
    </bk>
    <bk>
      <rc t="2" v="4185"/>
    </bk>
    <bk>
      <rc t="2" v="4186"/>
    </bk>
    <bk>
      <rc t="2" v="4187"/>
    </bk>
    <bk>
      <rc t="2" v="4188"/>
    </bk>
    <bk>
      <rc t="2" v="4189"/>
    </bk>
    <bk>
      <rc t="2" v="4190"/>
    </bk>
    <bk>
      <rc t="2" v="4191"/>
    </bk>
    <bk>
      <rc t="2" v="4192"/>
    </bk>
    <bk>
      <rc t="2" v="4193"/>
    </bk>
    <bk>
      <rc t="2" v="4194"/>
    </bk>
    <bk>
      <rc t="2" v="4195"/>
    </bk>
    <bk>
      <rc t="2" v="4196"/>
    </bk>
    <bk>
      <rc t="2" v="4197"/>
    </bk>
    <bk>
      <rc t="2" v="4198"/>
    </bk>
    <bk>
      <rc t="2" v="4199"/>
    </bk>
    <bk>
      <rc t="2" v="4200"/>
    </bk>
    <bk>
      <rc t="2" v="4201"/>
    </bk>
    <bk>
      <rc t="2" v="4202"/>
    </bk>
    <bk>
      <rc t="2" v="4203"/>
    </bk>
    <bk>
      <rc t="2" v="4204"/>
    </bk>
    <bk>
      <rc t="2" v="4205"/>
    </bk>
    <bk>
      <rc t="2" v="4206"/>
    </bk>
    <bk>
      <rc t="2" v="4207"/>
    </bk>
    <bk>
      <rc t="2" v="4208"/>
    </bk>
    <bk>
      <rc t="2" v="4209"/>
    </bk>
    <bk>
      <rc t="2" v="4210"/>
    </bk>
    <bk>
      <rc t="2" v="4211"/>
    </bk>
    <bk>
      <rc t="2" v="4212"/>
    </bk>
    <bk>
      <rc t="2" v="4213"/>
    </bk>
    <bk>
      <rc t="2" v="4214"/>
    </bk>
    <bk>
      <rc t="2" v="4215"/>
    </bk>
    <bk>
      <rc t="2" v="4216"/>
    </bk>
    <bk>
      <rc t="2" v="4217"/>
    </bk>
    <bk>
      <rc t="2" v="4218"/>
    </bk>
    <bk>
      <rc t="2" v="4219"/>
    </bk>
    <bk>
      <rc t="2" v="4220"/>
    </bk>
    <bk>
      <rc t="2" v="4221"/>
    </bk>
    <bk>
      <rc t="2" v="4222"/>
    </bk>
    <bk>
      <rc t="2" v="4223"/>
    </bk>
    <bk>
      <rc t="2" v="4224"/>
    </bk>
    <bk>
      <rc t="2" v="4225"/>
    </bk>
    <bk>
      <rc t="2" v="4226"/>
    </bk>
    <bk>
      <rc t="2" v="4227"/>
    </bk>
    <bk>
      <rc t="2" v="4228"/>
    </bk>
    <bk>
      <rc t="2" v="4229"/>
    </bk>
    <bk>
      <rc t="2" v="4230"/>
    </bk>
    <bk>
      <rc t="2" v="4231"/>
    </bk>
    <bk>
      <rc t="2" v="4232"/>
    </bk>
    <bk>
      <rc t="2" v="4233"/>
    </bk>
    <bk>
      <rc t="2" v="4234"/>
    </bk>
    <bk>
      <rc t="2" v="4235"/>
    </bk>
    <bk>
      <rc t="2" v="4236"/>
    </bk>
    <bk>
      <rc t="2" v="4237"/>
    </bk>
    <bk>
      <rc t="2" v="4238"/>
    </bk>
    <bk>
      <rc t="2" v="4239"/>
    </bk>
    <bk>
      <rc t="2" v="4240"/>
    </bk>
    <bk>
      <rc t="2" v="4241"/>
    </bk>
    <bk>
      <rc t="2" v="4242"/>
    </bk>
    <bk>
      <rc t="2" v="4243"/>
    </bk>
    <bk>
      <rc t="2" v="4244"/>
    </bk>
    <bk>
      <rc t="2" v="4245"/>
    </bk>
    <bk>
      <rc t="2" v="4246"/>
    </bk>
    <bk>
      <rc t="2" v="4247"/>
    </bk>
    <bk>
      <rc t="2" v="4248"/>
    </bk>
    <bk>
      <rc t="2" v="4249"/>
    </bk>
    <bk>
      <rc t="2" v="4250"/>
    </bk>
    <bk>
      <rc t="2" v="4251"/>
    </bk>
    <bk>
      <rc t="2" v="4252"/>
    </bk>
    <bk>
      <rc t="2" v="4253"/>
    </bk>
    <bk>
      <rc t="2" v="4254"/>
    </bk>
    <bk>
      <rc t="2" v="4255"/>
    </bk>
    <bk>
      <rc t="2" v="4256"/>
    </bk>
    <bk>
      <rc t="2" v="4257"/>
    </bk>
    <bk>
      <rc t="2" v="4258"/>
    </bk>
    <bk>
      <rc t="2" v="4259"/>
    </bk>
    <bk>
      <rc t="2" v="4260"/>
    </bk>
    <bk>
      <rc t="2" v="4261"/>
    </bk>
    <bk>
      <rc t="2" v="4262"/>
    </bk>
    <bk>
      <rc t="2" v="4263"/>
    </bk>
    <bk>
      <rc t="2" v="4264"/>
    </bk>
    <bk>
      <rc t="2" v="4265"/>
    </bk>
    <bk>
      <rc t="2" v="4266"/>
    </bk>
    <bk>
      <rc t="2" v="4267"/>
    </bk>
    <bk>
      <rc t="2" v="4268"/>
    </bk>
    <bk>
      <rc t="2" v="4269"/>
    </bk>
    <bk>
      <rc t="2" v="4270"/>
    </bk>
    <bk>
      <rc t="2" v="4271"/>
    </bk>
    <bk>
      <rc t="2" v="4272"/>
    </bk>
    <bk>
      <rc t="2" v="4273"/>
    </bk>
    <bk>
      <rc t="2" v="4274"/>
    </bk>
    <bk>
      <rc t="2" v="4275"/>
    </bk>
    <bk>
      <rc t="2" v="4276"/>
    </bk>
    <bk>
      <rc t="2" v="4277"/>
    </bk>
    <bk>
      <rc t="2" v="4278"/>
    </bk>
    <bk>
      <rc t="2" v="4279"/>
    </bk>
    <bk>
      <rc t="2" v="4280"/>
    </bk>
    <bk>
      <rc t="2" v="4281"/>
    </bk>
    <bk>
      <rc t="2" v="4282"/>
    </bk>
    <bk>
      <rc t="2" v="4283"/>
    </bk>
    <bk>
      <rc t="2" v="4284"/>
    </bk>
    <bk>
      <rc t="2" v="4285"/>
    </bk>
    <bk>
      <rc t="2" v="4286"/>
    </bk>
    <bk>
      <rc t="2" v="4287"/>
    </bk>
    <bk>
      <rc t="2" v="4288"/>
    </bk>
    <bk>
      <rc t="2" v="4289"/>
    </bk>
    <bk>
      <rc t="2" v="4290"/>
    </bk>
    <bk>
      <rc t="2" v="4291"/>
    </bk>
    <bk>
      <rc t="2" v="4292"/>
    </bk>
    <bk>
      <rc t="2" v="4293"/>
    </bk>
    <bk>
      <rc t="2" v="4294"/>
    </bk>
    <bk>
      <rc t="2" v="4295"/>
    </bk>
    <bk>
      <rc t="2" v="4296"/>
    </bk>
    <bk>
      <rc t="2" v="4297"/>
    </bk>
    <bk>
      <rc t="2" v="4298"/>
    </bk>
    <bk>
      <rc t="2" v="4299"/>
    </bk>
    <bk>
      <rc t="2" v="4300"/>
    </bk>
    <bk>
      <rc t="2" v="4301"/>
    </bk>
    <bk>
      <rc t="2" v="4302"/>
    </bk>
    <bk>
      <rc t="2" v="4303"/>
    </bk>
    <bk>
      <rc t="2" v="4304"/>
    </bk>
    <bk>
      <rc t="2" v="4305"/>
    </bk>
    <bk>
      <rc t="2" v="4306"/>
    </bk>
    <bk>
      <rc t="2" v="4307"/>
    </bk>
    <bk>
      <rc t="2" v="4308"/>
    </bk>
    <bk>
      <rc t="2" v="4309"/>
    </bk>
    <bk>
      <rc t="2" v="4310"/>
    </bk>
    <bk>
      <rc t="2" v="4311"/>
    </bk>
    <bk>
      <rc t="2" v="4312"/>
    </bk>
    <bk>
      <rc t="2" v="4313"/>
    </bk>
    <bk>
      <rc t="2" v="4314"/>
    </bk>
    <bk>
      <rc t="2" v="4315"/>
    </bk>
    <bk>
      <rc t="2" v="4316"/>
    </bk>
    <bk>
      <rc t="2" v="4317"/>
    </bk>
    <bk>
      <rc t="2" v="4318"/>
    </bk>
    <bk>
      <rc t="2" v="4319"/>
    </bk>
    <bk>
      <rc t="2" v="4320"/>
    </bk>
    <bk>
      <rc t="2" v="4321"/>
    </bk>
    <bk>
      <rc t="2" v="4322"/>
    </bk>
    <bk>
      <rc t="2" v="4323"/>
    </bk>
    <bk>
      <rc t="2" v="4324"/>
    </bk>
    <bk>
      <rc t="2" v="4325"/>
    </bk>
    <bk>
      <rc t="2" v="4326"/>
    </bk>
    <bk>
      <rc t="2" v="4327"/>
    </bk>
    <bk>
      <rc t="2" v="4328"/>
    </bk>
    <bk>
      <rc t="2" v="4329"/>
    </bk>
    <bk>
      <rc t="2" v="4330"/>
    </bk>
    <bk>
      <rc t="2" v="4331"/>
    </bk>
    <bk>
      <rc t="2" v="4332"/>
    </bk>
    <bk>
      <rc t="2" v="4333"/>
    </bk>
    <bk>
      <rc t="2" v="4334"/>
    </bk>
    <bk>
      <rc t="2" v="4335"/>
    </bk>
    <bk>
      <rc t="2" v="4336"/>
    </bk>
    <bk>
      <rc t="2" v="4337"/>
    </bk>
    <bk>
      <rc t="2" v="4338"/>
    </bk>
    <bk>
      <rc t="2" v="4339"/>
    </bk>
    <bk>
      <rc t="2" v="4340"/>
    </bk>
    <bk>
      <rc t="2" v="4341"/>
    </bk>
    <bk>
      <rc t="2" v="4342"/>
    </bk>
    <bk>
      <rc t="2" v="4343"/>
    </bk>
    <bk>
      <rc t="2" v="4344"/>
    </bk>
    <bk>
      <rc t="2" v="4345"/>
    </bk>
    <bk>
      <rc t="2" v="4346"/>
    </bk>
    <bk>
      <rc t="2" v="4347"/>
    </bk>
    <bk>
      <rc t="2" v="4348"/>
    </bk>
    <bk>
      <rc t="2" v="4349"/>
    </bk>
    <bk>
      <rc t="2" v="4350"/>
    </bk>
    <bk>
      <rc t="2" v="4351"/>
    </bk>
    <bk>
      <rc t="2" v="4352"/>
    </bk>
    <bk>
      <rc t="2" v="4353"/>
    </bk>
    <bk>
      <rc t="2" v="4354"/>
    </bk>
    <bk>
      <rc t="2" v="4355"/>
    </bk>
    <bk>
      <rc t="2" v="4356"/>
    </bk>
    <bk>
      <rc t="2" v="4357"/>
    </bk>
    <bk>
      <rc t="2" v="4358"/>
    </bk>
    <bk>
      <rc t="2" v="4359"/>
    </bk>
    <bk>
      <rc t="2" v="4360"/>
    </bk>
    <bk>
      <rc t="2" v="4361"/>
    </bk>
    <bk>
      <rc t="2" v="4362"/>
    </bk>
    <bk>
      <rc t="2" v="4363"/>
    </bk>
    <bk>
      <rc t="2" v="4364"/>
    </bk>
    <bk>
      <rc t="2" v="4365"/>
    </bk>
    <bk>
      <rc t="2" v="4366"/>
    </bk>
    <bk>
      <rc t="2" v="4367"/>
    </bk>
    <bk>
      <rc t="2" v="4368"/>
    </bk>
    <bk>
      <rc t="2" v="4369"/>
    </bk>
    <bk>
      <rc t="2" v="4370"/>
    </bk>
    <bk>
      <rc t="2" v="4371"/>
    </bk>
    <bk>
      <rc t="2" v="4372"/>
    </bk>
    <bk>
      <rc t="2" v="4373"/>
    </bk>
    <bk>
      <rc t="2" v="4374"/>
    </bk>
    <bk>
      <rc t="2" v="4375"/>
    </bk>
    <bk>
      <rc t="2" v="4376"/>
    </bk>
    <bk>
      <rc t="2" v="4377"/>
    </bk>
    <bk>
      <rc t="2" v="4378"/>
    </bk>
    <bk>
      <rc t="2" v="4379"/>
    </bk>
    <bk>
      <rc t="2" v="4380"/>
    </bk>
    <bk>
      <rc t="2" v="4381"/>
    </bk>
    <bk>
      <rc t="2" v="4382"/>
    </bk>
    <bk>
      <rc t="2" v="4383"/>
    </bk>
    <bk>
      <rc t="2" v="4384"/>
    </bk>
    <bk>
      <rc t="2" v="4385"/>
    </bk>
    <bk>
      <rc t="2" v="4386"/>
    </bk>
    <bk>
      <rc t="2" v="4387"/>
    </bk>
    <bk>
      <rc t="2" v="4388"/>
    </bk>
    <bk>
      <rc t="2" v="4389"/>
    </bk>
    <bk>
      <rc t="2" v="4390"/>
    </bk>
    <bk>
      <rc t="2" v="4391"/>
    </bk>
    <bk>
      <rc t="2" v="4392"/>
    </bk>
    <bk>
      <rc t="2" v="4393"/>
    </bk>
    <bk>
      <rc t="2" v="4394"/>
    </bk>
    <bk>
      <rc t="2" v="4395"/>
    </bk>
    <bk>
      <rc t="2" v="4396"/>
    </bk>
    <bk>
      <rc t="2" v="4397"/>
    </bk>
    <bk>
      <rc t="2" v="4398"/>
    </bk>
    <bk>
      <rc t="2" v="4399"/>
    </bk>
    <bk>
      <rc t="2" v="4400"/>
    </bk>
    <bk>
      <rc t="2" v="4401"/>
    </bk>
    <bk>
      <rc t="2" v="4402"/>
    </bk>
    <bk>
      <rc t="2" v="4403"/>
    </bk>
    <bk>
      <rc t="2" v="4404"/>
    </bk>
    <bk>
      <rc t="2" v="4405"/>
    </bk>
    <bk>
      <rc t="2" v="4406"/>
    </bk>
    <bk>
      <rc t="2" v="4407"/>
    </bk>
    <bk>
      <rc t="2" v="4408"/>
    </bk>
    <bk>
      <rc t="2" v="4409"/>
    </bk>
    <bk>
      <rc t="2" v="4410"/>
    </bk>
    <bk>
      <rc t="2" v="4411"/>
    </bk>
    <bk>
      <rc t="2" v="4412"/>
    </bk>
    <bk>
      <rc t="2" v="4413"/>
    </bk>
    <bk>
      <rc t="2" v="4414"/>
    </bk>
    <bk>
      <rc t="2" v="4415"/>
    </bk>
    <bk>
      <rc t="2" v="4416"/>
    </bk>
    <bk>
      <rc t="2" v="4417"/>
    </bk>
    <bk>
      <rc t="2" v="4418"/>
    </bk>
    <bk>
      <rc t="2" v="4419"/>
    </bk>
    <bk>
      <rc t="2" v="4420"/>
    </bk>
    <bk>
      <rc t="2" v="4421"/>
    </bk>
    <bk>
      <rc t="2" v="4422"/>
    </bk>
    <bk>
      <rc t="2" v="4423"/>
    </bk>
    <bk>
      <rc t="2" v="4424"/>
    </bk>
    <bk>
      <rc t="2" v="4425"/>
    </bk>
    <bk>
      <rc t="2" v="4426"/>
    </bk>
    <bk>
      <rc t="2" v="4427"/>
    </bk>
    <bk>
      <rc t="2" v="4428"/>
    </bk>
    <bk>
      <rc t="2" v="4429"/>
    </bk>
    <bk>
      <rc t="2" v="4430"/>
    </bk>
    <bk>
      <rc t="2" v="4431"/>
    </bk>
    <bk>
      <rc t="2" v="4432"/>
    </bk>
    <bk>
      <rc t="2" v="4433"/>
    </bk>
    <bk>
      <rc t="2" v="4434"/>
    </bk>
    <bk>
      <rc t="2" v="4435"/>
    </bk>
    <bk>
      <rc t="2" v="4436"/>
    </bk>
    <bk>
      <rc t="2" v="4437"/>
    </bk>
    <bk>
      <rc t="2" v="4438"/>
    </bk>
    <bk>
      <rc t="2" v="4439"/>
    </bk>
    <bk>
      <rc t="2" v="4440"/>
    </bk>
    <bk>
      <rc t="2" v="4441"/>
    </bk>
    <bk>
      <rc t="2" v="4442"/>
    </bk>
    <bk>
      <rc t="2" v="4443"/>
    </bk>
    <bk>
      <rc t="2" v="4444"/>
    </bk>
    <bk>
      <rc t="2" v="4445"/>
    </bk>
    <bk>
      <rc t="2" v="4446"/>
    </bk>
    <bk>
      <rc t="2" v="4447"/>
    </bk>
    <bk>
      <rc t="2" v="4448"/>
    </bk>
    <bk>
      <rc t="2" v="4449"/>
    </bk>
    <bk>
      <rc t="2" v="4450"/>
    </bk>
    <bk>
      <rc t="2" v="4451"/>
    </bk>
    <bk>
      <rc t="2" v="4452"/>
    </bk>
    <bk>
      <rc t="2" v="4453"/>
    </bk>
    <bk>
      <rc t="2" v="4454"/>
    </bk>
    <bk>
      <rc t="2" v="4455"/>
    </bk>
    <bk>
      <rc t="2" v="4456"/>
    </bk>
    <bk>
      <rc t="2" v="4457"/>
    </bk>
    <bk>
      <rc t="2" v="4458"/>
    </bk>
    <bk>
      <rc t="2" v="4459"/>
    </bk>
    <bk>
      <rc t="2" v="4460"/>
    </bk>
    <bk>
      <rc t="2" v="4461"/>
    </bk>
    <bk>
      <rc t="2" v="4462"/>
    </bk>
    <bk>
      <rc t="2" v="4463"/>
    </bk>
    <bk>
      <rc t="2" v="4464"/>
    </bk>
    <bk>
      <rc t="2" v="4465"/>
    </bk>
    <bk>
      <rc t="2" v="4466"/>
    </bk>
    <bk>
      <rc t="2" v="4467"/>
    </bk>
    <bk>
      <rc t="2" v="4468"/>
    </bk>
    <bk>
      <rc t="2" v="4469"/>
    </bk>
    <bk>
      <rc t="2" v="4470"/>
    </bk>
    <bk>
      <rc t="2" v="4471"/>
    </bk>
    <bk>
      <rc t="2" v="4472"/>
    </bk>
    <bk>
      <rc t="2" v="4473"/>
    </bk>
    <bk>
      <rc t="2" v="4474"/>
    </bk>
    <bk>
      <rc t="2" v="4475"/>
    </bk>
    <bk>
      <rc t="2" v="4476"/>
    </bk>
    <bk>
      <rc t="2" v="4477"/>
    </bk>
    <bk>
      <rc t="2" v="4478"/>
    </bk>
    <bk>
      <rc t="2" v="4479"/>
    </bk>
    <bk>
      <rc t="2" v="4480"/>
    </bk>
    <bk>
      <rc t="2" v="4481"/>
    </bk>
    <bk>
      <rc t="2" v="4482"/>
    </bk>
    <bk>
      <rc t="2" v="4483"/>
    </bk>
    <bk>
      <rc t="2" v="4484"/>
    </bk>
    <bk>
      <rc t="2" v="4485"/>
    </bk>
    <bk>
      <rc t="2" v="4486"/>
    </bk>
    <bk>
      <rc t="2" v="4487"/>
    </bk>
    <bk>
      <rc t="2" v="4488"/>
    </bk>
    <bk>
      <rc t="2" v="4489"/>
    </bk>
    <bk>
      <rc t="2" v="4490"/>
    </bk>
    <bk>
      <rc t="2" v="4491"/>
    </bk>
    <bk>
      <rc t="2" v="4492"/>
    </bk>
    <bk>
      <rc t="2" v="4493"/>
    </bk>
    <bk>
      <rc t="2" v="4494"/>
    </bk>
    <bk>
      <rc t="2" v="4495"/>
    </bk>
    <bk>
      <rc t="2" v="4496"/>
    </bk>
    <bk>
      <rc t="2" v="4497"/>
    </bk>
    <bk>
      <rc t="2" v="4498"/>
    </bk>
    <bk>
      <rc t="2" v="4499"/>
    </bk>
    <bk>
      <rc t="2" v="4500"/>
    </bk>
    <bk>
      <rc t="2" v="4501"/>
    </bk>
    <bk>
      <rc t="2" v="4502"/>
    </bk>
    <bk>
      <rc t="2" v="4503"/>
    </bk>
    <bk>
      <rc t="2" v="4504"/>
    </bk>
    <bk>
      <rc t="2" v="4505"/>
    </bk>
    <bk>
      <rc t="2" v="4506"/>
    </bk>
    <bk>
      <rc t="2" v="4507"/>
    </bk>
    <bk>
      <rc t="2" v="4508"/>
    </bk>
    <bk>
      <rc t="2" v="4509"/>
    </bk>
    <bk>
      <rc t="2" v="4510"/>
    </bk>
    <bk>
      <rc t="2" v="4511"/>
    </bk>
    <bk>
      <rc t="2" v="4512"/>
    </bk>
    <bk>
      <rc t="2" v="4513"/>
    </bk>
    <bk>
      <rc t="2" v="4514"/>
    </bk>
    <bk>
      <rc t="2" v="4515"/>
    </bk>
    <bk>
      <rc t="2" v="4516"/>
    </bk>
    <bk>
      <rc t="2" v="4517"/>
    </bk>
    <bk>
      <rc t="2" v="4518"/>
    </bk>
    <bk>
      <rc t="2" v="4519"/>
    </bk>
    <bk>
      <rc t="2" v="4520"/>
    </bk>
    <bk>
      <rc t="2" v="4521"/>
    </bk>
    <bk>
      <rc t="2" v="4522"/>
    </bk>
    <bk>
      <rc t="2" v="4523"/>
    </bk>
    <bk>
      <rc t="2" v="4524"/>
    </bk>
    <bk>
      <rc t="2" v="4525"/>
    </bk>
    <bk>
      <rc t="2" v="4526"/>
    </bk>
    <bk>
      <rc t="2" v="4527"/>
    </bk>
    <bk>
      <rc t="2" v="4528"/>
    </bk>
    <bk>
      <rc t="2" v="4529"/>
    </bk>
    <bk>
      <rc t="2" v="4530"/>
    </bk>
    <bk>
      <rc t="2" v="4531"/>
    </bk>
    <bk>
      <rc t="2" v="4532"/>
    </bk>
    <bk>
      <rc t="2" v="4533"/>
    </bk>
    <bk>
      <rc t="2" v="4534"/>
    </bk>
    <bk>
      <rc t="2" v="4535"/>
    </bk>
    <bk>
      <rc t="2" v="4536"/>
    </bk>
    <bk>
      <rc t="2" v="4537"/>
    </bk>
    <bk>
      <rc t="2" v="4538"/>
    </bk>
    <bk>
      <rc t="2" v="4539"/>
    </bk>
    <bk>
      <rc t="2" v="4540"/>
    </bk>
    <bk>
      <rc t="2" v="4541"/>
    </bk>
    <bk>
      <rc t="2" v="4542"/>
    </bk>
    <bk>
      <rc t="2" v="4543"/>
    </bk>
    <bk>
      <rc t="2" v="4544"/>
    </bk>
    <bk>
      <rc t="2" v="4545"/>
    </bk>
    <bk>
      <rc t="2" v="4546"/>
    </bk>
    <bk>
      <rc t="2" v="4547"/>
    </bk>
    <bk>
      <rc t="2" v="4548"/>
    </bk>
    <bk>
      <rc t="2" v="4549"/>
    </bk>
    <bk>
      <rc t="2" v="4550"/>
    </bk>
    <bk>
      <rc t="2" v="4551"/>
    </bk>
    <bk>
      <rc t="2" v="4552"/>
    </bk>
    <bk>
      <rc t="2" v="4553"/>
    </bk>
    <bk>
      <rc t="2" v="4554"/>
    </bk>
    <bk>
      <rc t="2" v="4555"/>
    </bk>
    <bk>
      <rc t="2" v="4556"/>
    </bk>
    <bk>
      <rc t="2" v="4557"/>
    </bk>
    <bk>
      <rc t="2" v="4558"/>
    </bk>
    <bk>
      <rc t="2" v="4559"/>
    </bk>
    <bk>
      <rc t="2" v="4560"/>
    </bk>
    <bk>
      <rc t="2" v="4561"/>
    </bk>
    <bk>
      <rc t="2" v="4562"/>
    </bk>
    <bk>
      <rc t="2" v="4563"/>
    </bk>
    <bk>
      <rc t="2" v="4564"/>
    </bk>
    <bk>
      <rc t="2" v="4565"/>
    </bk>
    <bk>
      <rc t="2" v="4566"/>
    </bk>
    <bk>
      <rc t="2" v="4567"/>
    </bk>
    <bk>
      <rc t="2" v="4568"/>
    </bk>
    <bk>
      <rc t="2" v="4569"/>
    </bk>
    <bk>
      <rc t="2" v="4570"/>
    </bk>
    <bk>
      <rc t="2" v="4571"/>
    </bk>
    <bk>
      <rc t="2" v="4572"/>
    </bk>
    <bk>
      <rc t="2" v="4573"/>
    </bk>
    <bk>
      <rc t="2" v="4574"/>
    </bk>
    <bk>
      <rc t="2" v="4575"/>
    </bk>
    <bk>
      <rc t="2" v="4576"/>
    </bk>
    <bk>
      <rc t="2" v="4577"/>
    </bk>
    <bk>
      <rc t="2" v="4578"/>
    </bk>
    <bk>
      <rc t="2" v="4579"/>
    </bk>
    <bk>
      <rc t="2" v="4580"/>
    </bk>
    <bk>
      <rc t="2" v="4581"/>
    </bk>
    <bk>
      <rc t="2" v="4582"/>
    </bk>
    <bk>
      <rc t="2" v="4583"/>
    </bk>
    <bk>
      <rc t="2" v="4584"/>
    </bk>
    <bk>
      <rc t="2" v="4585"/>
    </bk>
    <bk>
      <rc t="2" v="4586"/>
    </bk>
    <bk>
      <rc t="2" v="4587"/>
    </bk>
    <bk>
      <rc t="2" v="4588"/>
    </bk>
    <bk>
      <rc t="2" v="4589"/>
    </bk>
    <bk>
      <rc t="2" v="4590"/>
    </bk>
    <bk>
      <rc t="2" v="4591"/>
    </bk>
    <bk>
      <rc t="2" v="4592"/>
    </bk>
    <bk>
      <rc t="2" v="4593"/>
    </bk>
    <bk>
      <rc t="2" v="4594"/>
    </bk>
    <bk>
      <rc t="2" v="4595"/>
    </bk>
    <bk>
      <rc t="2" v="4596"/>
    </bk>
    <bk>
      <rc t="2" v="4597"/>
    </bk>
    <bk>
      <rc t="2" v="4598"/>
    </bk>
    <bk>
      <rc t="2" v="4599"/>
    </bk>
    <bk>
      <rc t="2" v="4600"/>
    </bk>
    <bk>
      <rc t="2" v="4601"/>
    </bk>
    <bk>
      <rc t="2" v="4602"/>
    </bk>
    <bk>
      <rc t="2" v="4603"/>
    </bk>
    <bk>
      <rc t="2" v="4604"/>
    </bk>
    <bk>
      <rc t="2" v="4605"/>
    </bk>
    <bk>
      <rc t="2" v="4606"/>
    </bk>
    <bk>
      <rc t="2" v="4607"/>
    </bk>
    <bk>
      <rc t="2" v="4608"/>
    </bk>
    <bk>
      <rc t="2" v="4609"/>
    </bk>
    <bk>
      <rc t="2" v="4610"/>
    </bk>
    <bk>
      <rc t="2" v="4611"/>
    </bk>
    <bk>
      <rc t="2" v="4612"/>
    </bk>
    <bk>
      <rc t="2" v="4613"/>
    </bk>
    <bk>
      <rc t="2" v="4614"/>
    </bk>
    <bk>
      <rc t="2" v="4615"/>
    </bk>
    <bk>
      <rc t="2" v="4616"/>
    </bk>
    <bk>
      <rc t="2" v="4617"/>
    </bk>
    <bk>
      <rc t="2" v="4618"/>
    </bk>
    <bk>
      <rc t="2" v="4619"/>
    </bk>
    <bk>
      <rc t="2" v="4620"/>
    </bk>
    <bk>
      <rc t="2" v="4621"/>
    </bk>
    <bk>
      <rc t="2" v="4622"/>
    </bk>
    <bk>
      <rc t="2" v="4623"/>
    </bk>
    <bk>
      <rc t="2" v="4624"/>
    </bk>
    <bk>
      <rc t="2" v="4625"/>
    </bk>
    <bk>
      <rc t="2" v="4626"/>
    </bk>
    <bk>
      <rc t="2" v="4627"/>
    </bk>
    <bk>
      <rc t="2" v="4628"/>
    </bk>
    <bk>
      <rc t="2" v="4629"/>
    </bk>
    <bk>
      <rc t="2" v="4630"/>
    </bk>
    <bk>
      <rc t="2" v="4631"/>
    </bk>
    <bk>
      <rc t="2" v="4632"/>
    </bk>
    <bk>
      <rc t="2" v="4633"/>
    </bk>
    <bk>
      <rc t="2" v="4634"/>
    </bk>
    <bk>
      <rc t="2" v="4635"/>
    </bk>
    <bk>
      <rc t="2" v="4636"/>
    </bk>
    <bk>
      <rc t="2" v="4637"/>
    </bk>
    <bk>
      <rc t="2" v="4638"/>
    </bk>
    <bk>
      <rc t="2" v="4639"/>
    </bk>
    <bk>
      <rc t="2" v="4640"/>
    </bk>
    <bk>
      <rc t="2" v="4641"/>
    </bk>
    <bk>
      <rc t="2" v="4642"/>
    </bk>
    <bk>
      <rc t="2" v="4643"/>
    </bk>
    <bk>
      <rc t="2" v="4644"/>
    </bk>
    <bk>
      <rc t="2" v="4645"/>
    </bk>
    <bk>
      <rc t="2" v="4646"/>
    </bk>
    <bk>
      <rc t="2" v="4647"/>
    </bk>
    <bk>
      <rc t="2" v="4648"/>
    </bk>
    <bk>
      <rc t="2" v="4649"/>
    </bk>
    <bk>
      <rc t="2" v="4650"/>
    </bk>
    <bk>
      <rc t="2" v="4651"/>
    </bk>
    <bk>
      <rc t="2" v="4652"/>
    </bk>
    <bk>
      <rc t="2" v="4653"/>
    </bk>
    <bk>
      <rc t="2" v="4654"/>
    </bk>
    <bk>
      <rc t="2" v="4655"/>
    </bk>
    <bk>
      <rc t="2" v="4656"/>
    </bk>
    <bk>
      <rc t="2" v="4657"/>
    </bk>
    <bk>
      <rc t="2" v="4658"/>
    </bk>
    <bk>
      <rc t="2" v="4659"/>
    </bk>
    <bk>
      <rc t="2" v="4660"/>
    </bk>
    <bk>
      <rc t="2" v="4661"/>
    </bk>
    <bk>
      <rc t="2" v="4662"/>
    </bk>
    <bk>
      <rc t="2" v="4663"/>
    </bk>
    <bk>
      <rc t="2" v="4664"/>
    </bk>
    <bk>
      <rc t="2" v="4665"/>
    </bk>
    <bk>
      <rc t="2" v="4666"/>
    </bk>
    <bk>
      <rc t="2" v="4667"/>
    </bk>
    <bk>
      <rc t="2" v="4668"/>
    </bk>
    <bk>
      <rc t="2" v="4669"/>
    </bk>
    <bk>
      <rc t="2" v="4670"/>
    </bk>
    <bk>
      <rc t="2" v="4671"/>
    </bk>
    <bk>
      <rc t="2" v="4672"/>
    </bk>
    <bk>
      <rc t="2" v="4673"/>
    </bk>
    <bk>
      <rc t="2" v="4674"/>
    </bk>
    <bk>
      <rc t="2" v="4675"/>
    </bk>
    <bk>
      <rc t="2" v="4676"/>
    </bk>
    <bk>
      <rc t="2" v="4677"/>
    </bk>
    <bk>
      <rc t="2" v="4678"/>
    </bk>
    <bk>
      <rc t="2" v="4679"/>
    </bk>
    <bk>
      <rc t="2" v="4680"/>
    </bk>
    <bk>
      <rc t="2" v="4681"/>
    </bk>
    <bk>
      <rc t="2" v="4682"/>
    </bk>
    <bk>
      <rc t="2" v="4683"/>
    </bk>
    <bk>
      <rc t="2" v="4684"/>
    </bk>
    <bk>
      <rc t="2" v="4685"/>
    </bk>
    <bk>
      <rc t="2" v="4686"/>
    </bk>
    <bk>
      <rc t="2" v="4687"/>
    </bk>
    <bk>
      <rc t="2" v="4688"/>
    </bk>
    <bk>
      <rc t="2" v="4689"/>
    </bk>
    <bk>
      <rc t="2" v="4690"/>
    </bk>
    <bk>
      <rc t="2" v="4691"/>
    </bk>
    <bk>
      <rc t="2" v="4692"/>
    </bk>
    <bk>
      <rc t="2" v="4693"/>
    </bk>
    <bk>
      <rc t="2" v="4694"/>
    </bk>
    <bk>
      <rc t="2" v="4695"/>
    </bk>
    <bk>
      <rc t="2" v="4696"/>
    </bk>
    <bk>
      <rc t="2" v="4697"/>
    </bk>
    <bk>
      <rc t="2" v="4698"/>
    </bk>
    <bk>
      <rc t="2" v="4699"/>
    </bk>
    <bk>
      <rc t="2" v="4700"/>
    </bk>
    <bk>
      <rc t="2" v="4701"/>
    </bk>
    <bk>
      <rc t="2" v="4702"/>
    </bk>
    <bk>
      <rc t="2" v="4703"/>
    </bk>
    <bk>
      <rc t="2" v="4704"/>
    </bk>
    <bk>
      <rc t="2" v="4705"/>
    </bk>
    <bk>
      <rc t="2" v="4706"/>
    </bk>
    <bk>
      <rc t="2" v="4707"/>
    </bk>
    <bk>
      <rc t="2" v="4708"/>
    </bk>
    <bk>
      <rc t="2" v="4709"/>
    </bk>
    <bk>
      <rc t="2" v="4710"/>
    </bk>
    <bk>
      <rc t="2" v="4711"/>
    </bk>
    <bk>
      <rc t="2" v="4712"/>
    </bk>
    <bk>
      <rc t="2" v="4713"/>
    </bk>
    <bk>
      <rc t="2" v="4714"/>
    </bk>
    <bk>
      <rc t="2" v="4715"/>
    </bk>
    <bk>
      <rc t="2" v="4716"/>
    </bk>
    <bk>
      <rc t="2" v="4717"/>
    </bk>
    <bk>
      <rc t="2" v="4718"/>
    </bk>
    <bk>
      <rc t="2" v="4719"/>
    </bk>
    <bk>
      <rc t="2" v="4720"/>
    </bk>
    <bk>
      <rc t="2" v="4721"/>
    </bk>
    <bk>
      <rc t="2" v="4722"/>
    </bk>
    <bk>
      <rc t="2" v="4723"/>
    </bk>
    <bk>
      <rc t="2" v="4724"/>
    </bk>
    <bk>
      <rc t="2" v="4725"/>
    </bk>
    <bk>
      <rc t="2" v="4726"/>
    </bk>
    <bk>
      <rc t="2" v="4727"/>
    </bk>
    <bk>
      <rc t="2" v="4728"/>
    </bk>
    <bk>
      <rc t="2" v="4729"/>
    </bk>
    <bk>
      <rc t="2" v="4730"/>
    </bk>
    <bk>
      <rc t="2" v="4731"/>
    </bk>
    <bk>
      <rc t="2" v="4732"/>
    </bk>
    <bk>
      <rc t="2" v="4733"/>
    </bk>
    <bk>
      <rc t="2" v="4734"/>
    </bk>
    <bk>
      <rc t="2" v="4735"/>
    </bk>
    <bk>
      <rc t="2" v="4736"/>
    </bk>
    <bk>
      <rc t="2" v="4737"/>
    </bk>
    <bk>
      <rc t="2" v="4738"/>
    </bk>
    <bk>
      <rc t="2" v="4739"/>
    </bk>
    <bk>
      <rc t="2" v="4740"/>
    </bk>
    <bk>
      <rc t="2" v="4741"/>
    </bk>
    <bk>
      <rc t="2" v="4742"/>
    </bk>
    <bk>
      <rc t="2" v="4743"/>
    </bk>
    <bk>
      <rc t="2" v="4744"/>
    </bk>
    <bk>
      <rc t="2" v="4745"/>
    </bk>
    <bk>
      <rc t="2" v="4746"/>
    </bk>
    <bk>
      <rc t="2" v="4747"/>
    </bk>
    <bk>
      <rc t="2" v="4748"/>
    </bk>
    <bk>
      <rc t="2" v="4749"/>
    </bk>
    <bk>
      <rc t="2" v="4750"/>
    </bk>
    <bk>
      <rc t="2" v="4751"/>
    </bk>
    <bk>
      <rc t="2" v="4752"/>
    </bk>
    <bk>
      <rc t="2" v="4753"/>
    </bk>
    <bk>
      <rc t="2" v="4754"/>
    </bk>
    <bk>
      <rc t="2" v="4755"/>
    </bk>
    <bk>
      <rc t="2" v="4756"/>
    </bk>
    <bk>
      <rc t="2" v="4757"/>
    </bk>
    <bk>
      <rc t="2" v="4758"/>
    </bk>
    <bk>
      <rc t="2" v="4759"/>
    </bk>
    <bk>
      <rc t="2" v="4760"/>
    </bk>
    <bk>
      <rc t="2" v="4761"/>
    </bk>
    <bk>
      <rc t="2" v="4762"/>
    </bk>
    <bk>
      <rc t="2" v="4763"/>
    </bk>
    <bk>
      <rc t="2" v="4764"/>
    </bk>
    <bk>
      <rc t="2" v="4765"/>
    </bk>
    <bk>
      <rc t="2" v="4766"/>
    </bk>
    <bk>
      <rc t="2" v="4767"/>
    </bk>
    <bk>
      <rc t="2" v="4768"/>
    </bk>
    <bk>
      <rc t="2" v="4769"/>
    </bk>
    <bk>
      <rc t="2" v="4770"/>
    </bk>
    <bk>
      <rc t="2" v="4771"/>
    </bk>
    <bk>
      <rc t="2" v="4772"/>
    </bk>
    <bk>
      <rc t="2" v="4773"/>
    </bk>
    <bk>
      <rc t="2" v="4774"/>
    </bk>
    <bk>
      <rc t="2" v="4775"/>
    </bk>
    <bk>
      <rc t="2" v="4776"/>
    </bk>
    <bk>
      <rc t="2" v="4777"/>
    </bk>
    <bk>
      <rc t="2" v="4778"/>
    </bk>
    <bk>
      <rc t="2" v="4779"/>
    </bk>
    <bk>
      <rc t="2" v="4780"/>
    </bk>
    <bk>
      <rc t="2" v="4781"/>
    </bk>
    <bk>
      <rc t="2" v="4782"/>
    </bk>
    <bk>
      <rc t="2" v="4783"/>
    </bk>
    <bk>
      <rc t="2" v="4784"/>
    </bk>
    <bk>
      <rc t="2" v="4785"/>
    </bk>
    <bk>
      <rc t="2" v="4786"/>
    </bk>
    <bk>
      <rc t="2" v="4787"/>
    </bk>
    <bk>
      <rc t="2" v="4788"/>
    </bk>
    <bk>
      <rc t="2" v="4789"/>
    </bk>
    <bk>
      <rc t="2" v="4790"/>
    </bk>
    <bk>
      <rc t="2" v="4791"/>
    </bk>
    <bk>
      <rc t="2" v="4792"/>
    </bk>
    <bk>
      <rc t="2" v="4793"/>
    </bk>
    <bk>
      <rc t="2" v="4794"/>
    </bk>
    <bk>
      <rc t="2" v="4795"/>
    </bk>
    <bk>
      <rc t="2" v="4796"/>
    </bk>
    <bk>
      <rc t="2" v="4797"/>
    </bk>
    <bk>
      <rc t="2" v="4798"/>
    </bk>
    <bk>
      <rc t="2" v="4799"/>
    </bk>
    <bk>
      <rc t="2" v="4800"/>
    </bk>
    <bk>
      <rc t="2" v="4801"/>
    </bk>
    <bk>
      <rc t="2" v="4802"/>
    </bk>
    <bk>
      <rc t="2" v="4803"/>
    </bk>
    <bk>
      <rc t="2" v="4804"/>
    </bk>
    <bk>
      <rc t="2" v="4805"/>
    </bk>
    <bk>
      <rc t="2" v="4806"/>
    </bk>
    <bk>
      <rc t="2" v="4807"/>
    </bk>
    <bk>
      <rc t="2" v="4808"/>
    </bk>
    <bk>
      <rc t="2" v="4809"/>
    </bk>
    <bk>
      <rc t="2" v="4810"/>
    </bk>
    <bk>
      <rc t="2" v="4811"/>
    </bk>
    <bk>
      <rc t="2" v="4812"/>
    </bk>
    <bk>
      <rc t="2" v="4813"/>
    </bk>
    <bk>
      <rc t="2" v="4814"/>
    </bk>
    <bk>
      <rc t="2" v="4815"/>
    </bk>
    <bk>
      <rc t="2" v="4816"/>
    </bk>
    <bk>
      <rc t="2" v="4817"/>
    </bk>
    <bk>
      <rc t="2" v="4818"/>
    </bk>
    <bk>
      <rc t="2" v="4819"/>
    </bk>
    <bk>
      <rc t="2" v="4820"/>
    </bk>
    <bk>
      <rc t="2" v="4821"/>
    </bk>
    <bk>
      <rc t="2" v="4822"/>
    </bk>
    <bk>
      <rc t="2" v="4823"/>
    </bk>
    <bk>
      <rc t="2" v="4824"/>
    </bk>
    <bk>
      <rc t="2" v="4825"/>
    </bk>
    <bk>
      <rc t="2" v="4826"/>
    </bk>
    <bk>
      <rc t="2" v="4827"/>
    </bk>
    <bk>
      <rc t="2" v="4828"/>
    </bk>
    <bk>
      <rc t="2" v="4829"/>
    </bk>
    <bk>
      <rc t="2" v="4830"/>
    </bk>
    <bk>
      <rc t="2" v="4831"/>
    </bk>
    <bk>
      <rc t="2" v="4832"/>
    </bk>
    <bk>
      <rc t="2" v="4833"/>
    </bk>
    <bk>
      <rc t="2" v="4834"/>
    </bk>
    <bk>
      <rc t="2" v="4835"/>
    </bk>
    <bk>
      <rc t="2" v="4836"/>
    </bk>
    <bk>
      <rc t="2" v="4837"/>
    </bk>
    <bk>
      <rc t="2" v="4838"/>
    </bk>
    <bk>
      <rc t="2" v="4839"/>
    </bk>
    <bk>
      <rc t="2" v="4840"/>
    </bk>
    <bk>
      <rc t="2" v="4841"/>
    </bk>
    <bk>
      <rc t="2" v="4842"/>
    </bk>
    <bk>
      <rc t="2" v="4843"/>
    </bk>
    <bk>
      <rc t="2" v="4844"/>
    </bk>
    <bk>
      <rc t="2" v="4845"/>
    </bk>
    <bk>
      <rc t="2" v="4846"/>
    </bk>
    <bk>
      <rc t="2" v="4847"/>
    </bk>
    <bk>
      <rc t="2" v="4848"/>
    </bk>
    <bk>
      <rc t="2" v="4849"/>
    </bk>
    <bk>
      <rc t="2" v="4850"/>
    </bk>
    <bk>
      <rc t="2" v="4851"/>
    </bk>
    <bk>
      <rc t="2" v="4852"/>
    </bk>
    <bk>
      <rc t="2" v="4853"/>
    </bk>
    <bk>
      <rc t="2" v="4854"/>
    </bk>
    <bk>
      <rc t="2" v="4855"/>
    </bk>
    <bk>
      <rc t="2" v="4856"/>
    </bk>
    <bk>
      <rc t="2" v="4857"/>
    </bk>
    <bk>
      <rc t="2" v="4858"/>
    </bk>
    <bk>
      <rc t="2" v="4859"/>
    </bk>
    <bk>
      <rc t="2" v="4860"/>
    </bk>
    <bk>
      <rc t="2" v="4861"/>
    </bk>
    <bk>
      <rc t="2" v="4862"/>
    </bk>
    <bk>
      <rc t="2" v="4863"/>
    </bk>
    <bk>
      <rc t="2" v="4864"/>
    </bk>
    <bk>
      <rc t="2" v="4865"/>
    </bk>
    <bk>
      <rc t="2" v="4866"/>
    </bk>
    <bk>
      <rc t="2" v="4867"/>
    </bk>
    <bk>
      <rc t="2" v="4868"/>
    </bk>
    <bk>
      <rc t="2" v="4869"/>
    </bk>
    <bk>
      <rc t="2" v="4870"/>
    </bk>
    <bk>
      <rc t="2" v="4871"/>
    </bk>
    <bk>
      <rc t="2" v="4872"/>
    </bk>
    <bk>
      <rc t="2" v="4873"/>
    </bk>
    <bk>
      <rc t="2" v="4874"/>
    </bk>
    <bk>
      <rc t="2" v="4875"/>
    </bk>
    <bk>
      <rc t="2" v="4876"/>
    </bk>
    <bk>
      <rc t="2" v="4877"/>
    </bk>
    <bk>
      <rc t="2" v="4878"/>
    </bk>
    <bk>
      <rc t="2" v="4879"/>
    </bk>
    <bk>
      <rc t="2" v="4880"/>
    </bk>
    <bk>
      <rc t="2" v="4881"/>
    </bk>
    <bk>
      <rc t="2" v="4882"/>
    </bk>
    <bk>
      <rc t="2" v="4883"/>
    </bk>
    <bk>
      <rc t="2" v="4884"/>
    </bk>
    <bk>
      <rc t="2" v="4885"/>
    </bk>
    <bk>
      <rc t="2" v="4886"/>
    </bk>
    <bk>
      <rc t="2" v="4887"/>
    </bk>
    <bk>
      <rc t="2" v="4888"/>
    </bk>
    <bk>
      <rc t="2" v="4889"/>
    </bk>
    <bk>
      <rc t="2" v="4890"/>
    </bk>
    <bk>
      <rc t="2" v="4891"/>
    </bk>
    <bk>
      <rc t="2" v="4892"/>
    </bk>
    <bk>
      <rc t="2" v="4893"/>
    </bk>
    <bk>
      <rc t="2" v="4894"/>
    </bk>
    <bk>
      <rc t="2" v="4895"/>
    </bk>
    <bk>
      <rc t="2" v="4896"/>
    </bk>
    <bk>
      <rc t="2" v="4897"/>
    </bk>
    <bk>
      <rc t="2" v="4898"/>
    </bk>
    <bk>
      <rc t="2" v="4899"/>
    </bk>
    <bk>
      <rc t="2" v="4900"/>
    </bk>
    <bk>
      <rc t="2" v="4901"/>
    </bk>
    <bk>
      <rc t="2" v="4902"/>
    </bk>
    <bk>
      <rc t="2" v="4903"/>
    </bk>
    <bk>
      <rc t="2" v="4904"/>
    </bk>
    <bk>
      <rc t="2" v="4905"/>
    </bk>
    <bk>
      <rc t="2" v="4906"/>
    </bk>
    <bk>
      <rc t="2" v="4907"/>
    </bk>
    <bk>
      <rc t="2" v="4908"/>
    </bk>
    <bk>
      <rc t="2" v="4909"/>
    </bk>
    <bk>
      <rc t="2" v="4910"/>
    </bk>
    <bk>
      <rc t="2" v="4911"/>
    </bk>
    <bk>
      <rc t="2" v="4912"/>
    </bk>
    <bk>
      <rc t="2" v="4913"/>
    </bk>
    <bk>
      <rc t="2" v="4914"/>
    </bk>
    <bk>
      <rc t="2" v="4915"/>
    </bk>
    <bk>
      <rc t="2" v="4916"/>
    </bk>
    <bk>
      <rc t="2" v="4917"/>
    </bk>
    <bk>
      <rc t="2" v="4918"/>
    </bk>
    <bk>
      <rc t="2" v="4919"/>
    </bk>
    <bk>
      <rc t="2" v="4920"/>
    </bk>
    <bk>
      <rc t="2" v="4921"/>
    </bk>
    <bk>
      <rc t="2" v="4922"/>
    </bk>
    <bk>
      <rc t="2" v="4923"/>
    </bk>
    <bk>
      <rc t="2" v="4924"/>
    </bk>
    <bk>
      <rc t="2" v="4925"/>
    </bk>
    <bk>
      <rc t="2" v="4926"/>
    </bk>
    <bk>
      <rc t="2" v="4927"/>
    </bk>
    <bk>
      <rc t="2" v="4928"/>
    </bk>
    <bk>
      <rc t="2" v="4929"/>
    </bk>
    <bk>
      <rc t="2" v="4930"/>
    </bk>
    <bk>
      <rc t="2" v="4931"/>
    </bk>
    <bk>
      <rc t="2" v="4932"/>
    </bk>
    <bk>
      <rc t="2" v="4933"/>
    </bk>
    <bk>
      <rc t="2" v="4934"/>
    </bk>
    <bk>
      <rc t="2" v="4935"/>
    </bk>
    <bk>
      <rc t="2" v="4936"/>
    </bk>
    <bk>
      <rc t="2" v="4937"/>
    </bk>
    <bk>
      <rc t="2" v="4938"/>
    </bk>
    <bk>
      <rc t="2" v="4939"/>
    </bk>
    <bk>
      <rc t="2" v="4940"/>
    </bk>
    <bk>
      <rc t="2" v="4941"/>
    </bk>
    <bk>
      <rc t="2" v="4942"/>
    </bk>
    <bk>
      <rc t="2" v="4943"/>
    </bk>
    <bk>
      <rc t="2" v="4944"/>
    </bk>
    <bk>
      <rc t="2" v="4945"/>
    </bk>
    <bk>
      <rc t="2" v="4946"/>
    </bk>
    <bk>
      <rc t="2" v="4947"/>
    </bk>
    <bk>
      <rc t="2" v="4948"/>
    </bk>
    <bk>
      <rc t="2" v="4949"/>
    </bk>
    <bk>
      <rc t="2" v="4950"/>
    </bk>
    <bk>
      <rc t="2" v="4951"/>
    </bk>
    <bk>
      <rc t="2" v="4952"/>
    </bk>
    <bk>
      <rc t="2" v="4953"/>
    </bk>
    <bk>
      <rc t="2" v="4954"/>
    </bk>
    <bk>
      <rc t="2" v="4955"/>
    </bk>
    <bk>
      <rc t="2" v="4956"/>
    </bk>
    <bk>
      <rc t="2" v="4957"/>
    </bk>
    <bk>
      <rc t="2" v="4958"/>
    </bk>
    <bk>
      <rc t="2" v="4959"/>
    </bk>
    <bk>
      <rc t="2" v="4960"/>
    </bk>
    <bk>
      <rc t="2" v="4961"/>
    </bk>
    <bk>
      <rc t="2" v="4962"/>
    </bk>
    <bk>
      <rc t="2" v="4963"/>
    </bk>
    <bk>
      <rc t="2" v="4964"/>
    </bk>
    <bk>
      <rc t="2" v="4965"/>
    </bk>
    <bk>
      <rc t="2" v="4966"/>
    </bk>
    <bk>
      <rc t="2" v="4967"/>
    </bk>
    <bk>
      <rc t="2" v="4968"/>
    </bk>
    <bk>
      <rc t="2" v="4969"/>
    </bk>
    <bk>
      <rc t="2" v="4970"/>
    </bk>
    <bk>
      <rc t="2" v="4971"/>
    </bk>
    <bk>
      <rc t="2" v="4972"/>
    </bk>
    <bk>
      <rc t="2" v="4973"/>
    </bk>
    <bk>
      <rc t="2" v="4974"/>
    </bk>
    <bk>
      <rc t="2" v="4975"/>
    </bk>
    <bk>
      <rc t="2" v="4976"/>
    </bk>
    <bk>
      <rc t="2" v="4977"/>
    </bk>
    <bk>
      <rc t="2" v="4978"/>
    </bk>
    <bk>
      <rc t="2" v="4979"/>
    </bk>
    <bk>
      <rc t="2" v="4980"/>
    </bk>
    <bk>
      <rc t="2" v="4981"/>
    </bk>
    <bk>
      <rc t="2" v="4982"/>
    </bk>
    <bk>
      <rc t="2" v="4983"/>
    </bk>
    <bk>
      <rc t="2" v="4984"/>
    </bk>
    <bk>
      <rc t="2" v="4985"/>
    </bk>
    <bk>
      <rc t="2" v="4986"/>
    </bk>
    <bk>
      <rc t="2" v="4987"/>
    </bk>
    <bk>
      <rc t="2" v="4988"/>
    </bk>
    <bk>
      <rc t="2" v="4989"/>
    </bk>
    <bk>
      <rc t="2" v="4990"/>
    </bk>
    <bk>
      <rc t="2" v="4991"/>
    </bk>
    <bk>
      <rc t="2" v="4992"/>
    </bk>
    <bk>
      <rc t="2" v="4993"/>
    </bk>
    <bk>
      <rc t="2" v="4994"/>
    </bk>
    <bk>
      <rc t="2" v="4995"/>
    </bk>
    <bk>
      <rc t="2" v="4996"/>
    </bk>
    <bk>
      <rc t="2" v="4997"/>
    </bk>
    <bk>
      <rc t="2" v="4998"/>
    </bk>
    <bk>
      <rc t="2" v="4999"/>
    </bk>
    <bk>
      <rc t="2" v="5000"/>
    </bk>
    <bk>
      <rc t="2" v="5001"/>
    </bk>
    <bk>
      <rc t="2" v="5002"/>
    </bk>
    <bk>
      <rc t="2" v="5003"/>
    </bk>
    <bk>
      <rc t="2" v="5004"/>
    </bk>
    <bk>
      <rc t="2" v="5005"/>
    </bk>
    <bk>
      <rc t="2" v="5006"/>
    </bk>
    <bk>
      <rc t="2" v="5007"/>
    </bk>
    <bk>
      <rc t="2" v="5008"/>
    </bk>
    <bk>
      <rc t="2" v="5009"/>
    </bk>
    <bk>
      <rc t="2" v="5010"/>
    </bk>
    <bk>
      <rc t="2" v="5011"/>
    </bk>
    <bk>
      <rc t="2" v="5012"/>
    </bk>
    <bk>
      <rc t="2" v="5013"/>
    </bk>
    <bk>
      <rc t="2" v="5014"/>
    </bk>
    <bk>
      <rc t="2" v="5015"/>
    </bk>
    <bk>
      <rc t="2" v="5016"/>
    </bk>
    <bk>
      <rc t="2" v="5017"/>
    </bk>
    <bk>
      <rc t="2" v="5018"/>
    </bk>
    <bk>
      <rc t="2" v="5019"/>
    </bk>
    <bk>
      <rc t="2" v="5020"/>
    </bk>
    <bk>
      <rc t="2" v="5021"/>
    </bk>
    <bk>
      <rc t="2" v="5022"/>
    </bk>
    <bk>
      <rc t="2" v="5023"/>
    </bk>
    <bk>
      <rc t="2" v="5024"/>
    </bk>
    <bk>
      <rc t="2" v="5025"/>
    </bk>
    <bk>
      <rc t="2" v="5026"/>
    </bk>
    <bk>
      <rc t="2" v="5027"/>
    </bk>
    <bk>
      <rc t="2" v="5028"/>
    </bk>
    <bk>
      <rc t="2" v="5029"/>
    </bk>
    <bk>
      <rc t="2" v="5030"/>
    </bk>
    <bk>
      <rc t="2" v="5031"/>
    </bk>
    <bk>
      <rc t="2" v="5032"/>
    </bk>
    <bk>
      <rc t="2" v="5033"/>
    </bk>
    <bk>
      <rc t="2" v="5034"/>
    </bk>
    <bk>
      <rc t="2" v="5035"/>
    </bk>
    <bk>
      <rc t="2" v="5036"/>
    </bk>
    <bk>
      <rc t="2" v="5037"/>
    </bk>
    <bk>
      <rc t="2" v="5038"/>
    </bk>
    <bk>
      <rc t="2" v="5039"/>
    </bk>
    <bk>
      <rc t="2" v="5040"/>
    </bk>
    <bk>
      <rc t="2" v="5041"/>
    </bk>
    <bk>
      <rc t="2" v="5042"/>
    </bk>
    <bk>
      <rc t="2" v="5043"/>
    </bk>
    <bk>
      <rc t="2" v="5044"/>
    </bk>
    <bk>
      <rc t="2" v="5045"/>
    </bk>
    <bk>
      <rc t="2" v="5046"/>
    </bk>
    <bk>
      <rc t="2" v="5047"/>
    </bk>
    <bk>
      <rc t="2" v="5048"/>
    </bk>
    <bk>
      <rc t="2" v="5049"/>
    </bk>
    <bk>
      <rc t="2" v="5050"/>
    </bk>
    <bk>
      <rc t="2" v="5051"/>
    </bk>
    <bk>
      <rc t="2" v="5052"/>
    </bk>
    <bk>
      <rc t="2" v="5053"/>
    </bk>
    <bk>
      <rc t="2" v="5054"/>
    </bk>
    <bk>
      <rc t="2" v="5055"/>
    </bk>
    <bk>
      <rc t="2" v="5056"/>
    </bk>
    <bk>
      <rc t="2" v="5057"/>
    </bk>
    <bk>
      <rc t="2" v="5058"/>
    </bk>
    <bk>
      <rc t="2" v="5059"/>
    </bk>
    <bk>
      <rc t="2" v="5060"/>
    </bk>
    <bk>
      <rc t="2" v="5061"/>
    </bk>
    <bk>
      <rc t="2" v="5062"/>
    </bk>
    <bk>
      <rc t="2" v="5063"/>
    </bk>
    <bk>
      <rc t="2" v="5064"/>
    </bk>
    <bk>
      <rc t="2" v="5065"/>
    </bk>
    <bk>
      <rc t="2" v="5066"/>
    </bk>
    <bk>
      <rc t="2" v="5067"/>
    </bk>
    <bk>
      <rc t="2" v="5068"/>
    </bk>
    <bk>
      <rc t="2" v="5069"/>
    </bk>
    <bk>
      <rc t="2" v="5070"/>
    </bk>
    <bk>
      <rc t="2" v="5071"/>
    </bk>
    <bk>
      <rc t="2" v="5072"/>
    </bk>
    <bk>
      <rc t="2" v="5073"/>
    </bk>
    <bk>
      <rc t="2" v="5074"/>
    </bk>
    <bk>
      <rc t="2" v="5075"/>
    </bk>
    <bk>
      <rc t="2" v="5076"/>
    </bk>
    <bk>
      <rc t="2" v="5077"/>
    </bk>
    <bk>
      <rc t="2" v="5078"/>
    </bk>
    <bk>
      <rc t="2" v="5079"/>
    </bk>
    <bk>
      <rc t="2" v="5080"/>
    </bk>
    <bk>
      <rc t="2" v="5081"/>
    </bk>
    <bk>
      <rc t="2" v="5082"/>
    </bk>
    <bk>
      <rc t="2" v="5083"/>
    </bk>
    <bk>
      <rc t="2" v="5084"/>
    </bk>
    <bk>
      <rc t="2" v="5085"/>
    </bk>
    <bk>
      <rc t="2" v="5086"/>
    </bk>
    <bk>
      <rc t="2" v="5087"/>
    </bk>
    <bk>
      <rc t="2" v="5088"/>
    </bk>
    <bk>
      <rc t="2" v="5089"/>
    </bk>
    <bk>
      <rc t="2" v="5090"/>
    </bk>
    <bk>
      <rc t="2" v="5091"/>
    </bk>
    <bk>
      <rc t="2" v="5092"/>
    </bk>
    <bk>
      <rc t="2" v="5093"/>
    </bk>
    <bk>
      <rc t="2" v="5094"/>
    </bk>
    <bk>
      <rc t="2" v="5095"/>
    </bk>
    <bk>
      <rc t="2" v="5096"/>
    </bk>
    <bk>
      <rc t="2" v="5097"/>
    </bk>
    <bk>
      <rc t="2" v="5098"/>
    </bk>
    <bk>
      <rc t="2" v="5099"/>
    </bk>
    <bk>
      <rc t="2" v="5100"/>
    </bk>
    <bk>
      <rc t="2" v="5101"/>
    </bk>
    <bk>
      <rc t="2" v="5102"/>
    </bk>
    <bk>
      <rc t="2" v="5103"/>
    </bk>
    <bk>
      <rc t="2" v="5104"/>
    </bk>
    <bk>
      <rc t="2" v="5105"/>
    </bk>
    <bk>
      <rc t="2" v="5106"/>
    </bk>
    <bk>
      <rc t="2" v="5107"/>
    </bk>
    <bk>
      <rc t="2" v="5108"/>
    </bk>
    <bk>
      <rc t="2" v="5109"/>
    </bk>
    <bk>
      <rc t="2" v="5110"/>
    </bk>
    <bk>
      <rc t="2" v="5111"/>
    </bk>
    <bk>
      <rc t="2" v="5112"/>
    </bk>
    <bk>
      <rc t="2" v="5113"/>
    </bk>
    <bk>
      <rc t="2" v="5114"/>
    </bk>
    <bk>
      <rc t="2" v="5115"/>
    </bk>
    <bk>
      <rc t="2" v="5116"/>
    </bk>
    <bk>
      <rc t="2" v="5117"/>
    </bk>
    <bk>
      <rc t="2" v="5118"/>
    </bk>
    <bk>
      <rc t="2" v="5119"/>
    </bk>
    <bk>
      <rc t="2" v="5120"/>
    </bk>
    <bk>
      <rc t="2" v="5121"/>
    </bk>
    <bk>
      <rc t="2" v="5122"/>
    </bk>
    <bk>
      <rc t="2" v="5123"/>
    </bk>
    <bk>
      <rc t="2" v="5124"/>
    </bk>
    <bk>
      <rc t="2" v="5125"/>
    </bk>
    <bk>
      <rc t="2" v="5126"/>
    </bk>
    <bk>
      <rc t="2" v="5127"/>
    </bk>
    <bk>
      <rc t="2" v="5128"/>
    </bk>
    <bk>
      <rc t="2" v="5129"/>
    </bk>
    <bk>
      <rc t="2" v="5130"/>
    </bk>
    <bk>
      <rc t="2" v="5131"/>
    </bk>
    <bk>
      <rc t="2" v="5132"/>
    </bk>
    <bk>
      <rc t="2" v="5133"/>
    </bk>
    <bk>
      <rc t="2" v="5134"/>
    </bk>
    <bk>
      <rc t="2" v="5135"/>
    </bk>
    <bk>
      <rc t="2" v="5136"/>
    </bk>
    <bk>
      <rc t="2" v="5137"/>
    </bk>
    <bk>
      <rc t="2" v="5138"/>
    </bk>
    <bk>
      <rc t="2" v="5139"/>
    </bk>
    <bk>
      <rc t="2" v="5140"/>
    </bk>
    <bk>
      <rc t="2" v="5141"/>
    </bk>
    <bk>
      <rc t="2" v="5142"/>
    </bk>
    <bk>
      <rc t="2" v="5143"/>
    </bk>
    <bk>
      <rc t="2" v="5144"/>
    </bk>
    <bk>
      <rc t="2" v="5145"/>
    </bk>
    <bk>
      <rc t="2" v="5146"/>
    </bk>
    <bk>
      <rc t="2" v="5147"/>
    </bk>
    <bk>
      <rc t="2" v="5148"/>
    </bk>
    <bk>
      <rc t="2" v="5149"/>
    </bk>
    <bk>
      <rc t="2" v="5150"/>
    </bk>
    <bk>
      <rc t="2" v="5151"/>
    </bk>
    <bk>
      <rc t="2" v="5152"/>
    </bk>
    <bk>
      <rc t="2" v="5153"/>
    </bk>
    <bk>
      <rc t="2" v="5154"/>
    </bk>
    <bk>
      <rc t="2" v="5155"/>
    </bk>
    <bk>
      <rc t="2" v="5156"/>
    </bk>
    <bk>
      <rc t="2" v="5157"/>
    </bk>
    <bk>
      <rc t="2" v="5158"/>
    </bk>
    <bk>
      <rc t="2" v="5159"/>
    </bk>
    <bk>
      <rc t="2" v="5160"/>
    </bk>
    <bk>
      <rc t="2" v="5161"/>
    </bk>
    <bk>
      <rc t="2" v="5162"/>
    </bk>
    <bk>
      <rc t="2" v="5163"/>
    </bk>
    <bk>
      <rc t="2" v="5164"/>
    </bk>
    <bk>
      <rc t="2" v="5165"/>
    </bk>
    <bk>
      <rc t="2" v="5166"/>
    </bk>
    <bk>
      <rc t="2" v="5167"/>
    </bk>
    <bk>
      <rc t="2" v="5168"/>
    </bk>
    <bk>
      <rc t="2" v="5169"/>
    </bk>
    <bk>
      <rc t="2" v="5170"/>
    </bk>
    <bk>
      <rc t="2" v="5171"/>
    </bk>
    <bk>
      <rc t="2" v="5172"/>
    </bk>
    <bk>
      <rc t="2" v="5173"/>
    </bk>
    <bk>
      <rc t="2" v="5174"/>
    </bk>
    <bk>
      <rc t="2" v="5175"/>
    </bk>
    <bk>
      <rc t="2" v="5176"/>
    </bk>
    <bk>
      <rc t="2" v="5177"/>
    </bk>
    <bk>
      <rc t="2" v="5178"/>
    </bk>
    <bk>
      <rc t="2" v="5179"/>
    </bk>
    <bk>
      <rc t="2" v="5180"/>
    </bk>
    <bk>
      <rc t="2" v="5181"/>
    </bk>
    <bk>
      <rc t="2" v="5182"/>
    </bk>
    <bk>
      <rc t="2" v="5183"/>
    </bk>
    <bk>
      <rc t="2" v="5184"/>
    </bk>
    <bk>
      <rc t="2" v="5185"/>
    </bk>
    <bk>
      <rc t="2" v="5186"/>
    </bk>
    <bk>
      <rc t="2" v="5187"/>
    </bk>
    <bk>
      <rc t="2" v="5188"/>
    </bk>
    <bk>
      <rc t="2" v="5189"/>
    </bk>
    <bk>
      <rc t="2" v="5190"/>
    </bk>
    <bk>
      <rc t="2" v="5191"/>
    </bk>
    <bk>
      <rc t="2" v="5192"/>
    </bk>
    <bk>
      <rc t="2" v="5193"/>
    </bk>
    <bk>
      <rc t="2" v="5194"/>
    </bk>
    <bk>
      <rc t="2" v="5195"/>
    </bk>
    <bk>
      <rc t="2" v="5196"/>
    </bk>
    <bk>
      <rc t="2" v="5197"/>
    </bk>
    <bk>
      <rc t="2" v="5198"/>
    </bk>
    <bk>
      <rc t="2" v="5199"/>
    </bk>
    <bk>
      <rc t="2" v="5200"/>
    </bk>
    <bk>
      <rc t="2" v="5201"/>
    </bk>
    <bk>
      <rc t="2" v="5202"/>
    </bk>
    <bk>
      <rc t="2" v="5203"/>
    </bk>
    <bk>
      <rc t="2" v="5204"/>
    </bk>
    <bk>
      <rc t="2" v="5205"/>
    </bk>
    <bk>
      <rc t="2" v="5206"/>
    </bk>
    <bk>
      <rc t="2" v="5207"/>
    </bk>
    <bk>
      <rc t="2" v="5208"/>
    </bk>
    <bk>
      <rc t="2" v="5209"/>
    </bk>
    <bk>
      <rc t="2" v="5210"/>
    </bk>
    <bk>
      <rc t="2" v="5211"/>
    </bk>
    <bk>
      <rc t="2" v="5212"/>
    </bk>
    <bk>
      <rc t="2" v="5213"/>
    </bk>
    <bk>
      <rc t="2" v="5214"/>
    </bk>
    <bk>
      <rc t="2" v="5215"/>
    </bk>
    <bk>
      <rc t="2" v="5216"/>
    </bk>
    <bk>
      <rc t="2" v="5217"/>
    </bk>
    <bk>
      <rc t="2" v="5218"/>
    </bk>
    <bk>
      <rc t="2" v="5219"/>
    </bk>
    <bk>
      <rc t="2" v="5220"/>
    </bk>
    <bk>
      <rc t="2" v="5221"/>
    </bk>
    <bk>
      <rc t="2" v="5222"/>
    </bk>
    <bk>
      <rc t="2" v="5223"/>
    </bk>
    <bk>
      <rc t="2" v="5224"/>
    </bk>
    <bk>
      <rc t="2" v="5225"/>
    </bk>
    <bk>
      <rc t="2" v="5226"/>
    </bk>
    <bk>
      <rc t="2" v="5227"/>
    </bk>
    <bk>
      <rc t="2" v="5228"/>
    </bk>
    <bk>
      <rc t="2" v="5229"/>
    </bk>
    <bk>
      <rc t="2" v="5230"/>
    </bk>
    <bk>
      <rc t="2" v="5231"/>
    </bk>
    <bk>
      <rc t="2" v="5232"/>
    </bk>
    <bk>
      <rc t="2" v="5233"/>
    </bk>
    <bk>
      <rc t="2" v="5234"/>
    </bk>
    <bk>
      <rc t="2" v="5235"/>
    </bk>
    <bk>
      <rc t="2" v="5236"/>
    </bk>
    <bk>
      <rc t="2" v="5237"/>
    </bk>
    <bk>
      <rc t="2" v="5238"/>
    </bk>
    <bk>
      <rc t="2" v="5239"/>
    </bk>
    <bk>
      <rc t="2" v="5240"/>
    </bk>
    <bk>
      <rc t="2" v="5241"/>
    </bk>
    <bk>
      <rc t="2" v="5242"/>
    </bk>
    <bk>
      <rc t="2" v="5243"/>
    </bk>
    <bk>
      <rc t="2" v="5244"/>
    </bk>
    <bk>
      <rc t="2" v="5245"/>
    </bk>
    <bk>
      <rc t="2" v="5246"/>
    </bk>
    <bk>
      <rc t="2" v="5247"/>
    </bk>
    <bk>
      <rc t="2" v="5248"/>
    </bk>
    <bk>
      <rc t="2" v="5249"/>
    </bk>
    <bk>
      <rc t="2" v="5250"/>
    </bk>
    <bk>
      <rc t="2" v="5251"/>
    </bk>
    <bk>
      <rc t="2" v="5252"/>
    </bk>
    <bk>
      <rc t="2" v="5253"/>
    </bk>
    <bk>
      <rc t="2" v="5254"/>
    </bk>
    <bk>
      <rc t="2" v="5255"/>
    </bk>
    <bk>
      <rc t="2" v="5256"/>
    </bk>
    <bk>
      <rc t="2" v="5257"/>
    </bk>
    <bk>
      <rc t="2" v="5258"/>
    </bk>
    <bk>
      <rc t="2" v="5259"/>
    </bk>
    <bk>
      <rc t="2" v="5260"/>
    </bk>
    <bk>
      <rc t="2" v="5261"/>
    </bk>
    <bk>
      <rc t="2" v="5262"/>
    </bk>
    <bk>
      <rc t="2" v="5263"/>
    </bk>
    <bk>
      <rc t="2" v="5264"/>
    </bk>
    <bk>
      <rc t="2" v="5265"/>
    </bk>
    <bk>
      <rc t="2" v="5266"/>
    </bk>
    <bk>
      <rc t="2" v="5267"/>
    </bk>
    <bk>
      <rc t="2" v="5268"/>
    </bk>
    <bk>
      <rc t="2" v="5269"/>
    </bk>
    <bk>
      <rc t="2" v="5270"/>
    </bk>
    <bk>
      <rc t="2" v="5271"/>
    </bk>
    <bk>
      <rc t="2" v="5272"/>
    </bk>
    <bk>
      <rc t="2" v="5273"/>
    </bk>
    <bk>
      <rc t="2" v="5274"/>
    </bk>
    <bk>
      <rc t="2" v="5275"/>
    </bk>
    <bk>
      <rc t="2" v="5276"/>
    </bk>
    <bk>
      <rc t="2" v="5277"/>
    </bk>
    <bk>
      <rc t="2" v="5278"/>
    </bk>
    <bk>
      <rc t="2" v="5279"/>
    </bk>
    <bk>
      <rc t="2" v="5280"/>
    </bk>
    <bk>
      <rc t="2" v="5281"/>
    </bk>
    <bk>
      <rc t="2" v="5282"/>
    </bk>
    <bk>
      <rc t="2" v="5283"/>
    </bk>
    <bk>
      <rc t="2" v="5284"/>
    </bk>
    <bk>
      <rc t="2" v="5285"/>
    </bk>
    <bk>
      <rc t="2" v="5286"/>
    </bk>
    <bk>
      <rc t="2" v="5287"/>
    </bk>
    <bk>
      <rc t="2" v="5288"/>
    </bk>
    <bk>
      <rc t="2" v="5289"/>
    </bk>
    <bk>
      <rc t="2" v="5290"/>
    </bk>
    <bk>
      <rc t="2" v="5291"/>
    </bk>
    <bk>
      <rc t="2" v="5292"/>
    </bk>
    <bk>
      <rc t="2" v="5293"/>
    </bk>
    <bk>
      <rc t="2" v="5294"/>
    </bk>
    <bk>
      <rc t="2" v="5295"/>
    </bk>
    <bk>
      <rc t="2" v="5296"/>
    </bk>
    <bk>
      <rc t="2" v="5297"/>
    </bk>
    <bk>
      <rc t="2" v="5298"/>
    </bk>
    <bk>
      <rc t="2" v="5299"/>
    </bk>
    <bk>
      <rc t="2" v="5300"/>
    </bk>
    <bk>
      <rc t="2" v="5301"/>
    </bk>
    <bk>
      <rc t="2" v="5302"/>
    </bk>
    <bk>
      <rc t="2" v="5303"/>
    </bk>
    <bk>
      <rc t="2" v="5304"/>
    </bk>
    <bk>
      <rc t="2" v="5305"/>
    </bk>
    <bk>
      <rc t="2" v="5306"/>
    </bk>
    <bk>
      <rc t="2" v="5307"/>
    </bk>
    <bk>
      <rc t="2" v="5308"/>
    </bk>
    <bk>
      <rc t="2" v="5309"/>
    </bk>
    <bk>
      <rc t="2" v="5310"/>
    </bk>
    <bk>
      <rc t="2" v="5311"/>
    </bk>
    <bk>
      <rc t="2" v="5312"/>
    </bk>
    <bk>
      <rc t="2" v="5313"/>
    </bk>
    <bk>
      <rc t="2" v="5314"/>
    </bk>
    <bk>
      <rc t="2" v="5315"/>
    </bk>
    <bk>
      <rc t="2" v="5316"/>
    </bk>
    <bk>
      <rc t="2" v="5317"/>
    </bk>
    <bk>
      <rc t="2" v="5318"/>
    </bk>
    <bk>
      <rc t="2" v="5319"/>
    </bk>
    <bk>
      <rc t="2" v="5320"/>
    </bk>
    <bk>
      <rc t="2" v="5321"/>
    </bk>
    <bk>
      <rc t="2" v="5322"/>
    </bk>
    <bk>
      <rc t="2" v="5323"/>
    </bk>
    <bk>
      <rc t="2" v="5324"/>
    </bk>
    <bk>
      <rc t="2" v="5325"/>
    </bk>
    <bk>
      <rc t="2" v="5326"/>
    </bk>
    <bk>
      <rc t="2" v="5327"/>
    </bk>
    <bk>
      <rc t="2" v="5328"/>
    </bk>
    <bk>
      <rc t="2" v="5329"/>
    </bk>
    <bk>
      <rc t="2" v="5330"/>
    </bk>
    <bk>
      <rc t="2" v="5331"/>
    </bk>
    <bk>
      <rc t="2" v="5332"/>
    </bk>
    <bk>
      <rc t="2" v="5333"/>
    </bk>
    <bk>
      <rc t="2" v="5334"/>
    </bk>
    <bk>
      <rc t="2" v="5335"/>
    </bk>
    <bk>
      <rc t="2" v="5336"/>
    </bk>
    <bk>
      <rc t="2" v="5337"/>
    </bk>
    <bk>
      <rc t="2" v="5338"/>
    </bk>
    <bk>
      <rc t="2" v="5339"/>
    </bk>
    <bk>
      <rc t="2" v="5340"/>
    </bk>
    <bk>
      <rc t="2" v="5341"/>
    </bk>
    <bk>
      <rc t="2" v="5342"/>
    </bk>
    <bk>
      <rc t="2" v="5343"/>
    </bk>
    <bk>
      <rc t="2" v="5344"/>
    </bk>
    <bk>
      <rc t="2" v="5345"/>
    </bk>
    <bk>
      <rc t="2" v="5346"/>
    </bk>
    <bk>
      <rc t="2" v="5347"/>
    </bk>
    <bk>
      <rc t="2" v="5348"/>
    </bk>
    <bk>
      <rc t="2" v="5349"/>
    </bk>
    <bk>
      <rc t="2" v="5350"/>
    </bk>
    <bk>
      <rc t="2" v="5351"/>
    </bk>
    <bk>
      <rc t="2" v="5352"/>
    </bk>
    <bk>
      <rc t="2" v="5353"/>
    </bk>
    <bk>
      <rc t="2" v="5354"/>
    </bk>
    <bk>
      <rc t="2" v="5355"/>
    </bk>
    <bk>
      <rc t="2" v="5356"/>
    </bk>
    <bk>
      <rc t="2" v="5357"/>
    </bk>
    <bk>
      <rc t="2" v="5358"/>
    </bk>
    <bk>
      <rc t="2" v="5359"/>
    </bk>
    <bk>
      <rc t="2" v="5360"/>
    </bk>
    <bk>
      <rc t="2" v="5361"/>
    </bk>
    <bk>
      <rc t="2" v="5362"/>
    </bk>
    <bk>
      <rc t="2" v="5363"/>
    </bk>
    <bk>
      <rc t="2" v="5364"/>
    </bk>
    <bk>
      <rc t="2" v="5365"/>
    </bk>
    <bk>
      <rc t="2" v="5366"/>
    </bk>
    <bk>
      <rc t="2" v="5367"/>
    </bk>
    <bk>
      <rc t="2" v="5368"/>
    </bk>
    <bk>
      <rc t="2" v="5369"/>
    </bk>
    <bk>
      <rc t="2" v="5370"/>
    </bk>
    <bk>
      <rc t="2" v="5371"/>
    </bk>
    <bk>
      <rc t="2" v="5372"/>
    </bk>
    <bk>
      <rc t="2" v="5373"/>
    </bk>
    <bk>
      <rc t="2" v="5374"/>
    </bk>
    <bk>
      <rc t="2" v="5375"/>
    </bk>
    <bk>
      <rc t="2" v="5376"/>
    </bk>
    <bk>
      <rc t="2" v="5377"/>
    </bk>
    <bk>
      <rc t="2" v="5378"/>
    </bk>
    <bk>
      <rc t="2" v="5379"/>
    </bk>
    <bk>
      <rc t="2" v="5380"/>
    </bk>
    <bk>
      <rc t="2" v="5381"/>
    </bk>
    <bk>
      <rc t="2" v="5382"/>
    </bk>
    <bk>
      <rc t="2" v="5383"/>
    </bk>
    <bk>
      <rc t="2" v="5384"/>
    </bk>
    <bk>
      <rc t="2" v="5385"/>
    </bk>
    <bk>
      <rc t="2" v="5386"/>
    </bk>
    <bk>
      <rc t="2" v="5387"/>
    </bk>
    <bk>
      <rc t="2" v="5388"/>
    </bk>
    <bk>
      <rc t="2" v="5389"/>
    </bk>
    <bk>
      <rc t="2" v="5390"/>
    </bk>
    <bk>
      <rc t="2" v="5391"/>
    </bk>
    <bk>
      <rc t="2" v="5392"/>
    </bk>
    <bk>
      <rc t="2" v="5393"/>
    </bk>
    <bk>
      <rc t="2" v="5394"/>
    </bk>
    <bk>
      <rc t="2" v="5395"/>
    </bk>
    <bk>
      <rc t="2" v="5396"/>
    </bk>
    <bk>
      <rc t="2" v="5397"/>
    </bk>
    <bk>
      <rc t="2" v="5398"/>
    </bk>
    <bk>
      <rc t="2" v="5399"/>
    </bk>
    <bk>
      <rc t="2" v="5400"/>
    </bk>
    <bk>
      <rc t="2" v="5401"/>
    </bk>
    <bk>
      <rc t="2" v="5402"/>
    </bk>
    <bk>
      <rc t="2" v="5403"/>
    </bk>
    <bk>
      <rc t="2" v="5404"/>
    </bk>
    <bk>
      <rc t="2" v="5405"/>
    </bk>
    <bk>
      <rc t="2" v="5406"/>
    </bk>
    <bk>
      <rc t="2" v="5407"/>
    </bk>
    <bk>
      <rc t="2" v="5408"/>
    </bk>
    <bk>
      <rc t="2" v="5409"/>
    </bk>
    <bk>
      <rc t="2" v="5410"/>
    </bk>
    <bk>
      <rc t="2" v="5411"/>
    </bk>
    <bk>
      <rc t="2" v="5412"/>
    </bk>
    <bk>
      <rc t="2" v="5413"/>
    </bk>
    <bk>
      <rc t="2" v="5414"/>
    </bk>
    <bk>
      <rc t="2" v="5415"/>
    </bk>
    <bk>
      <rc t="2" v="5416"/>
    </bk>
    <bk>
      <rc t="2" v="5417"/>
    </bk>
    <bk>
      <rc t="2" v="5418"/>
    </bk>
    <bk>
      <rc t="2" v="5419"/>
    </bk>
    <bk>
      <rc t="2" v="5420"/>
    </bk>
    <bk>
      <rc t="2" v="5421"/>
    </bk>
    <bk>
      <rc t="2" v="5422"/>
    </bk>
    <bk>
      <rc t="2" v="5423"/>
    </bk>
    <bk>
      <rc t="2" v="5424"/>
    </bk>
    <bk>
      <rc t="2" v="5425"/>
    </bk>
    <bk>
      <rc t="2" v="5426"/>
    </bk>
    <bk>
      <rc t="2" v="5427"/>
    </bk>
    <bk>
      <rc t="2" v="5428"/>
    </bk>
    <bk>
      <rc t="2" v="5429"/>
    </bk>
    <bk>
      <rc t="2" v="5430"/>
    </bk>
    <bk>
      <rc t="2" v="5431"/>
    </bk>
    <bk>
      <rc t="2" v="5432"/>
    </bk>
    <bk>
      <rc t="2" v="5433"/>
    </bk>
    <bk>
      <rc t="2" v="5434"/>
    </bk>
    <bk>
      <rc t="2" v="5435"/>
    </bk>
    <bk>
      <rc t="2" v="5436"/>
    </bk>
    <bk>
      <rc t="2" v="5437"/>
    </bk>
    <bk>
      <rc t="2" v="5438"/>
    </bk>
    <bk>
      <rc t="2" v="5439"/>
    </bk>
    <bk>
      <rc t="2" v="5440"/>
    </bk>
    <bk>
      <rc t="2" v="5441"/>
    </bk>
    <bk>
      <rc t="2" v="5442"/>
    </bk>
    <bk>
      <rc t="2" v="5443"/>
    </bk>
    <bk>
      <rc t="2" v="5444"/>
    </bk>
    <bk>
      <rc t="2" v="5445"/>
    </bk>
    <bk>
      <rc t="2" v="5446"/>
    </bk>
    <bk>
      <rc t="2" v="5447"/>
    </bk>
    <bk>
      <rc t="2" v="5448"/>
    </bk>
    <bk>
      <rc t="2" v="5449"/>
    </bk>
    <bk>
      <rc t="2" v="5450"/>
    </bk>
    <bk>
      <rc t="2" v="5451"/>
    </bk>
    <bk>
      <rc t="2" v="5452"/>
    </bk>
    <bk>
      <rc t="2" v="5453"/>
    </bk>
    <bk>
      <rc t="2" v="5454"/>
    </bk>
    <bk>
      <rc t="2" v="5455"/>
    </bk>
    <bk>
      <rc t="2" v="5456"/>
    </bk>
    <bk>
      <rc t="2" v="5457"/>
    </bk>
    <bk>
      <rc t="2" v="5458"/>
    </bk>
    <bk>
      <rc t="2" v="5459"/>
    </bk>
    <bk>
      <rc t="2" v="5460"/>
    </bk>
    <bk>
      <rc t="2" v="5461"/>
    </bk>
    <bk>
      <rc t="2" v="5462"/>
    </bk>
    <bk>
      <rc t="2" v="5463"/>
    </bk>
    <bk>
      <rc t="2" v="5464"/>
    </bk>
    <bk>
      <rc t="2" v="5465"/>
    </bk>
    <bk>
      <rc t="2" v="5466"/>
    </bk>
    <bk>
      <rc t="2" v="5467"/>
    </bk>
    <bk>
      <rc t="2" v="5468"/>
    </bk>
    <bk>
      <rc t="2" v="5469"/>
    </bk>
    <bk>
      <rc t="2" v="5470"/>
    </bk>
    <bk>
      <rc t="2" v="5471"/>
    </bk>
    <bk>
      <rc t="2" v="5472"/>
    </bk>
    <bk>
      <rc t="2" v="5473"/>
    </bk>
    <bk>
      <rc t="2" v="5474"/>
    </bk>
    <bk>
      <rc t="2" v="5475"/>
    </bk>
    <bk>
      <rc t="2" v="5476"/>
    </bk>
    <bk>
      <rc t="2" v="5477"/>
    </bk>
    <bk>
      <rc t="2" v="5478"/>
    </bk>
    <bk>
      <rc t="2" v="5479"/>
    </bk>
    <bk>
      <rc t="2" v="5480"/>
    </bk>
    <bk>
      <rc t="2" v="5481"/>
    </bk>
    <bk>
      <rc t="2" v="5482"/>
    </bk>
    <bk>
      <rc t="2" v="5483"/>
    </bk>
    <bk>
      <rc t="2" v="5484"/>
    </bk>
    <bk>
      <rc t="2" v="5485"/>
    </bk>
    <bk>
      <rc t="2" v="5486"/>
    </bk>
    <bk>
      <rc t="2" v="5487"/>
    </bk>
    <bk>
      <rc t="2" v="5488"/>
    </bk>
    <bk>
      <rc t="2" v="5489"/>
    </bk>
    <bk>
      <rc t="2" v="5490"/>
    </bk>
    <bk>
      <rc t="2" v="5491"/>
    </bk>
    <bk>
      <rc t="2" v="5492"/>
    </bk>
    <bk>
      <rc t="2" v="5493"/>
    </bk>
    <bk>
      <rc t="2" v="5494"/>
    </bk>
    <bk>
      <rc t="2" v="5495"/>
    </bk>
    <bk>
      <rc t="2" v="5496"/>
    </bk>
    <bk>
      <rc t="2" v="5497"/>
    </bk>
    <bk>
      <rc t="2" v="5498"/>
    </bk>
    <bk>
      <rc t="2" v="5499"/>
    </bk>
    <bk>
      <rc t="2" v="5500"/>
    </bk>
    <bk>
      <rc t="2" v="5501"/>
    </bk>
    <bk>
      <rc t="2" v="5502"/>
    </bk>
    <bk>
      <rc t="2" v="5503"/>
    </bk>
    <bk>
      <rc t="2" v="5504"/>
    </bk>
    <bk>
      <rc t="2" v="5505"/>
    </bk>
    <bk>
      <rc t="2" v="5506"/>
    </bk>
    <bk>
      <rc t="2" v="5507"/>
    </bk>
    <bk>
      <rc t="2" v="5508"/>
    </bk>
    <bk>
      <rc t="2" v="5509"/>
    </bk>
    <bk>
      <rc t="2" v="5510"/>
    </bk>
    <bk>
      <rc t="2" v="5511"/>
    </bk>
    <bk>
      <rc t="2" v="5512"/>
    </bk>
    <bk>
      <rc t="2" v="5513"/>
    </bk>
    <bk>
      <rc t="2" v="5514"/>
    </bk>
    <bk>
      <rc t="2" v="5515"/>
    </bk>
    <bk>
      <rc t="2" v="5516"/>
    </bk>
    <bk>
      <rc t="2" v="5517"/>
    </bk>
    <bk>
      <rc t="2" v="5518"/>
    </bk>
    <bk>
      <rc t="2" v="5519"/>
    </bk>
    <bk>
      <rc t="2" v="5520"/>
    </bk>
    <bk>
      <rc t="2" v="5521"/>
    </bk>
    <bk>
      <rc t="2" v="5522"/>
    </bk>
    <bk>
      <rc t="2" v="5523"/>
    </bk>
    <bk>
      <rc t="2" v="5524"/>
    </bk>
    <bk>
      <rc t="2" v="5525"/>
    </bk>
    <bk>
      <rc t="2" v="5526"/>
    </bk>
    <bk>
      <rc t="2" v="5527"/>
    </bk>
    <bk>
      <rc t="2" v="5528"/>
    </bk>
    <bk>
      <rc t="2" v="5529"/>
    </bk>
    <bk>
      <rc t="2" v="5530"/>
    </bk>
    <bk>
      <rc t="2" v="5531"/>
    </bk>
    <bk>
      <rc t="2" v="5532"/>
    </bk>
    <bk>
      <rc t="2" v="5533"/>
    </bk>
    <bk>
      <rc t="2" v="5534"/>
    </bk>
    <bk>
      <rc t="2" v="5535"/>
    </bk>
    <bk>
      <rc t="2" v="5536"/>
    </bk>
    <bk>
      <rc t="2" v="5537"/>
    </bk>
    <bk>
      <rc t="2" v="5538"/>
    </bk>
    <bk>
      <rc t="2" v="5539"/>
    </bk>
    <bk>
      <rc t="2" v="5540"/>
    </bk>
    <bk>
      <rc t="2" v="5541"/>
    </bk>
    <bk>
      <rc t="2" v="5542"/>
    </bk>
    <bk>
      <rc t="2" v="5543"/>
    </bk>
    <bk>
      <rc t="2" v="5544"/>
    </bk>
    <bk>
      <rc t="2" v="5545"/>
    </bk>
    <bk>
      <rc t="2" v="5546"/>
    </bk>
    <bk>
      <rc t="2" v="5547"/>
    </bk>
    <bk>
      <rc t="2" v="5548"/>
    </bk>
    <bk>
      <rc t="2" v="5549"/>
    </bk>
    <bk>
      <rc t="2" v="5550"/>
    </bk>
    <bk>
      <rc t="2" v="5551"/>
    </bk>
    <bk>
      <rc t="2" v="5552"/>
    </bk>
    <bk>
      <rc t="2" v="5553"/>
    </bk>
    <bk>
      <rc t="2" v="5554"/>
    </bk>
    <bk>
      <rc t="2" v="5555"/>
    </bk>
    <bk>
      <rc t="2" v="5556"/>
    </bk>
    <bk>
      <rc t="2" v="5557"/>
    </bk>
    <bk>
      <rc t="2" v="5558"/>
    </bk>
    <bk>
      <rc t="2" v="5559"/>
    </bk>
    <bk>
      <rc t="2" v="5560"/>
    </bk>
    <bk>
      <rc t="2" v="5561"/>
    </bk>
    <bk>
      <rc t="2" v="5562"/>
    </bk>
    <bk>
      <rc t="2" v="5563"/>
    </bk>
    <bk>
      <rc t="2" v="5564"/>
    </bk>
    <bk>
      <rc t="2" v="5565"/>
    </bk>
    <bk>
      <rc t="2" v="5566"/>
    </bk>
    <bk>
      <rc t="2" v="5567"/>
    </bk>
    <bk>
      <rc t="2" v="5568"/>
    </bk>
    <bk>
      <rc t="2" v="5569"/>
    </bk>
    <bk>
      <rc t="2" v="5570"/>
    </bk>
    <bk>
      <rc t="2" v="5571"/>
    </bk>
    <bk>
      <rc t="2" v="5572"/>
    </bk>
    <bk>
      <rc t="2" v="5573"/>
    </bk>
    <bk>
      <rc t="2" v="5574"/>
    </bk>
    <bk>
      <rc t="2" v="5575"/>
    </bk>
    <bk>
      <rc t="2" v="5576"/>
    </bk>
    <bk>
      <rc t="2" v="5577"/>
    </bk>
    <bk>
      <rc t="2" v="5578"/>
    </bk>
    <bk>
      <rc t="2" v="5579"/>
    </bk>
    <bk>
      <rc t="2" v="5580"/>
    </bk>
    <bk>
      <rc t="2" v="5581"/>
    </bk>
    <bk>
      <rc t="2" v="5582"/>
    </bk>
    <bk>
      <rc t="2" v="5583"/>
    </bk>
    <bk>
      <rc t="2" v="5584"/>
    </bk>
    <bk>
      <rc t="2" v="5585"/>
    </bk>
    <bk>
      <rc t="2" v="5586"/>
    </bk>
    <bk>
      <rc t="2" v="5587"/>
    </bk>
    <bk>
      <rc t="2" v="5588"/>
    </bk>
    <bk>
      <rc t="2" v="5589"/>
    </bk>
    <bk>
      <rc t="2" v="5590"/>
    </bk>
    <bk>
      <rc t="2" v="5591"/>
    </bk>
    <bk>
      <rc t="2" v="5592"/>
    </bk>
    <bk>
      <rc t="2" v="5593"/>
    </bk>
    <bk>
      <rc t="2" v="5594"/>
    </bk>
    <bk>
      <rc t="2" v="5595"/>
    </bk>
    <bk>
      <rc t="2" v="5596"/>
    </bk>
    <bk>
      <rc t="2" v="5597"/>
    </bk>
    <bk>
      <rc t="2" v="5598"/>
    </bk>
    <bk>
      <rc t="2" v="5599"/>
    </bk>
    <bk>
      <rc t="2" v="5600"/>
    </bk>
    <bk>
      <rc t="2" v="5601"/>
    </bk>
    <bk>
      <rc t="2" v="5602"/>
    </bk>
    <bk>
      <rc t="2" v="5603"/>
    </bk>
    <bk>
      <rc t="2" v="5604"/>
    </bk>
    <bk>
      <rc t="2" v="5605"/>
    </bk>
    <bk>
      <rc t="2" v="5606"/>
    </bk>
    <bk>
      <rc t="2" v="5607"/>
    </bk>
    <bk>
      <rc t="2" v="5608"/>
    </bk>
    <bk>
      <rc t="2" v="5609"/>
    </bk>
    <bk>
      <rc t="2" v="5610"/>
    </bk>
    <bk>
      <rc t="2" v="5611"/>
    </bk>
    <bk>
      <rc t="2" v="5612"/>
    </bk>
    <bk>
      <rc t="2" v="5613"/>
    </bk>
    <bk>
      <rc t="2" v="5614"/>
    </bk>
    <bk>
      <rc t="2" v="5615"/>
    </bk>
    <bk>
      <rc t="2" v="5616"/>
    </bk>
    <bk>
      <rc t="2" v="5617"/>
    </bk>
    <bk>
      <rc t="2" v="5618"/>
    </bk>
    <bk>
      <rc t="2" v="5619"/>
    </bk>
    <bk>
      <rc t="2" v="5620"/>
    </bk>
    <bk>
      <rc t="2" v="5621"/>
    </bk>
    <bk>
      <rc t="2" v="5622"/>
    </bk>
    <bk>
      <rc t="2" v="5623"/>
    </bk>
    <bk>
      <rc t="2" v="5624"/>
    </bk>
    <bk>
      <rc t="2" v="5625"/>
    </bk>
    <bk>
      <rc t="2" v="5626"/>
    </bk>
    <bk>
      <rc t="2" v="5627"/>
    </bk>
    <bk>
      <rc t="2" v="5628"/>
    </bk>
    <bk>
      <rc t="2" v="5629"/>
    </bk>
    <bk>
      <rc t="2" v="5630"/>
    </bk>
    <bk>
      <rc t="2" v="5631"/>
    </bk>
    <bk>
      <rc t="2" v="5632"/>
    </bk>
    <bk>
      <rc t="2" v="5633"/>
    </bk>
    <bk>
      <rc t="2" v="5634"/>
    </bk>
    <bk>
      <rc t="2" v="5635"/>
    </bk>
    <bk>
      <rc t="2" v="5636"/>
    </bk>
    <bk>
      <rc t="2" v="5637"/>
    </bk>
    <bk>
      <rc t="2" v="5638"/>
    </bk>
    <bk>
      <rc t="2" v="5639"/>
    </bk>
    <bk>
      <rc t="2" v="5640"/>
    </bk>
    <bk>
      <rc t="2" v="5641"/>
    </bk>
    <bk>
      <rc t="2" v="5642"/>
    </bk>
    <bk>
      <rc t="2" v="5643"/>
    </bk>
    <bk>
      <rc t="2" v="5644"/>
    </bk>
    <bk>
      <rc t="2" v="5645"/>
    </bk>
    <bk>
      <rc t="2" v="5646"/>
    </bk>
    <bk>
      <rc t="2" v="5647"/>
    </bk>
    <bk>
      <rc t="2" v="5648"/>
    </bk>
    <bk>
      <rc t="2" v="5649"/>
    </bk>
    <bk>
      <rc t="2" v="5650"/>
    </bk>
    <bk>
      <rc t="2" v="5651"/>
    </bk>
    <bk>
      <rc t="2" v="5652"/>
    </bk>
    <bk>
      <rc t="2" v="5653"/>
    </bk>
    <bk>
      <rc t="2" v="5654"/>
    </bk>
    <bk>
      <rc t="2" v="5655"/>
    </bk>
    <bk>
      <rc t="2" v="5656"/>
    </bk>
    <bk>
      <rc t="2" v="5657"/>
    </bk>
    <bk>
      <rc t="2" v="5658"/>
    </bk>
    <bk>
      <rc t="2" v="5659"/>
    </bk>
    <bk>
      <rc t="2" v="5660"/>
    </bk>
    <bk>
      <rc t="2" v="5661"/>
    </bk>
    <bk>
      <rc t="2" v="5662"/>
    </bk>
    <bk>
      <rc t="2" v="5663"/>
    </bk>
    <bk>
      <rc t="2" v="5664"/>
    </bk>
    <bk>
      <rc t="2" v="5665"/>
    </bk>
    <bk>
      <rc t="2" v="5666"/>
    </bk>
    <bk>
      <rc t="2" v="5667"/>
    </bk>
    <bk>
      <rc t="2" v="5668"/>
    </bk>
    <bk>
      <rc t="2" v="5669"/>
    </bk>
    <bk>
      <rc t="2" v="5670"/>
    </bk>
    <bk>
      <rc t="2" v="5671"/>
    </bk>
    <bk>
      <rc t="2" v="5672"/>
    </bk>
    <bk>
      <rc t="2" v="5673"/>
    </bk>
    <bk>
      <rc t="2" v="5674"/>
    </bk>
    <bk>
      <rc t="2" v="5675"/>
    </bk>
    <bk>
      <rc t="2" v="5676"/>
    </bk>
    <bk>
      <rc t="2" v="5677"/>
    </bk>
    <bk>
      <rc t="2" v="5678"/>
    </bk>
    <bk>
      <rc t="2" v="5679"/>
    </bk>
    <bk>
      <rc t="2" v="5680"/>
    </bk>
    <bk>
      <rc t="2" v="5681"/>
    </bk>
    <bk>
      <rc t="2" v="5682"/>
    </bk>
    <bk>
      <rc t="2" v="5683"/>
    </bk>
    <bk>
      <rc t="2" v="5684"/>
    </bk>
    <bk>
      <rc t="2" v="5685"/>
    </bk>
    <bk>
      <rc t="2" v="5686"/>
    </bk>
    <bk>
      <rc t="2" v="5687"/>
    </bk>
    <bk>
      <rc t="2" v="5688"/>
    </bk>
    <bk>
      <rc t="2" v="5689"/>
    </bk>
    <bk>
      <rc t="2" v="5690"/>
    </bk>
    <bk>
      <rc t="2" v="5691"/>
    </bk>
    <bk>
      <rc t="2" v="5692"/>
    </bk>
    <bk>
      <rc t="2" v="5693"/>
    </bk>
    <bk>
      <rc t="2" v="5694"/>
    </bk>
    <bk>
      <rc t="2" v="5695"/>
    </bk>
    <bk>
      <rc t="2" v="5696"/>
    </bk>
    <bk>
      <rc t="2" v="5697"/>
    </bk>
    <bk>
      <rc t="2" v="5698"/>
    </bk>
    <bk>
      <rc t="2" v="5699"/>
    </bk>
    <bk>
      <rc t="2" v="5700"/>
    </bk>
    <bk>
      <rc t="2" v="5701"/>
    </bk>
    <bk>
      <rc t="2" v="5702"/>
    </bk>
    <bk>
      <rc t="2" v="5703"/>
    </bk>
    <bk>
      <rc t="2" v="5704"/>
    </bk>
    <bk>
      <rc t="2" v="5705"/>
    </bk>
    <bk>
      <rc t="2" v="5706"/>
    </bk>
    <bk>
      <rc t="2" v="5707"/>
    </bk>
    <bk>
      <rc t="2" v="5708"/>
    </bk>
    <bk>
      <rc t="2" v="5709"/>
    </bk>
    <bk>
      <rc t="2" v="5710"/>
    </bk>
    <bk>
      <rc t="2" v="5711"/>
    </bk>
    <bk>
      <rc t="2" v="5712"/>
    </bk>
    <bk>
      <rc t="2" v="5713"/>
    </bk>
    <bk>
      <rc t="2" v="5714"/>
    </bk>
    <bk>
      <rc t="2" v="5715"/>
    </bk>
    <bk>
      <rc t="2" v="5716"/>
    </bk>
    <bk>
      <rc t="2" v="5717"/>
    </bk>
    <bk>
      <rc t="2" v="5718"/>
    </bk>
    <bk>
      <rc t="2" v="5719"/>
    </bk>
    <bk>
      <rc t="2" v="5720"/>
    </bk>
    <bk>
      <rc t="2" v="5721"/>
    </bk>
    <bk>
      <rc t="2" v="5722"/>
    </bk>
    <bk>
      <rc t="2" v="5723"/>
    </bk>
    <bk>
      <rc t="2" v="5724"/>
    </bk>
    <bk>
      <rc t="2" v="5725"/>
    </bk>
    <bk>
      <rc t="2" v="5726"/>
    </bk>
    <bk>
      <rc t="2" v="5727"/>
    </bk>
    <bk>
      <rc t="2" v="5728"/>
    </bk>
    <bk>
      <rc t="2" v="5729"/>
    </bk>
    <bk>
      <rc t="2" v="5730"/>
    </bk>
    <bk>
      <rc t="2" v="5731"/>
    </bk>
    <bk>
      <rc t="2" v="5732"/>
    </bk>
    <bk>
      <rc t="2" v="5733"/>
    </bk>
    <bk>
      <rc t="2" v="5734"/>
    </bk>
    <bk>
      <rc t="2" v="5735"/>
    </bk>
    <bk>
      <rc t="2" v="5736"/>
    </bk>
    <bk>
      <rc t="2" v="5737"/>
    </bk>
    <bk>
      <rc t="2" v="5738"/>
    </bk>
    <bk>
      <rc t="2" v="5739"/>
    </bk>
    <bk>
      <rc t="2" v="5740"/>
    </bk>
    <bk>
      <rc t="2" v="5741"/>
    </bk>
    <bk>
      <rc t="2" v="5742"/>
    </bk>
    <bk>
      <rc t="2" v="5743"/>
    </bk>
    <bk>
      <rc t="2" v="5744"/>
    </bk>
    <bk>
      <rc t="2" v="5745"/>
    </bk>
    <bk>
      <rc t="2" v="5746"/>
    </bk>
    <bk>
      <rc t="2" v="5747"/>
    </bk>
    <bk>
      <rc t="2" v="5748"/>
    </bk>
    <bk>
      <rc t="2" v="5749"/>
    </bk>
    <bk>
      <rc t="2" v="5750"/>
    </bk>
    <bk>
      <rc t="2" v="5751"/>
    </bk>
    <bk>
      <rc t="2" v="5752"/>
    </bk>
    <bk>
      <rc t="2" v="5753"/>
    </bk>
    <bk>
      <rc t="2" v="5754"/>
    </bk>
    <bk>
      <rc t="2" v="5755"/>
    </bk>
    <bk>
      <rc t="2" v="5756"/>
    </bk>
    <bk>
      <rc t="2" v="5757"/>
    </bk>
    <bk>
      <rc t="2" v="5758"/>
    </bk>
    <bk>
      <rc t="2" v="5759"/>
    </bk>
    <bk>
      <rc t="2" v="5760"/>
    </bk>
    <bk>
      <rc t="2" v="5761"/>
    </bk>
    <bk>
      <rc t="2" v="5762"/>
    </bk>
    <bk>
      <rc t="2" v="5763"/>
    </bk>
    <bk>
      <rc t="2" v="5764"/>
    </bk>
    <bk>
      <rc t="2" v="5765"/>
    </bk>
    <bk>
      <rc t="2" v="5766"/>
    </bk>
    <bk>
      <rc t="2" v="5767"/>
    </bk>
    <bk>
      <rc t="2" v="5768"/>
    </bk>
    <bk>
      <rc t="2" v="5769"/>
    </bk>
    <bk>
      <rc t="2" v="5770"/>
    </bk>
    <bk>
      <rc t="2" v="5771"/>
    </bk>
    <bk>
      <rc t="2" v="5772"/>
    </bk>
    <bk>
      <rc t="2" v="5773"/>
    </bk>
    <bk>
      <rc t="2" v="5774"/>
    </bk>
    <bk>
      <rc t="2" v="5775"/>
    </bk>
    <bk>
      <rc t="2" v="5776"/>
    </bk>
    <bk>
      <rc t="2" v="5777"/>
    </bk>
    <bk>
      <rc t="2" v="5778"/>
    </bk>
    <bk>
      <rc t="2" v="5779"/>
    </bk>
    <bk>
      <rc t="2" v="5780"/>
    </bk>
    <bk>
      <rc t="2" v="5781"/>
    </bk>
    <bk>
      <rc t="2" v="5782"/>
    </bk>
    <bk>
      <rc t="2" v="5783"/>
    </bk>
    <bk>
      <rc t="2" v="5784"/>
    </bk>
    <bk>
      <rc t="2" v="5785"/>
    </bk>
    <bk>
      <rc t="2" v="5786"/>
    </bk>
    <bk>
      <rc t="2" v="5787"/>
    </bk>
    <bk>
      <rc t="2" v="5788"/>
    </bk>
    <bk>
      <rc t="2" v="5789"/>
    </bk>
    <bk>
      <rc t="2" v="5790"/>
    </bk>
    <bk>
      <rc t="2" v="5791"/>
    </bk>
    <bk>
      <rc t="2" v="5792"/>
    </bk>
    <bk>
      <rc t="2" v="5793"/>
    </bk>
    <bk>
      <rc t="2" v="5794"/>
    </bk>
    <bk>
      <rc t="2" v="5795"/>
    </bk>
    <bk>
      <rc t="2" v="5796"/>
    </bk>
    <bk>
      <rc t="2" v="5797"/>
    </bk>
    <bk>
      <rc t="2" v="5798"/>
    </bk>
    <bk>
      <rc t="2" v="5799"/>
    </bk>
    <bk>
      <rc t="2" v="5800"/>
    </bk>
    <bk>
      <rc t="2" v="5801"/>
    </bk>
    <bk>
      <rc t="2" v="5802"/>
    </bk>
    <bk>
      <rc t="2" v="5803"/>
    </bk>
    <bk>
      <rc t="2" v="5804"/>
    </bk>
    <bk>
      <rc t="2" v="5805"/>
    </bk>
    <bk>
      <rc t="2" v="5806"/>
    </bk>
    <bk>
      <rc t="2" v="5807"/>
    </bk>
    <bk>
      <rc t="2" v="5808"/>
    </bk>
    <bk>
      <rc t="2" v="5809"/>
    </bk>
    <bk>
      <rc t="2" v="5810"/>
    </bk>
    <bk>
      <rc t="2" v="5811"/>
    </bk>
    <bk>
      <rc t="2" v="5812"/>
    </bk>
    <bk>
      <rc t="2" v="5813"/>
    </bk>
    <bk>
      <rc t="2" v="5814"/>
    </bk>
    <bk>
      <rc t="2" v="5815"/>
    </bk>
    <bk>
      <rc t="2" v="5816"/>
    </bk>
    <bk>
      <rc t="2" v="5817"/>
    </bk>
    <bk>
      <rc t="2" v="5818"/>
    </bk>
    <bk>
      <rc t="2" v="5819"/>
    </bk>
    <bk>
      <rc t="2" v="5820"/>
    </bk>
    <bk>
      <rc t="2" v="5821"/>
    </bk>
    <bk>
      <rc t="2" v="5822"/>
    </bk>
    <bk>
      <rc t="2" v="5823"/>
    </bk>
    <bk>
      <rc t="2" v="5824"/>
    </bk>
    <bk>
      <rc t="2" v="5825"/>
    </bk>
    <bk>
      <rc t="2" v="5826"/>
    </bk>
    <bk>
      <rc t="2" v="5827"/>
    </bk>
    <bk>
      <rc t="2" v="5828"/>
    </bk>
    <bk>
      <rc t="2" v="5829"/>
    </bk>
    <bk>
      <rc t="2" v="5830"/>
    </bk>
    <bk>
      <rc t="2" v="5831"/>
    </bk>
    <bk>
      <rc t="2" v="5832"/>
    </bk>
    <bk>
      <rc t="2" v="5833"/>
    </bk>
    <bk>
      <rc t="2" v="5834"/>
    </bk>
    <bk>
      <rc t="2" v="5835"/>
    </bk>
    <bk>
      <rc t="2" v="5836"/>
    </bk>
    <bk>
      <rc t="2" v="5837"/>
    </bk>
    <bk>
      <rc t="2" v="5838"/>
    </bk>
    <bk>
      <rc t="2" v="5839"/>
    </bk>
    <bk>
      <rc t="2" v="5840"/>
    </bk>
    <bk>
      <rc t="2" v="5841"/>
    </bk>
    <bk>
      <rc t="2" v="5842"/>
    </bk>
    <bk>
      <rc t="2" v="5843"/>
    </bk>
    <bk>
      <rc t="2" v="5844"/>
    </bk>
    <bk>
      <rc t="2" v="5845"/>
    </bk>
    <bk>
      <rc t="2" v="5846"/>
    </bk>
    <bk>
      <rc t="2" v="5847"/>
    </bk>
    <bk>
      <rc t="2" v="5848"/>
    </bk>
    <bk>
      <rc t="2" v="5849"/>
    </bk>
    <bk>
      <rc t="2" v="5850"/>
    </bk>
    <bk>
      <rc t="2" v="5851"/>
    </bk>
    <bk>
      <rc t="2" v="5852"/>
    </bk>
    <bk>
      <rc t="2" v="5853"/>
    </bk>
    <bk>
      <rc t="2" v="5854"/>
    </bk>
    <bk>
      <rc t="2" v="5855"/>
    </bk>
    <bk>
      <rc t="2" v="5856"/>
    </bk>
    <bk>
      <rc t="2" v="5857"/>
    </bk>
    <bk>
      <rc t="2" v="5858"/>
    </bk>
    <bk>
      <rc t="2" v="5859"/>
    </bk>
    <bk>
      <rc t="2" v="5860"/>
    </bk>
    <bk>
      <rc t="2" v="5861"/>
    </bk>
    <bk>
      <rc t="2" v="5862"/>
    </bk>
    <bk>
      <rc t="2" v="5863"/>
    </bk>
    <bk>
      <rc t="2" v="5864"/>
    </bk>
    <bk>
      <rc t="2" v="5865"/>
    </bk>
    <bk>
      <rc t="2" v="5866"/>
    </bk>
    <bk>
      <rc t="2" v="5867"/>
    </bk>
    <bk>
      <rc t="2" v="5868"/>
    </bk>
    <bk>
      <rc t="2" v="5869"/>
    </bk>
    <bk>
      <rc t="2" v="5870"/>
    </bk>
    <bk>
      <rc t="2" v="5871"/>
    </bk>
    <bk>
      <rc t="2" v="5872"/>
    </bk>
    <bk>
      <rc t="2" v="5873"/>
    </bk>
    <bk>
      <rc t="2" v="5874"/>
    </bk>
    <bk>
      <rc t="2" v="5875"/>
    </bk>
    <bk>
      <rc t="2" v="5876"/>
    </bk>
    <bk>
      <rc t="2" v="5877"/>
    </bk>
    <bk>
      <rc t="2" v="5878"/>
    </bk>
    <bk>
      <rc t="2" v="5879"/>
    </bk>
    <bk>
      <rc t="2" v="5880"/>
    </bk>
    <bk>
      <rc t="2" v="5881"/>
    </bk>
    <bk>
      <rc t="2" v="5882"/>
    </bk>
    <bk>
      <rc t="2" v="5883"/>
    </bk>
    <bk>
      <rc t="2" v="5884"/>
    </bk>
    <bk>
      <rc t="2" v="5885"/>
    </bk>
    <bk>
      <rc t="2" v="5886"/>
    </bk>
    <bk>
      <rc t="2" v="5887"/>
    </bk>
    <bk>
      <rc t="2" v="5888"/>
    </bk>
    <bk>
      <rc t="2" v="5889"/>
    </bk>
    <bk>
      <rc t="2" v="5890"/>
    </bk>
    <bk>
      <rc t="2" v="5891"/>
    </bk>
    <bk>
      <rc t="2" v="5892"/>
    </bk>
    <bk>
      <rc t="2" v="5893"/>
    </bk>
    <bk>
      <rc t="2" v="5894"/>
    </bk>
    <bk>
      <rc t="2" v="5895"/>
    </bk>
    <bk>
      <rc t="2" v="5896"/>
    </bk>
    <bk>
      <rc t="2" v="5897"/>
    </bk>
    <bk>
      <rc t="2" v="5898"/>
    </bk>
    <bk>
      <rc t="2" v="5899"/>
    </bk>
    <bk>
      <rc t="2" v="5900"/>
    </bk>
    <bk>
      <rc t="2" v="5901"/>
    </bk>
    <bk>
      <rc t="2" v="5902"/>
    </bk>
    <bk>
      <rc t="2" v="5903"/>
    </bk>
    <bk>
      <rc t="2" v="5904"/>
    </bk>
    <bk>
      <rc t="2" v="5905"/>
    </bk>
    <bk>
      <rc t="2" v="5906"/>
    </bk>
    <bk>
      <rc t="2" v="5907"/>
    </bk>
    <bk>
      <rc t="2" v="5908"/>
    </bk>
    <bk>
      <rc t="2" v="5909"/>
    </bk>
    <bk>
      <rc t="2" v="5910"/>
    </bk>
    <bk>
      <rc t="2" v="5911"/>
    </bk>
    <bk>
      <rc t="2" v="5912"/>
    </bk>
    <bk>
      <rc t="2" v="5913"/>
    </bk>
    <bk>
      <rc t="2" v="5914"/>
    </bk>
    <bk>
      <rc t="2" v="5915"/>
    </bk>
    <bk>
      <rc t="2" v="5916"/>
    </bk>
    <bk>
      <rc t="2" v="5917"/>
    </bk>
    <bk>
      <rc t="2" v="5918"/>
    </bk>
    <bk>
      <rc t="2" v="5919"/>
    </bk>
    <bk>
      <rc t="2" v="5920"/>
    </bk>
    <bk>
      <rc t="2" v="5921"/>
    </bk>
    <bk>
      <rc t="2" v="5922"/>
    </bk>
    <bk>
      <rc t="2" v="5923"/>
    </bk>
    <bk>
      <rc t="2" v="5924"/>
    </bk>
    <bk>
      <rc t="2" v="5925"/>
    </bk>
    <bk>
      <rc t="2" v="5926"/>
    </bk>
    <bk>
      <rc t="2" v="5927"/>
    </bk>
    <bk>
      <rc t="2" v="5928"/>
    </bk>
    <bk>
      <rc t="2" v="5929"/>
    </bk>
    <bk>
      <rc t="2" v="5930"/>
    </bk>
    <bk>
      <rc t="2" v="5931"/>
    </bk>
    <bk>
      <rc t="2" v="5932"/>
    </bk>
    <bk>
      <rc t="2" v="5933"/>
    </bk>
    <bk>
      <rc t="2" v="5934"/>
    </bk>
    <bk>
      <rc t="2" v="5935"/>
    </bk>
    <bk>
      <rc t="2" v="5936"/>
    </bk>
    <bk>
      <rc t="2" v="5937"/>
    </bk>
    <bk>
      <rc t="2" v="5938"/>
    </bk>
    <bk>
      <rc t="2" v="5939"/>
    </bk>
    <bk>
      <rc t="2" v="5940"/>
    </bk>
    <bk>
      <rc t="2" v="5941"/>
    </bk>
    <bk>
      <rc t="2" v="5942"/>
    </bk>
    <bk>
      <rc t="2" v="5943"/>
    </bk>
    <bk>
      <rc t="2" v="5944"/>
    </bk>
    <bk>
      <rc t="2" v="5945"/>
    </bk>
    <bk>
      <rc t="2" v="5946"/>
    </bk>
    <bk>
      <rc t="2" v="5947"/>
    </bk>
    <bk>
      <rc t="2" v="5948"/>
    </bk>
    <bk>
      <rc t="2" v="5949"/>
    </bk>
    <bk>
      <rc t="2" v="5950"/>
    </bk>
    <bk>
      <rc t="2" v="5951"/>
    </bk>
    <bk>
      <rc t="2" v="5952"/>
    </bk>
    <bk>
      <rc t="2" v="5953"/>
    </bk>
    <bk>
      <rc t="2" v="5954"/>
    </bk>
    <bk>
      <rc t="2" v="5955"/>
    </bk>
    <bk>
      <rc t="2" v="5956"/>
    </bk>
    <bk>
      <rc t="2" v="5957"/>
    </bk>
    <bk>
      <rc t="2" v="5958"/>
    </bk>
    <bk>
      <rc t="2" v="5959"/>
    </bk>
    <bk>
      <rc t="2" v="5960"/>
    </bk>
    <bk>
      <rc t="2" v="5961"/>
    </bk>
    <bk>
      <rc t="2" v="5962"/>
    </bk>
    <bk>
      <rc t="2" v="5963"/>
    </bk>
    <bk>
      <rc t="2" v="5964"/>
    </bk>
    <bk>
      <rc t="2" v="5965"/>
    </bk>
    <bk>
      <rc t="2" v="5966"/>
    </bk>
    <bk>
      <rc t="2" v="5967"/>
    </bk>
    <bk>
      <rc t="2" v="5968"/>
    </bk>
    <bk>
      <rc t="2" v="5969"/>
    </bk>
    <bk>
      <rc t="2" v="5970"/>
    </bk>
    <bk>
      <rc t="2" v="5971"/>
    </bk>
    <bk>
      <rc t="2" v="5972"/>
    </bk>
    <bk>
      <rc t="2" v="5973"/>
    </bk>
    <bk>
      <rc t="2" v="5974"/>
    </bk>
    <bk>
      <rc t="2" v="5975"/>
    </bk>
    <bk>
      <rc t="2" v="5976"/>
    </bk>
    <bk>
      <rc t="2" v="5977"/>
    </bk>
    <bk>
      <rc t="2" v="5978"/>
    </bk>
    <bk>
      <rc t="2" v="5979"/>
    </bk>
    <bk>
      <rc t="2" v="5980"/>
    </bk>
    <bk>
      <rc t="2" v="5981"/>
    </bk>
    <bk>
      <rc t="2" v="5982"/>
    </bk>
    <bk>
      <rc t="2" v="5983"/>
    </bk>
    <bk>
      <rc t="2" v="5984"/>
    </bk>
    <bk>
      <rc t="2" v="5985"/>
    </bk>
    <bk>
      <rc t="2" v="5986"/>
    </bk>
    <bk>
      <rc t="2" v="5987"/>
    </bk>
    <bk>
      <rc t="2" v="5988"/>
    </bk>
    <bk>
      <rc t="2" v="5989"/>
    </bk>
    <bk>
      <rc t="2" v="5990"/>
    </bk>
    <bk>
      <rc t="2" v="5991"/>
    </bk>
    <bk>
      <rc t="2" v="5992"/>
    </bk>
    <bk>
      <rc t="2" v="5993"/>
    </bk>
    <bk>
      <rc t="2" v="5994"/>
    </bk>
    <bk>
      <rc t="2" v="5995"/>
    </bk>
    <bk>
      <rc t="2" v="5996"/>
    </bk>
    <bk>
      <rc t="2" v="5997"/>
    </bk>
    <bk>
      <rc t="2" v="5998"/>
    </bk>
    <bk>
      <rc t="2" v="5999"/>
    </bk>
    <bk>
      <rc t="2" v="6000"/>
    </bk>
    <bk>
      <rc t="2" v="6001"/>
    </bk>
    <bk>
      <rc t="2" v="6002"/>
    </bk>
    <bk>
      <rc t="2" v="6003"/>
    </bk>
    <bk>
      <rc t="2" v="6004"/>
    </bk>
    <bk>
      <rc t="2" v="6005"/>
    </bk>
    <bk>
      <rc t="2" v="6006"/>
    </bk>
    <bk>
      <rc t="2" v="6007"/>
    </bk>
    <bk>
      <rc t="2" v="6008"/>
    </bk>
    <bk>
      <rc t="2" v="6009"/>
    </bk>
    <bk>
      <rc t="2" v="6010"/>
    </bk>
    <bk>
      <rc t="2" v="6011"/>
    </bk>
    <bk>
      <rc t="2" v="6012"/>
    </bk>
    <bk>
      <rc t="2" v="6013"/>
    </bk>
    <bk>
      <rc t="2" v="6014"/>
    </bk>
    <bk>
      <rc t="2" v="6015"/>
    </bk>
    <bk>
      <rc t="2" v="6016"/>
    </bk>
    <bk>
      <rc t="2" v="6017"/>
    </bk>
    <bk>
      <rc t="2" v="6018"/>
    </bk>
    <bk>
      <rc t="2" v="6019"/>
    </bk>
    <bk>
      <rc t="2" v="6020"/>
    </bk>
    <bk>
      <rc t="2" v="6021"/>
    </bk>
    <bk>
      <rc t="2" v="6022"/>
    </bk>
    <bk>
      <rc t="2" v="6023"/>
    </bk>
    <bk>
      <rc t="2" v="6024"/>
    </bk>
    <bk>
      <rc t="2" v="6025"/>
    </bk>
    <bk>
      <rc t="2" v="6026"/>
    </bk>
    <bk>
      <rc t="2" v="6027"/>
    </bk>
    <bk>
      <rc t="2" v="6028"/>
    </bk>
    <bk>
      <rc t="2" v="6029"/>
    </bk>
    <bk>
      <rc t="2" v="6030"/>
    </bk>
    <bk>
      <rc t="2" v="6031"/>
    </bk>
    <bk>
      <rc t="2" v="6032"/>
    </bk>
    <bk>
      <rc t="2" v="6033"/>
    </bk>
    <bk>
      <rc t="2" v="6034"/>
    </bk>
    <bk>
      <rc t="2" v="6035"/>
    </bk>
    <bk>
      <rc t="2" v="6036"/>
    </bk>
    <bk>
      <rc t="2" v="6037"/>
    </bk>
    <bk>
      <rc t="2" v="6038"/>
    </bk>
    <bk>
      <rc t="2" v="6039"/>
    </bk>
    <bk>
      <rc t="2" v="6040"/>
    </bk>
    <bk>
      <rc t="2" v="6041"/>
    </bk>
    <bk>
      <rc t="2" v="6042"/>
    </bk>
    <bk>
      <rc t="2" v="6043"/>
    </bk>
    <bk>
      <rc t="2" v="6044"/>
    </bk>
    <bk>
      <rc t="2" v="6045"/>
    </bk>
    <bk>
      <rc t="2" v="6046"/>
    </bk>
    <bk>
      <rc t="2" v="6047"/>
    </bk>
    <bk>
      <rc t="2" v="6048"/>
    </bk>
    <bk>
      <rc t="2" v="6049"/>
    </bk>
    <bk>
      <rc t="2" v="6050"/>
    </bk>
    <bk>
      <rc t="2" v="6051"/>
    </bk>
    <bk>
      <rc t="2" v="6052"/>
    </bk>
    <bk>
      <rc t="2" v="6053"/>
    </bk>
    <bk>
      <rc t="2" v="6054"/>
    </bk>
    <bk>
      <rc t="2" v="6055"/>
    </bk>
    <bk>
      <rc t="2" v="6056"/>
    </bk>
    <bk>
      <rc t="2" v="6057"/>
    </bk>
    <bk>
      <rc t="2" v="6058"/>
    </bk>
    <bk>
      <rc t="2" v="6059"/>
    </bk>
    <bk>
      <rc t="2" v="6060"/>
    </bk>
    <bk>
      <rc t="2" v="6061"/>
    </bk>
    <bk>
      <rc t="2" v="6062"/>
    </bk>
    <bk>
      <rc t="2" v="6063"/>
    </bk>
    <bk>
      <rc t="2" v="6064"/>
    </bk>
    <bk>
      <rc t="2" v="6065"/>
    </bk>
    <bk>
      <rc t="2" v="6066"/>
    </bk>
    <bk>
      <rc t="2" v="6067"/>
    </bk>
    <bk>
      <rc t="2" v="6068"/>
    </bk>
    <bk>
      <rc t="2" v="6069"/>
    </bk>
    <bk>
      <rc t="2" v="6070"/>
    </bk>
    <bk>
      <rc t="2" v="6071"/>
    </bk>
    <bk>
      <rc t="2" v="6072"/>
    </bk>
    <bk>
      <rc t="2" v="6073"/>
    </bk>
    <bk>
      <rc t="2" v="6074"/>
    </bk>
    <bk>
      <rc t="2" v="6075"/>
    </bk>
    <bk>
      <rc t="2" v="6076"/>
    </bk>
    <bk>
      <rc t="2" v="6077"/>
    </bk>
    <bk>
      <rc t="2" v="6078"/>
    </bk>
    <bk>
      <rc t="2" v="6079"/>
    </bk>
    <bk>
      <rc t="2" v="6080"/>
    </bk>
    <bk>
      <rc t="2" v="6081"/>
    </bk>
    <bk>
      <rc t="2" v="6082"/>
    </bk>
    <bk>
      <rc t="2" v="6083"/>
    </bk>
    <bk>
      <rc t="2" v="6084"/>
    </bk>
    <bk>
      <rc t="2" v="6085"/>
    </bk>
    <bk>
      <rc t="2" v="6086"/>
    </bk>
    <bk>
      <rc t="2" v="6087"/>
    </bk>
    <bk>
      <rc t="2" v="6088"/>
    </bk>
    <bk>
      <rc t="2" v="6089"/>
    </bk>
    <bk>
      <rc t="2" v="6090"/>
    </bk>
    <bk>
      <rc t="2" v="6091"/>
    </bk>
    <bk>
      <rc t="2" v="6092"/>
    </bk>
    <bk>
      <rc t="2" v="6093"/>
    </bk>
    <bk>
      <rc t="2" v="6094"/>
    </bk>
    <bk>
      <rc t="2" v="6095"/>
    </bk>
    <bk>
      <rc t="2" v="6096"/>
    </bk>
    <bk>
      <rc t="2" v="6097"/>
    </bk>
    <bk>
      <rc t="2" v="6098"/>
    </bk>
    <bk>
      <rc t="2" v="6099"/>
    </bk>
    <bk>
      <rc t="2" v="6100"/>
    </bk>
    <bk>
      <rc t="2" v="6101"/>
    </bk>
    <bk>
      <rc t="2" v="6102"/>
    </bk>
    <bk>
      <rc t="2" v="6103"/>
    </bk>
    <bk>
      <rc t="2" v="6104"/>
    </bk>
    <bk>
      <rc t="2" v="6105"/>
    </bk>
    <bk>
      <rc t="2" v="6106"/>
    </bk>
    <bk>
      <rc t="2" v="6107"/>
    </bk>
    <bk>
      <rc t="2" v="6108"/>
    </bk>
    <bk>
      <rc t="2" v="6109"/>
    </bk>
    <bk>
      <rc t="2" v="6110"/>
    </bk>
    <bk>
      <rc t="2" v="6111"/>
    </bk>
    <bk>
      <rc t="2" v="6112"/>
    </bk>
    <bk>
      <rc t="2" v="6113"/>
    </bk>
    <bk>
      <rc t="2" v="6114"/>
    </bk>
    <bk>
      <rc t="2" v="6115"/>
    </bk>
    <bk>
      <rc t="2" v="6116"/>
    </bk>
    <bk>
      <rc t="2" v="6117"/>
    </bk>
    <bk>
      <rc t="2" v="6118"/>
    </bk>
    <bk>
      <rc t="2" v="6119"/>
    </bk>
    <bk>
      <rc t="2" v="6120"/>
    </bk>
    <bk>
      <rc t="2" v="6121"/>
    </bk>
    <bk>
      <rc t="2" v="6122"/>
    </bk>
    <bk>
      <rc t="2" v="6123"/>
    </bk>
    <bk>
      <rc t="2" v="6124"/>
    </bk>
    <bk>
      <rc t="2" v="6125"/>
    </bk>
    <bk>
      <rc t="2" v="6126"/>
    </bk>
    <bk>
      <rc t="2" v="6127"/>
    </bk>
    <bk>
      <rc t="2" v="6128"/>
    </bk>
    <bk>
      <rc t="2" v="6129"/>
    </bk>
    <bk>
      <rc t="2" v="6130"/>
    </bk>
    <bk>
      <rc t="2" v="6131"/>
    </bk>
    <bk>
      <rc t="2" v="6132"/>
    </bk>
    <bk>
      <rc t="2" v="6133"/>
    </bk>
    <bk>
      <rc t="2" v="6134"/>
    </bk>
    <bk>
      <rc t="2" v="6135"/>
    </bk>
    <bk>
      <rc t="2" v="6136"/>
    </bk>
    <bk>
      <rc t="2" v="6137"/>
    </bk>
    <bk>
      <rc t="2" v="6138"/>
    </bk>
    <bk>
      <rc t="2" v="6139"/>
    </bk>
    <bk>
      <rc t="2" v="6140"/>
    </bk>
    <bk>
      <rc t="2" v="6141"/>
    </bk>
    <bk>
      <rc t="2" v="6142"/>
    </bk>
    <bk>
      <rc t="2" v="6143"/>
    </bk>
    <bk>
      <rc t="2" v="6144"/>
    </bk>
    <bk>
      <rc t="2" v="6145"/>
    </bk>
    <bk>
      <rc t="2" v="6146"/>
    </bk>
    <bk>
      <rc t="2" v="6147"/>
    </bk>
    <bk>
      <rc t="2" v="6148"/>
    </bk>
    <bk>
      <rc t="2" v="6149"/>
    </bk>
    <bk>
      <rc t="2" v="6150"/>
    </bk>
    <bk>
      <rc t="2" v="6151"/>
    </bk>
    <bk>
      <rc t="2" v="6152"/>
    </bk>
    <bk>
      <rc t="2" v="6153"/>
    </bk>
    <bk>
      <rc t="2" v="6154"/>
    </bk>
    <bk>
      <rc t="2" v="6155"/>
    </bk>
    <bk>
      <rc t="2" v="6156"/>
    </bk>
    <bk>
      <rc t="2" v="6157"/>
    </bk>
    <bk>
      <rc t="2" v="6158"/>
    </bk>
    <bk>
      <rc t="2" v="6159"/>
    </bk>
    <bk>
      <rc t="2" v="6160"/>
    </bk>
    <bk>
      <rc t="2" v="6161"/>
    </bk>
    <bk>
      <rc t="2" v="6162"/>
    </bk>
    <bk>
      <rc t="2" v="6163"/>
    </bk>
    <bk>
      <rc t="2" v="6164"/>
    </bk>
    <bk>
      <rc t="2" v="6165"/>
    </bk>
    <bk>
      <rc t="2" v="6166"/>
    </bk>
    <bk>
      <rc t="2" v="6167"/>
    </bk>
    <bk>
      <rc t="2" v="6168"/>
    </bk>
    <bk>
      <rc t="2" v="6169"/>
    </bk>
    <bk>
      <rc t="2" v="6170"/>
    </bk>
    <bk>
      <rc t="2" v="6171"/>
    </bk>
    <bk>
      <rc t="2" v="6172"/>
    </bk>
    <bk>
      <rc t="2" v="6173"/>
    </bk>
    <bk>
      <rc t="2" v="6174"/>
    </bk>
    <bk>
      <rc t="2" v="6175"/>
    </bk>
    <bk>
      <rc t="2" v="6176"/>
    </bk>
    <bk>
      <rc t="2" v="6177"/>
    </bk>
    <bk>
      <rc t="2" v="6178"/>
    </bk>
    <bk>
      <rc t="2" v="6179"/>
    </bk>
    <bk>
      <rc t="2" v="6180"/>
    </bk>
    <bk>
      <rc t="2" v="6181"/>
    </bk>
    <bk>
      <rc t="2" v="6182"/>
    </bk>
    <bk>
      <rc t="2" v="6183"/>
    </bk>
    <bk>
      <rc t="2" v="6184"/>
    </bk>
    <bk>
      <rc t="2" v="6185"/>
    </bk>
    <bk>
      <rc t="2" v="6186"/>
    </bk>
    <bk>
      <rc t="2" v="6187"/>
    </bk>
    <bk>
      <rc t="2" v="6188"/>
    </bk>
    <bk>
      <rc t="2" v="6189"/>
    </bk>
    <bk>
      <rc t="2" v="6190"/>
    </bk>
    <bk>
      <rc t="2" v="6191"/>
    </bk>
    <bk>
      <rc t="2" v="6192"/>
    </bk>
    <bk>
      <rc t="2" v="6193"/>
    </bk>
    <bk>
      <rc t="2" v="6194"/>
    </bk>
    <bk>
      <rc t="2" v="6195"/>
    </bk>
    <bk>
      <rc t="2" v="6196"/>
    </bk>
    <bk>
      <rc t="2" v="6197"/>
    </bk>
    <bk>
      <rc t="2" v="6198"/>
    </bk>
    <bk>
      <rc t="2" v="6199"/>
    </bk>
    <bk>
      <rc t="2" v="6200"/>
    </bk>
    <bk>
      <rc t="2" v="6201"/>
    </bk>
    <bk>
      <rc t="2" v="6202"/>
    </bk>
    <bk>
      <rc t="2" v="6203"/>
    </bk>
    <bk>
      <rc t="2" v="6204"/>
    </bk>
    <bk>
      <rc t="2" v="6205"/>
    </bk>
    <bk>
      <rc t="2" v="6206"/>
    </bk>
    <bk>
      <rc t="2" v="6207"/>
    </bk>
    <bk>
      <rc t="2" v="6208"/>
    </bk>
    <bk>
      <rc t="2" v="6209"/>
    </bk>
    <bk>
      <rc t="2" v="6210"/>
    </bk>
    <bk>
      <rc t="2" v="6211"/>
    </bk>
    <bk>
      <rc t="2" v="6212"/>
    </bk>
    <bk>
      <rc t="2" v="6213"/>
    </bk>
    <bk>
      <rc t="2" v="6214"/>
    </bk>
    <bk>
      <rc t="2" v="6215"/>
    </bk>
    <bk>
      <rc t="2" v="6216"/>
    </bk>
    <bk>
      <rc t="2" v="6217"/>
    </bk>
    <bk>
      <rc t="2" v="6218"/>
    </bk>
    <bk>
      <rc t="2" v="6219"/>
    </bk>
    <bk>
      <rc t="2" v="6220"/>
    </bk>
    <bk>
      <rc t="2" v="6221"/>
    </bk>
    <bk>
      <rc t="2" v="6222"/>
    </bk>
    <bk>
      <rc t="2" v="6223"/>
    </bk>
    <bk>
      <rc t="2" v="6224"/>
    </bk>
    <bk>
      <rc t="2" v="6225"/>
    </bk>
    <bk>
      <rc t="2" v="6226"/>
    </bk>
    <bk>
      <rc t="2" v="6227"/>
    </bk>
    <bk>
      <rc t="2" v="6228"/>
    </bk>
    <bk>
      <rc t="2" v="6229"/>
    </bk>
    <bk>
      <rc t="2" v="6230"/>
    </bk>
    <bk>
      <rc t="2" v="6231"/>
    </bk>
    <bk>
      <rc t="2" v="6232"/>
    </bk>
    <bk>
      <rc t="2" v="6233"/>
    </bk>
    <bk>
      <rc t="2" v="6234"/>
    </bk>
    <bk>
      <rc t="2" v="6235"/>
    </bk>
    <bk>
      <rc t="2" v="6236"/>
    </bk>
    <bk>
      <rc t="2" v="6237"/>
    </bk>
    <bk>
      <rc t="2" v="6238"/>
    </bk>
    <bk>
      <rc t="2" v="6239"/>
    </bk>
    <bk>
      <rc t="2" v="6240"/>
    </bk>
    <bk>
      <rc t="2" v="6241"/>
    </bk>
    <bk>
      <rc t="2" v="6242"/>
    </bk>
    <bk>
      <rc t="2" v="6243"/>
    </bk>
    <bk>
      <rc t="2" v="6244"/>
    </bk>
    <bk>
      <rc t="2" v="6245"/>
    </bk>
    <bk>
      <rc t="2" v="6246"/>
    </bk>
    <bk>
      <rc t="2" v="6247"/>
    </bk>
    <bk>
      <rc t="2" v="6248"/>
    </bk>
    <bk>
      <rc t="2" v="6249"/>
    </bk>
    <bk>
      <rc t="2" v="6250"/>
    </bk>
    <bk>
      <rc t="2" v="6251"/>
    </bk>
    <bk>
      <rc t="2" v="6252"/>
    </bk>
    <bk>
      <rc t="2" v="6253"/>
    </bk>
    <bk>
      <rc t="2" v="6254"/>
    </bk>
    <bk>
      <rc t="2" v="6255"/>
    </bk>
    <bk>
      <rc t="2" v="6256"/>
    </bk>
    <bk>
      <rc t="2" v="6257"/>
    </bk>
    <bk>
      <rc t="2" v="6258"/>
    </bk>
    <bk>
      <rc t="2" v="6259"/>
    </bk>
    <bk>
      <rc t="2" v="6260"/>
    </bk>
    <bk>
      <rc t="2" v="6261"/>
    </bk>
    <bk>
      <rc t="2" v="6262"/>
    </bk>
    <bk>
      <rc t="2" v="6263"/>
    </bk>
    <bk>
      <rc t="2" v="6264"/>
    </bk>
    <bk>
      <rc t="2" v="6265"/>
    </bk>
    <bk>
      <rc t="2" v="6266"/>
    </bk>
    <bk>
      <rc t="2" v="6267"/>
    </bk>
    <bk>
      <rc t="2" v="6268"/>
    </bk>
    <bk>
      <rc t="2" v="6269"/>
    </bk>
    <bk>
      <rc t="2" v="6270"/>
    </bk>
    <bk>
      <rc t="2" v="6271"/>
    </bk>
    <bk>
      <rc t="2" v="6272"/>
    </bk>
    <bk>
      <rc t="2" v="6273"/>
    </bk>
    <bk>
      <rc t="2" v="6274"/>
    </bk>
    <bk>
      <rc t="2" v="6275"/>
    </bk>
    <bk>
      <rc t="2" v="6276"/>
    </bk>
    <bk>
      <rc t="2" v="6277"/>
    </bk>
    <bk>
      <rc t="2" v="6278"/>
    </bk>
    <bk>
      <rc t="2" v="6279"/>
    </bk>
    <bk>
      <rc t="2" v="6280"/>
    </bk>
    <bk>
      <rc t="2" v="6281"/>
    </bk>
    <bk>
      <rc t="2" v="6282"/>
    </bk>
    <bk>
      <rc t="2" v="6283"/>
    </bk>
    <bk>
      <rc t="2" v="6284"/>
    </bk>
    <bk>
      <rc t="2" v="6285"/>
    </bk>
    <bk>
      <rc t="2" v="6286"/>
    </bk>
    <bk>
      <rc t="2" v="6287"/>
    </bk>
    <bk>
      <rc t="2" v="6288"/>
    </bk>
    <bk>
      <rc t="2" v="6289"/>
    </bk>
    <bk>
      <rc t="2" v="6290"/>
    </bk>
    <bk>
      <rc t="2" v="6291"/>
    </bk>
    <bk>
      <rc t="2" v="6292"/>
    </bk>
    <bk>
      <rc t="2" v="6293"/>
    </bk>
    <bk>
      <rc t="2" v="6294"/>
    </bk>
    <bk>
      <rc t="2" v="6295"/>
    </bk>
    <bk>
      <rc t="2" v="6296"/>
    </bk>
    <bk>
      <rc t="2" v="6297"/>
    </bk>
    <bk>
      <rc t="2" v="6298"/>
    </bk>
    <bk>
      <rc t="2" v="6299"/>
    </bk>
    <bk>
      <rc t="2" v="6300"/>
    </bk>
    <bk>
      <rc t="2" v="6301"/>
    </bk>
    <bk>
      <rc t="2" v="6302"/>
    </bk>
    <bk>
      <rc t="2" v="6303"/>
    </bk>
    <bk>
      <rc t="2" v="6304"/>
    </bk>
    <bk>
      <rc t="2" v="6305"/>
    </bk>
    <bk>
      <rc t="2" v="6306"/>
    </bk>
    <bk>
      <rc t="2" v="6307"/>
    </bk>
    <bk>
      <rc t="2" v="6308"/>
    </bk>
    <bk>
      <rc t="2" v="6309"/>
    </bk>
    <bk>
      <rc t="2" v="6310"/>
    </bk>
    <bk>
      <rc t="2" v="6311"/>
    </bk>
    <bk>
      <rc t="2" v="6312"/>
    </bk>
    <bk>
      <rc t="2" v="6313"/>
    </bk>
    <bk>
      <rc t="2" v="6314"/>
    </bk>
    <bk>
      <rc t="2" v="6315"/>
    </bk>
    <bk>
      <rc t="2" v="6316"/>
    </bk>
    <bk>
      <rc t="2" v="6317"/>
    </bk>
    <bk>
      <rc t="2" v="6318"/>
    </bk>
    <bk>
      <rc t="2" v="6319"/>
    </bk>
    <bk>
      <rc t="2" v="6320"/>
    </bk>
    <bk>
      <rc t="2" v="6321"/>
    </bk>
    <bk>
      <rc t="2" v="6322"/>
    </bk>
    <bk>
      <rc t="2" v="6323"/>
    </bk>
    <bk>
      <rc t="2" v="6324"/>
    </bk>
    <bk>
      <rc t="2" v="6325"/>
    </bk>
    <bk>
      <rc t="2" v="6326"/>
    </bk>
    <bk>
      <rc t="2" v="6327"/>
    </bk>
    <bk>
      <rc t="2" v="6328"/>
    </bk>
    <bk>
      <rc t="2" v="6329"/>
    </bk>
    <bk>
      <rc t="2" v="6330"/>
    </bk>
    <bk>
      <rc t="2" v="6331"/>
    </bk>
    <bk>
      <rc t="2" v="6332"/>
    </bk>
    <bk>
      <rc t="2" v="6333"/>
    </bk>
    <bk>
      <rc t="2" v="6334"/>
    </bk>
    <bk>
      <rc t="2" v="6335"/>
    </bk>
    <bk>
      <rc t="2" v="6336"/>
    </bk>
    <bk>
      <rc t="2" v="6337"/>
    </bk>
    <bk>
      <rc t="2" v="6338"/>
    </bk>
    <bk>
      <rc t="2" v="6339"/>
    </bk>
    <bk>
      <rc t="2" v="6340"/>
    </bk>
    <bk>
      <rc t="2" v="6341"/>
    </bk>
    <bk>
      <rc t="2" v="6342"/>
    </bk>
    <bk>
      <rc t="2" v="6343"/>
    </bk>
    <bk>
      <rc t="2" v="6344"/>
    </bk>
    <bk>
      <rc t="2" v="6345"/>
    </bk>
    <bk>
      <rc t="2" v="6346"/>
    </bk>
    <bk>
      <rc t="2" v="6347"/>
    </bk>
    <bk>
      <rc t="2" v="6348"/>
    </bk>
    <bk>
      <rc t="2" v="6349"/>
    </bk>
    <bk>
      <rc t="2" v="6350"/>
    </bk>
    <bk>
      <rc t="2" v="6351"/>
    </bk>
    <bk>
      <rc t="2" v="6352"/>
    </bk>
    <bk>
      <rc t="2" v="6353"/>
    </bk>
    <bk>
      <rc t="2" v="6354"/>
    </bk>
    <bk>
      <rc t="2" v="6355"/>
    </bk>
    <bk>
      <rc t="2" v="6356"/>
    </bk>
    <bk>
      <rc t="2" v="6357"/>
    </bk>
    <bk>
      <rc t="2" v="6358"/>
    </bk>
    <bk>
      <rc t="2" v="6359"/>
    </bk>
    <bk>
      <rc t="2" v="6360"/>
    </bk>
    <bk>
      <rc t="2" v="6361"/>
    </bk>
    <bk>
      <rc t="2" v="6362"/>
    </bk>
    <bk>
      <rc t="2" v="6363"/>
    </bk>
    <bk>
      <rc t="2" v="6364"/>
    </bk>
    <bk>
      <rc t="2" v="6365"/>
    </bk>
    <bk>
      <rc t="2" v="6366"/>
    </bk>
    <bk>
      <rc t="2" v="6367"/>
    </bk>
    <bk>
      <rc t="2" v="6368"/>
    </bk>
    <bk>
      <rc t="2" v="6369"/>
    </bk>
    <bk>
      <rc t="2" v="6370"/>
    </bk>
    <bk>
      <rc t="2" v="6371"/>
    </bk>
    <bk>
      <rc t="2" v="6372"/>
    </bk>
    <bk>
      <rc t="2" v="6373"/>
    </bk>
    <bk>
      <rc t="2" v="6374"/>
    </bk>
    <bk>
      <rc t="2" v="6375"/>
    </bk>
    <bk>
      <rc t="2" v="6376"/>
    </bk>
    <bk>
      <rc t="2" v="6377"/>
    </bk>
    <bk>
      <rc t="2" v="6378"/>
    </bk>
    <bk>
      <rc t="2" v="6379"/>
    </bk>
    <bk>
      <rc t="2" v="6380"/>
    </bk>
    <bk>
      <rc t="2" v="6381"/>
    </bk>
    <bk>
      <rc t="2" v="6382"/>
    </bk>
    <bk>
      <rc t="2" v="6383"/>
    </bk>
    <bk>
      <rc t="2" v="6384"/>
    </bk>
    <bk>
      <rc t="2" v="6385"/>
    </bk>
    <bk>
      <rc t="2" v="6386"/>
    </bk>
    <bk>
      <rc t="2" v="6387"/>
    </bk>
    <bk>
      <rc t="2" v="6388"/>
    </bk>
    <bk>
      <rc t="2" v="6389"/>
    </bk>
    <bk>
      <rc t="2" v="6390"/>
    </bk>
    <bk>
      <rc t="2" v="6391"/>
    </bk>
    <bk>
      <rc t="2" v="6392"/>
    </bk>
    <bk>
      <rc t="2" v="6393"/>
    </bk>
    <bk>
      <rc t="2" v="6394"/>
    </bk>
    <bk>
      <rc t="2" v="6395"/>
    </bk>
    <bk>
      <rc t="2" v="6396"/>
    </bk>
    <bk>
      <rc t="2" v="6397"/>
    </bk>
    <bk>
      <rc t="2" v="6398"/>
    </bk>
    <bk>
      <rc t="2" v="6399"/>
    </bk>
    <bk>
      <rc t="2" v="6400"/>
    </bk>
    <bk>
      <rc t="2" v="6401"/>
    </bk>
    <bk>
      <rc t="2" v="6402"/>
    </bk>
    <bk>
      <rc t="2" v="6403"/>
    </bk>
    <bk>
      <rc t="2" v="6404"/>
    </bk>
    <bk>
      <rc t="2" v="6405"/>
    </bk>
    <bk>
      <rc t="2" v="6406"/>
    </bk>
    <bk>
      <rc t="2" v="6407"/>
    </bk>
    <bk>
      <rc t="2" v="6408"/>
    </bk>
    <bk>
      <rc t="2" v="6409"/>
    </bk>
    <bk>
      <rc t="2" v="6410"/>
    </bk>
    <bk>
      <rc t="2" v="6411"/>
    </bk>
    <bk>
      <rc t="2" v="6412"/>
    </bk>
    <bk>
      <rc t="2" v="6413"/>
    </bk>
    <bk>
      <rc t="2" v="6414"/>
    </bk>
    <bk>
      <rc t="2" v="6415"/>
    </bk>
    <bk>
      <rc t="2" v="6416"/>
    </bk>
    <bk>
      <rc t="2" v="6417"/>
    </bk>
    <bk>
      <rc t="2" v="6418"/>
    </bk>
    <bk>
      <rc t="2" v="6419"/>
    </bk>
    <bk>
      <rc t="2" v="6420"/>
    </bk>
    <bk>
      <rc t="2" v="6421"/>
    </bk>
    <bk>
      <rc t="2" v="6422"/>
    </bk>
    <bk>
      <rc t="2" v="6423"/>
    </bk>
    <bk>
      <rc t="2" v="6424"/>
    </bk>
    <bk>
      <rc t="2" v="6425"/>
    </bk>
    <bk>
      <rc t="2" v="6426"/>
    </bk>
    <bk>
      <rc t="2" v="6427"/>
    </bk>
    <bk>
      <rc t="2" v="6428"/>
    </bk>
    <bk>
      <rc t="2" v="6429"/>
    </bk>
    <bk>
      <rc t="2" v="6430"/>
    </bk>
    <bk>
      <rc t="2" v="6431"/>
    </bk>
    <bk>
      <rc t="2" v="6432"/>
    </bk>
    <bk>
      <rc t="2" v="6433"/>
    </bk>
    <bk>
      <rc t="2" v="6434"/>
    </bk>
    <bk>
      <rc t="2" v="6435"/>
    </bk>
    <bk>
      <rc t="2" v="6436"/>
    </bk>
    <bk>
      <rc t="2" v="6437"/>
    </bk>
    <bk>
      <rc t="2" v="6438"/>
    </bk>
    <bk>
      <rc t="2" v="6439"/>
    </bk>
    <bk>
      <rc t="2" v="6440"/>
    </bk>
    <bk>
      <rc t="2" v="6441"/>
    </bk>
    <bk>
      <rc t="2" v="6442"/>
    </bk>
    <bk>
      <rc t="2" v="6443"/>
    </bk>
    <bk>
      <rc t="2" v="6444"/>
    </bk>
    <bk>
      <rc t="2" v="6445"/>
    </bk>
    <bk>
      <rc t="2" v="6446"/>
    </bk>
    <bk>
      <rc t="2" v="6447"/>
    </bk>
    <bk>
      <rc t="2" v="6448"/>
    </bk>
    <bk>
      <rc t="2" v="6449"/>
    </bk>
    <bk>
      <rc t="2" v="6450"/>
    </bk>
    <bk>
      <rc t="2" v="6451"/>
    </bk>
    <bk>
      <rc t="2" v="6452"/>
    </bk>
    <bk>
      <rc t="2" v="6453"/>
    </bk>
    <bk>
      <rc t="2" v="6454"/>
    </bk>
    <bk>
      <rc t="2" v="6455"/>
    </bk>
    <bk>
      <rc t="2" v="6456"/>
    </bk>
    <bk>
      <rc t="2" v="6457"/>
    </bk>
    <bk>
      <rc t="2" v="6458"/>
    </bk>
    <bk>
      <rc t="2" v="6459"/>
    </bk>
    <bk>
      <rc t="2" v="6460"/>
    </bk>
    <bk>
      <rc t="2" v="6461"/>
    </bk>
    <bk>
      <rc t="2" v="6462"/>
    </bk>
    <bk>
      <rc t="2" v="6463"/>
    </bk>
    <bk>
      <rc t="2" v="6464"/>
    </bk>
    <bk>
      <rc t="2" v="6465"/>
    </bk>
    <bk>
      <rc t="2" v="6466"/>
    </bk>
    <bk>
      <rc t="2" v="6467"/>
    </bk>
    <bk>
      <rc t="2" v="6468"/>
    </bk>
    <bk>
      <rc t="2" v="6469"/>
    </bk>
    <bk>
      <rc t="2" v="6470"/>
    </bk>
    <bk>
      <rc t="2" v="6471"/>
    </bk>
    <bk>
      <rc t="2" v="6472"/>
    </bk>
    <bk>
      <rc t="2" v="6473"/>
    </bk>
    <bk>
      <rc t="2" v="6474"/>
    </bk>
    <bk>
      <rc t="2" v="6475"/>
    </bk>
    <bk>
      <rc t="2" v="6476"/>
    </bk>
    <bk>
      <rc t="2" v="6477"/>
    </bk>
    <bk>
      <rc t="2" v="6478"/>
    </bk>
    <bk>
      <rc t="2" v="6479"/>
    </bk>
    <bk>
      <rc t="2" v="6480"/>
    </bk>
    <bk>
      <rc t="2" v="6481"/>
    </bk>
    <bk>
      <rc t="2" v="6482"/>
    </bk>
    <bk>
      <rc t="2" v="6483"/>
    </bk>
    <bk>
      <rc t="2" v="6484"/>
    </bk>
    <bk>
      <rc t="2" v="6485"/>
    </bk>
    <bk>
      <rc t="2" v="6486"/>
    </bk>
    <bk>
      <rc t="2" v="6487"/>
    </bk>
    <bk>
      <rc t="2" v="6488"/>
    </bk>
    <bk>
      <rc t="2" v="6489"/>
    </bk>
    <bk>
      <rc t="2" v="6490"/>
    </bk>
    <bk>
      <rc t="2" v="6491"/>
    </bk>
    <bk>
      <rc t="2" v="6492"/>
    </bk>
    <bk>
      <rc t="2" v="6493"/>
    </bk>
    <bk>
      <rc t="2" v="6494"/>
    </bk>
    <bk>
      <rc t="2" v="6495"/>
    </bk>
    <bk>
      <rc t="2" v="6496"/>
    </bk>
    <bk>
      <rc t="2" v="6497"/>
    </bk>
    <bk>
      <rc t="2" v="6498"/>
    </bk>
    <bk>
      <rc t="2" v="6499"/>
    </bk>
    <bk>
      <rc t="2" v="6500"/>
    </bk>
    <bk>
      <rc t="2" v="6501"/>
    </bk>
    <bk>
      <rc t="2" v="6502"/>
    </bk>
    <bk>
      <rc t="2" v="6503"/>
    </bk>
    <bk>
      <rc t="2" v="6504"/>
    </bk>
    <bk>
      <rc t="2" v="6505"/>
    </bk>
    <bk>
      <rc t="2" v="6506"/>
    </bk>
    <bk>
      <rc t="2" v="6507"/>
    </bk>
    <bk>
      <rc t="2" v="6508"/>
    </bk>
    <bk>
      <rc t="2" v="6509"/>
    </bk>
    <bk>
      <rc t="2" v="6510"/>
    </bk>
    <bk>
      <rc t="2" v="6511"/>
    </bk>
    <bk>
      <rc t="2" v="6512"/>
    </bk>
    <bk>
      <rc t="2" v="6513"/>
    </bk>
    <bk>
      <rc t="2" v="6514"/>
    </bk>
    <bk>
      <rc t="2" v="6515"/>
    </bk>
    <bk>
      <rc t="2" v="6516"/>
    </bk>
    <bk>
      <rc t="2" v="6517"/>
    </bk>
    <bk>
      <rc t="2" v="6518"/>
    </bk>
    <bk>
      <rc t="2" v="6519"/>
    </bk>
    <bk>
      <rc t="2" v="6520"/>
    </bk>
    <bk>
      <rc t="2" v="6521"/>
    </bk>
    <bk>
      <rc t="2" v="6522"/>
    </bk>
    <bk>
      <rc t="2" v="6523"/>
    </bk>
    <bk>
      <rc t="2" v="6524"/>
    </bk>
    <bk>
      <rc t="2" v="6525"/>
    </bk>
    <bk>
      <rc t="2" v="6526"/>
    </bk>
    <bk>
      <rc t="2" v="6527"/>
    </bk>
    <bk>
      <rc t="2" v="6528"/>
    </bk>
    <bk>
      <rc t="2" v="6529"/>
    </bk>
    <bk>
      <rc t="2" v="6530"/>
    </bk>
    <bk>
      <rc t="2" v="6531"/>
    </bk>
    <bk>
      <rc t="2" v="6532"/>
    </bk>
    <bk>
      <rc t="2" v="6533"/>
    </bk>
    <bk>
      <rc t="2" v="6534"/>
    </bk>
    <bk>
      <rc t="2" v="6535"/>
    </bk>
    <bk>
      <rc t="2" v="6536"/>
    </bk>
    <bk>
      <rc t="2" v="6537"/>
    </bk>
    <bk>
      <rc t="2" v="6538"/>
    </bk>
    <bk>
      <rc t="2" v="6539"/>
    </bk>
    <bk>
      <rc t="2" v="6540"/>
    </bk>
    <bk>
      <rc t="2" v="6541"/>
    </bk>
    <bk>
      <rc t="2" v="6542"/>
    </bk>
    <bk>
      <rc t="2" v="6543"/>
    </bk>
    <bk>
      <rc t="2" v="6544"/>
    </bk>
    <bk>
      <rc t="2" v="6545"/>
    </bk>
    <bk>
      <rc t="2" v="6546"/>
    </bk>
    <bk>
      <rc t="2" v="6547"/>
    </bk>
    <bk>
      <rc t="2" v="6548"/>
    </bk>
    <bk>
      <rc t="2" v="6549"/>
    </bk>
    <bk>
      <rc t="2" v="6550"/>
    </bk>
    <bk>
      <rc t="2" v="6551"/>
    </bk>
    <bk>
      <rc t="2" v="6552"/>
    </bk>
    <bk>
      <rc t="2" v="6553"/>
    </bk>
    <bk>
      <rc t="2" v="6554"/>
    </bk>
    <bk>
      <rc t="2" v="6555"/>
    </bk>
    <bk>
      <rc t="2" v="6556"/>
    </bk>
    <bk>
      <rc t="2" v="6557"/>
    </bk>
    <bk>
      <rc t="2" v="6558"/>
    </bk>
    <bk>
      <rc t="2" v="6559"/>
    </bk>
    <bk>
      <rc t="2" v="6560"/>
    </bk>
    <bk>
      <rc t="2" v="6561"/>
    </bk>
    <bk>
      <rc t="2" v="6562"/>
    </bk>
    <bk>
      <rc t="2" v="6563"/>
    </bk>
    <bk>
      <rc t="2" v="6564"/>
    </bk>
    <bk>
      <rc t="2" v="6565"/>
    </bk>
    <bk>
      <rc t="2" v="6566"/>
    </bk>
    <bk>
      <rc t="2" v="6567"/>
    </bk>
    <bk>
      <rc t="2" v="6568"/>
    </bk>
    <bk>
      <rc t="2" v="6569"/>
    </bk>
    <bk>
      <rc t="2" v="6570"/>
    </bk>
    <bk>
      <rc t="2" v="6571"/>
    </bk>
    <bk>
      <rc t="2" v="6572"/>
    </bk>
    <bk>
      <rc t="2" v="6573"/>
    </bk>
    <bk>
      <rc t="2" v="6574"/>
    </bk>
    <bk>
      <rc t="2" v="6575"/>
    </bk>
    <bk>
      <rc t="2" v="6576"/>
    </bk>
    <bk>
      <rc t="2" v="6577"/>
    </bk>
    <bk>
      <rc t="2" v="6578"/>
    </bk>
    <bk>
      <rc t="2" v="6579"/>
    </bk>
    <bk>
      <rc t="2" v="6580"/>
    </bk>
    <bk>
      <rc t="2" v="6581"/>
    </bk>
    <bk>
      <rc t="2" v="6582"/>
    </bk>
    <bk>
      <rc t="2" v="6583"/>
    </bk>
    <bk>
      <rc t="2" v="6584"/>
    </bk>
    <bk>
      <rc t="2" v="6585"/>
    </bk>
    <bk>
      <rc t="2" v="6586"/>
    </bk>
    <bk>
      <rc t="2" v="6587"/>
    </bk>
    <bk>
      <rc t="2" v="6588"/>
    </bk>
    <bk>
      <rc t="2" v="6589"/>
    </bk>
    <bk>
      <rc t="2" v="6590"/>
    </bk>
    <bk>
      <rc t="2" v="6591"/>
    </bk>
    <bk>
      <rc t="2" v="6592"/>
    </bk>
    <bk>
      <rc t="2" v="6593"/>
    </bk>
    <bk>
      <rc t="2" v="6594"/>
    </bk>
    <bk>
      <rc t="2" v="6595"/>
    </bk>
    <bk>
      <rc t="2" v="6596"/>
    </bk>
    <bk>
      <rc t="2" v="6597"/>
    </bk>
    <bk>
      <rc t="2" v="6598"/>
    </bk>
    <bk>
      <rc t="2" v="6599"/>
    </bk>
    <bk>
      <rc t="2" v="6600"/>
    </bk>
    <bk>
      <rc t="2" v="6601"/>
    </bk>
    <bk>
      <rc t="2" v="6602"/>
    </bk>
    <bk>
      <rc t="2" v="6603"/>
    </bk>
    <bk>
      <rc t="2" v="6604"/>
    </bk>
    <bk>
      <rc t="2" v="6605"/>
    </bk>
    <bk>
      <rc t="2" v="6606"/>
    </bk>
    <bk>
      <rc t="2" v="6607"/>
    </bk>
    <bk>
      <rc t="2" v="6608"/>
    </bk>
    <bk>
      <rc t="2" v="6609"/>
    </bk>
    <bk>
      <rc t="2" v="6610"/>
    </bk>
    <bk>
      <rc t="2" v="6611"/>
    </bk>
    <bk>
      <rc t="2" v="6612"/>
    </bk>
    <bk>
      <rc t="2" v="6613"/>
    </bk>
    <bk>
      <rc t="2" v="6614"/>
    </bk>
    <bk>
      <rc t="2" v="6615"/>
    </bk>
    <bk>
      <rc t="2" v="6616"/>
    </bk>
    <bk>
      <rc t="2" v="6617"/>
    </bk>
    <bk>
      <rc t="2" v="6618"/>
    </bk>
    <bk>
      <rc t="2" v="6619"/>
    </bk>
    <bk>
      <rc t="2" v="6620"/>
    </bk>
    <bk>
      <rc t="2" v="6621"/>
    </bk>
    <bk>
      <rc t="2" v="6622"/>
    </bk>
    <bk>
      <rc t="2" v="6623"/>
    </bk>
    <bk>
      <rc t="2" v="6624"/>
    </bk>
    <bk>
      <rc t="2" v="6625"/>
    </bk>
    <bk>
      <rc t="2" v="6626"/>
    </bk>
    <bk>
      <rc t="2" v="6627"/>
    </bk>
    <bk>
      <rc t="2" v="6628"/>
    </bk>
    <bk>
      <rc t="2" v="6629"/>
    </bk>
    <bk>
      <rc t="2" v="6630"/>
    </bk>
    <bk>
      <rc t="2" v="6631"/>
    </bk>
    <bk>
      <rc t="2" v="6632"/>
    </bk>
    <bk>
      <rc t="2" v="6633"/>
    </bk>
    <bk>
      <rc t="2" v="6634"/>
    </bk>
    <bk>
      <rc t="2" v="6635"/>
    </bk>
    <bk>
      <rc t="2" v="6636"/>
    </bk>
    <bk>
      <rc t="2" v="6637"/>
    </bk>
    <bk>
      <rc t="2" v="6638"/>
    </bk>
    <bk>
      <rc t="2" v="6639"/>
    </bk>
    <bk>
      <rc t="2" v="6640"/>
    </bk>
    <bk>
      <rc t="2" v="6641"/>
    </bk>
    <bk>
      <rc t="2" v="6642"/>
    </bk>
    <bk>
      <rc t="2" v="6643"/>
    </bk>
    <bk>
      <rc t="2" v="6644"/>
    </bk>
    <bk>
      <rc t="2" v="6645"/>
    </bk>
    <bk>
      <rc t="2" v="6646"/>
    </bk>
    <bk>
      <rc t="2" v="6647"/>
    </bk>
    <bk>
      <rc t="2" v="6648"/>
    </bk>
    <bk>
      <rc t="2" v="6649"/>
    </bk>
    <bk>
      <rc t="2" v="6650"/>
    </bk>
    <bk>
      <rc t="2" v="6651"/>
    </bk>
    <bk>
      <rc t="2" v="6652"/>
    </bk>
    <bk>
      <rc t="2" v="6653"/>
    </bk>
    <bk>
      <rc t="2" v="6654"/>
    </bk>
    <bk>
      <rc t="2" v="6655"/>
    </bk>
    <bk>
      <rc t="2" v="6656"/>
    </bk>
    <bk>
      <rc t="2" v="6657"/>
    </bk>
    <bk>
      <rc t="2" v="6658"/>
    </bk>
    <bk>
      <rc t="2" v="6659"/>
    </bk>
    <bk>
      <rc t="2" v="6660"/>
    </bk>
    <bk>
      <rc t="2" v="6661"/>
    </bk>
    <bk>
      <rc t="2" v="6662"/>
    </bk>
    <bk>
      <rc t="2" v="6663"/>
    </bk>
    <bk>
      <rc t="2" v="6664"/>
    </bk>
    <bk>
      <rc t="2" v="6665"/>
    </bk>
    <bk>
      <rc t="2" v="6666"/>
    </bk>
    <bk>
      <rc t="2" v="6667"/>
    </bk>
    <bk>
      <rc t="2" v="6668"/>
    </bk>
    <bk>
      <rc t="2" v="6669"/>
    </bk>
    <bk>
      <rc t="2" v="6670"/>
    </bk>
    <bk>
      <rc t="2" v="6671"/>
    </bk>
    <bk>
      <rc t="2" v="6672"/>
    </bk>
    <bk>
      <rc t="2" v="6673"/>
    </bk>
    <bk>
      <rc t="2" v="6674"/>
    </bk>
    <bk>
      <rc t="2" v="6675"/>
    </bk>
    <bk>
      <rc t="2" v="6676"/>
    </bk>
    <bk>
      <rc t="2" v="6677"/>
    </bk>
    <bk>
      <rc t="2" v="6678"/>
    </bk>
    <bk>
      <rc t="2" v="6679"/>
    </bk>
    <bk>
      <rc t="2" v="6680"/>
    </bk>
    <bk>
      <rc t="2" v="6681"/>
    </bk>
    <bk>
      <rc t="2" v="6682"/>
    </bk>
    <bk>
      <rc t="2" v="6683"/>
    </bk>
    <bk>
      <rc t="2" v="6684"/>
    </bk>
    <bk>
      <rc t="2" v="6685"/>
    </bk>
    <bk>
      <rc t="2" v="6686"/>
    </bk>
    <bk>
      <rc t="2" v="6687"/>
    </bk>
    <bk>
      <rc t="2" v="6688"/>
    </bk>
    <bk>
      <rc t="2" v="6689"/>
    </bk>
    <bk>
      <rc t="2" v="6690"/>
    </bk>
    <bk>
      <rc t="2" v="6691"/>
    </bk>
    <bk>
      <rc t="2" v="6692"/>
    </bk>
    <bk>
      <rc t="2" v="6693"/>
    </bk>
    <bk>
      <rc t="2" v="6694"/>
    </bk>
    <bk>
      <rc t="2" v="6695"/>
    </bk>
    <bk>
      <rc t="2" v="6696"/>
    </bk>
    <bk>
      <rc t="2" v="6697"/>
    </bk>
    <bk>
      <rc t="2" v="6698"/>
    </bk>
    <bk>
      <rc t="2" v="6699"/>
    </bk>
    <bk>
      <rc t="2" v="6700"/>
    </bk>
    <bk>
      <rc t="2" v="6701"/>
    </bk>
    <bk>
      <rc t="2" v="6702"/>
    </bk>
    <bk>
      <rc t="2" v="6703"/>
    </bk>
    <bk>
      <rc t="2" v="6704"/>
    </bk>
    <bk>
      <rc t="2" v="6705"/>
    </bk>
    <bk>
      <rc t="2" v="6706"/>
    </bk>
    <bk>
      <rc t="2" v="6707"/>
    </bk>
    <bk>
      <rc t="2" v="6708"/>
    </bk>
    <bk>
      <rc t="2" v="6709"/>
    </bk>
    <bk>
      <rc t="2" v="6710"/>
    </bk>
    <bk>
      <rc t="2" v="6711"/>
    </bk>
    <bk>
      <rc t="2" v="6712"/>
    </bk>
    <bk>
      <rc t="2" v="6713"/>
    </bk>
    <bk>
      <rc t="2" v="6714"/>
    </bk>
    <bk>
      <rc t="2" v="6715"/>
    </bk>
    <bk>
      <rc t="2" v="6716"/>
    </bk>
    <bk>
      <rc t="2" v="6717"/>
    </bk>
    <bk>
      <rc t="2" v="6718"/>
    </bk>
    <bk>
      <rc t="2" v="6719"/>
    </bk>
    <bk>
      <rc t="2" v="6720"/>
    </bk>
    <bk>
      <rc t="2" v="6721"/>
    </bk>
    <bk>
      <rc t="2" v="6722"/>
    </bk>
    <bk>
      <rc t="2" v="6723"/>
    </bk>
    <bk>
      <rc t="2" v="6724"/>
    </bk>
    <bk>
      <rc t="2" v="6725"/>
    </bk>
    <bk>
      <rc t="2" v="6726"/>
    </bk>
    <bk>
      <rc t="2" v="6727"/>
    </bk>
    <bk>
      <rc t="2" v="6728"/>
    </bk>
    <bk>
      <rc t="2" v="6729"/>
    </bk>
    <bk>
      <rc t="2" v="6730"/>
    </bk>
    <bk>
      <rc t="2" v="6731"/>
    </bk>
    <bk>
      <rc t="2" v="6732"/>
    </bk>
    <bk>
      <rc t="2" v="6733"/>
    </bk>
    <bk>
      <rc t="2" v="6734"/>
    </bk>
    <bk>
      <rc t="2" v="6735"/>
    </bk>
    <bk>
      <rc t="2" v="6736"/>
    </bk>
    <bk>
      <rc t="2" v="6737"/>
    </bk>
    <bk>
      <rc t="2" v="6738"/>
    </bk>
    <bk>
      <rc t="2" v="6739"/>
    </bk>
    <bk>
      <rc t="2" v="6740"/>
    </bk>
    <bk>
      <rc t="2" v="6741"/>
    </bk>
    <bk>
      <rc t="2" v="6742"/>
    </bk>
    <bk>
      <rc t="2" v="6743"/>
    </bk>
    <bk>
      <rc t="2" v="6744"/>
    </bk>
    <bk>
      <rc t="2" v="6745"/>
    </bk>
    <bk>
      <rc t="2" v="6746"/>
    </bk>
    <bk>
      <rc t="2" v="6747"/>
    </bk>
    <bk>
      <rc t="2" v="6748"/>
    </bk>
    <bk>
      <rc t="2" v="6749"/>
    </bk>
    <bk>
      <rc t="2" v="6750"/>
    </bk>
    <bk>
      <rc t="2" v="6751"/>
    </bk>
    <bk>
      <rc t="2" v="6752"/>
    </bk>
    <bk>
      <rc t="2" v="6753"/>
    </bk>
    <bk>
      <rc t="2" v="6754"/>
    </bk>
    <bk>
      <rc t="2" v="6755"/>
    </bk>
    <bk>
      <rc t="2" v="6756"/>
    </bk>
    <bk>
      <rc t="2" v="6757"/>
    </bk>
    <bk>
      <rc t="2" v="6758"/>
    </bk>
    <bk>
      <rc t="2" v="6759"/>
    </bk>
    <bk>
      <rc t="2" v="6760"/>
    </bk>
    <bk>
      <rc t="2" v="6761"/>
    </bk>
    <bk>
      <rc t="2" v="6762"/>
    </bk>
    <bk>
      <rc t="2" v="6763"/>
    </bk>
    <bk>
      <rc t="2" v="6764"/>
    </bk>
    <bk>
      <rc t="2" v="6765"/>
    </bk>
    <bk>
      <rc t="2" v="6766"/>
    </bk>
    <bk>
      <rc t="2" v="6767"/>
    </bk>
    <bk>
      <rc t="2" v="6768"/>
    </bk>
    <bk>
      <rc t="2" v="6769"/>
    </bk>
    <bk>
      <rc t="2" v="6770"/>
    </bk>
    <bk>
      <rc t="2" v="6771"/>
    </bk>
    <bk>
      <rc t="2" v="6772"/>
    </bk>
    <bk>
      <rc t="2" v="6773"/>
    </bk>
    <bk>
      <rc t="2" v="6774"/>
    </bk>
    <bk>
      <rc t="2" v="6775"/>
    </bk>
    <bk>
      <rc t="2" v="6776"/>
    </bk>
    <bk>
      <rc t="2" v="6777"/>
    </bk>
    <bk>
      <rc t="2" v="6778"/>
    </bk>
    <bk>
      <rc t="2" v="6779"/>
    </bk>
    <bk>
      <rc t="2" v="6780"/>
    </bk>
    <bk>
      <rc t="2" v="6781"/>
    </bk>
    <bk>
      <rc t="2" v="6782"/>
    </bk>
    <bk>
      <rc t="2" v="6783"/>
    </bk>
    <bk>
      <rc t="2" v="6784"/>
    </bk>
    <bk>
      <rc t="2" v="6785"/>
    </bk>
    <bk>
      <rc t="2" v="6786"/>
    </bk>
    <bk>
      <rc t="2" v="6787"/>
    </bk>
    <bk>
      <rc t="2" v="6788"/>
    </bk>
    <bk>
      <rc t="2" v="6789"/>
    </bk>
    <bk>
      <rc t="2" v="6790"/>
    </bk>
    <bk>
      <rc t="2" v="6791"/>
    </bk>
    <bk>
      <rc t="2" v="6792"/>
    </bk>
    <bk>
      <rc t="2" v="6793"/>
    </bk>
    <bk>
      <rc t="2" v="6794"/>
    </bk>
    <bk>
      <rc t="2" v="6795"/>
    </bk>
    <bk>
      <rc t="2" v="6796"/>
    </bk>
    <bk>
      <rc t="2" v="6797"/>
    </bk>
    <bk>
      <rc t="2" v="6798"/>
    </bk>
    <bk>
      <rc t="2" v="6799"/>
    </bk>
    <bk>
      <rc t="2" v="6800"/>
    </bk>
    <bk>
      <rc t="2" v="6801"/>
    </bk>
    <bk>
      <rc t="2" v="6802"/>
    </bk>
    <bk>
      <rc t="2" v="6803"/>
    </bk>
    <bk>
      <rc t="2" v="6804"/>
    </bk>
    <bk>
      <rc t="2" v="6805"/>
    </bk>
    <bk>
      <rc t="2" v="6806"/>
    </bk>
    <bk>
      <rc t="2" v="6807"/>
    </bk>
    <bk>
      <rc t="2" v="6808"/>
    </bk>
  </valueMetadata>
</metadata>
</file>

<file path=xl/sharedStrings.xml><?xml version="1.0" encoding="utf-8"?>
<sst xmlns="http://schemas.openxmlformats.org/spreadsheetml/2006/main" count="7646" uniqueCount="234">
  <si>
    <t>DAte</t>
  </si>
  <si>
    <t>RealDate</t>
  </si>
  <si>
    <t>Price Close</t>
  </si>
  <si>
    <t>Price Close2</t>
  </si>
  <si>
    <t>Price Close3</t>
  </si>
  <si>
    <t>Date</t>
  </si>
  <si>
    <t>.SPX</t>
  </si>
  <si>
    <t>.RUT</t>
  </si>
  <si>
    <t>.MIWO00000PUS</t>
  </si>
  <si>
    <t>NULL</t>
  </si>
  <si>
    <t>RUT</t>
  </si>
  <si>
    <t>Rendement</t>
  </si>
  <si>
    <t>Mois</t>
  </si>
  <si>
    <t>Année</t>
  </si>
  <si>
    <t>Start</t>
  </si>
  <si>
    <t>Start Price</t>
  </si>
  <si>
    <t>End</t>
  </si>
  <si>
    <t>End Price</t>
  </si>
  <si>
    <t>Rendement Mensuel</t>
  </si>
  <si>
    <t>Janvier</t>
  </si>
  <si>
    <t xml:space="preserve">Date </t>
  </si>
  <si>
    <t>URTH</t>
  </si>
  <si>
    <t>Annéee</t>
  </si>
  <si>
    <t xml:space="preserve"> SPX</t>
  </si>
  <si>
    <t xml:space="preserve">Mois </t>
  </si>
  <si>
    <t>Prix  début</t>
  </si>
  <si>
    <t xml:space="preserve">Fin </t>
  </si>
  <si>
    <t>Prix fin</t>
  </si>
  <si>
    <t>Mars (2012 -2025)</t>
  </si>
  <si>
    <t>.DJI</t>
  </si>
  <si>
    <t>Rendement Mensuelle .SPX</t>
  </si>
  <si>
    <t>Rendement Mensuelle .RUT</t>
  </si>
  <si>
    <t>Rendement Mensuelle .DJI</t>
  </si>
  <si>
    <t>Rendement Annuelle</t>
  </si>
  <si>
    <t>Months</t>
  </si>
  <si>
    <t>Average spx</t>
  </si>
  <si>
    <t>Average Rut</t>
  </si>
  <si>
    <t>Average DJI</t>
  </si>
  <si>
    <t>Rendement Journalier</t>
  </si>
  <si>
    <t>Volatilité Journalier</t>
  </si>
  <si>
    <t>Volatilité Annuelle</t>
  </si>
  <si>
    <t>-</t>
  </si>
  <si>
    <t>.</t>
  </si>
  <si>
    <t>Taux sans risque</t>
  </si>
  <si>
    <t>.SPX excess</t>
  </si>
  <si>
    <t>.RUT excess</t>
  </si>
  <si>
    <t>.DJI excess</t>
  </si>
  <si>
    <t>US 10Y Bonds</t>
  </si>
  <si>
    <t xml:space="preserve">Taux sans risque </t>
  </si>
  <si>
    <t>Alpha</t>
  </si>
  <si>
    <t>Index</t>
  </si>
  <si>
    <t>January</t>
  </si>
  <si>
    <t>Other Months</t>
  </si>
  <si>
    <t>Row Labels</t>
  </si>
  <si>
    <t>Average of .DJI</t>
  </si>
  <si>
    <t>Average of .RUT</t>
  </si>
  <si>
    <t>Average of .SPX</t>
  </si>
  <si>
    <t>Grand Total</t>
  </si>
  <si>
    <t>SUMMARY OUTPUT</t>
  </si>
  <si>
    <t>DJI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df</t>
  </si>
  <si>
    <t>SS</t>
  </si>
  <si>
    <t>MS</t>
  </si>
  <si>
    <t>F</t>
  </si>
  <si>
    <t>Significance F</t>
  </si>
  <si>
    <t>Regression</t>
  </si>
  <si>
    <t>Residual</t>
  </si>
  <si>
    <t>Total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Value</t>
  </si>
  <si>
    <t>Growth</t>
  </si>
  <si>
    <t>not significatif</t>
  </si>
  <si>
    <t>Beta</t>
  </si>
  <si>
    <t>significatif</t>
  </si>
  <si>
    <t xml:space="preserve">Alpha </t>
  </si>
  <si>
    <t>Alpha annualisé</t>
  </si>
  <si>
    <t>P-value (α)</t>
  </si>
  <si>
    <t>P-value (β)</t>
  </si>
  <si>
    <t>SPX</t>
  </si>
  <si>
    <t>Company Market Cap</t>
  </si>
  <si>
    <t>CAR.AX</t>
  </si>
  <si>
    <t>CROX.O</t>
  </si>
  <si>
    <t>DECK.K</t>
  </si>
  <si>
    <t>ANET.K</t>
  </si>
  <si>
    <t>ZBRA.O</t>
  </si>
  <si>
    <t>ONTO.K</t>
  </si>
  <si>
    <t>FTNT.O</t>
  </si>
  <si>
    <t>DKNG.O</t>
  </si>
  <si>
    <t>PLNT.K</t>
  </si>
  <si>
    <t>AAPL.O</t>
  </si>
  <si>
    <t>MSFT.O</t>
  </si>
  <si>
    <t>AMZN.O</t>
  </si>
  <si>
    <t>NVDA.O</t>
  </si>
  <si>
    <t>META.O</t>
  </si>
  <si>
    <t>GOOGL.O</t>
  </si>
  <si>
    <t>BRKb</t>
  </si>
  <si>
    <t>JPM</t>
  </si>
  <si>
    <t>BAC</t>
  </si>
  <si>
    <t>CAR.O</t>
  </si>
  <si>
    <t>Moyenne totale entreprise</t>
  </si>
  <si>
    <t>Ecart-type</t>
  </si>
  <si>
    <t>Moyenne rendement annuel</t>
  </si>
  <si>
    <t>SMALL</t>
  </si>
  <si>
    <t>Average totale small business</t>
  </si>
  <si>
    <t>Approximation moyenne totale annuelle 252 j</t>
  </si>
  <si>
    <t>LARGE</t>
  </si>
  <si>
    <t>Average totale large business</t>
  </si>
  <si>
    <t>Ecart-type annuel</t>
  </si>
  <si>
    <t>Companies</t>
  </si>
  <si>
    <t>Expliquer que j'ai pris tel échantillon, qu'il n'y a pas de small cap effect dans mon échantillon. Regarder les industries dans lesquels se trouvent les entreprises.</t>
  </si>
  <si>
    <t>Secteur</t>
  </si>
  <si>
    <t>Small Caps (9)</t>
  </si>
  <si>
    <t>Large Caps (9)</t>
  </si>
  <si>
    <t>Technologie</t>
  </si>
  <si>
    <t>Conso. Discrétionnaire</t>
  </si>
  <si>
    <t>Finance</t>
  </si>
  <si>
    <t>Communication</t>
  </si>
  <si>
    <t>Biens industriels</t>
  </si>
  <si>
    <t>Entreprise</t>
  </si>
  <si>
    <t>Ticker</t>
  </si>
  <si>
    <t>Industrie (Secteur)</t>
  </si>
  <si>
    <t>Type d'activité</t>
  </si>
  <si>
    <t>Avis Budget Group</t>
  </si>
  <si>
    <t>Location de voitures (Transport)</t>
  </si>
  <si>
    <t>Crocs</t>
  </si>
  <si>
    <t>Chaussures / Mode</t>
  </si>
  <si>
    <t>Deckers Outdoor</t>
  </si>
  <si>
    <t>Chaussures (Hoka, UGG)</t>
  </si>
  <si>
    <t>DraftKings</t>
  </si>
  <si>
    <t>Paris sportifs / Casino</t>
  </si>
  <si>
    <t>Planet Fitness</t>
  </si>
  <si>
    <t>Salles de sport</t>
  </si>
  <si>
    <t>Arista Networks</t>
  </si>
  <si>
    <t>Équipements réseaux</t>
  </si>
  <si>
    <t>Zebra Tech</t>
  </si>
  <si>
    <t>Imprimantes codes-barres / Scanners</t>
  </si>
  <si>
    <t>Onto Innovation</t>
  </si>
  <si>
    <t>Semi-conducteurs</t>
  </si>
  <si>
    <t>Fortinet</t>
  </si>
  <si>
    <t>Cybersécurité</t>
  </si>
  <si>
    <t>Apple</t>
  </si>
  <si>
    <t>Hardware / Software</t>
  </si>
  <si>
    <t>Microsoft</t>
  </si>
  <si>
    <t>Software / Cloud</t>
  </si>
  <si>
    <t>Nvidia</t>
  </si>
  <si>
    <t>Amazon</t>
  </si>
  <si>
    <t>E-commerce / Cloud</t>
  </si>
  <si>
    <t>Meta (Facebook)</t>
  </si>
  <si>
    <t>Réseaux sociaux</t>
  </si>
  <si>
    <t>Alphabet (Google)</t>
  </si>
  <si>
    <t>Recherche / Pub</t>
  </si>
  <si>
    <t>Berkshire Hathaway</t>
  </si>
  <si>
    <t>Conglomérat / Assurance</t>
  </si>
  <si>
    <t>JPMorgan Chase</t>
  </si>
  <si>
    <t>Banque</t>
  </si>
  <si>
    <t>Bank of America</t>
  </si>
  <si>
    <t>XOM</t>
  </si>
  <si>
    <t>CVX</t>
  </si>
  <si>
    <t>GM</t>
  </si>
  <si>
    <t>MMM</t>
  </si>
  <si>
    <t>KO</t>
  </si>
  <si>
    <t>INTC.O</t>
  </si>
  <si>
    <t>VZ</t>
  </si>
  <si>
    <t>LMT</t>
  </si>
  <si>
    <t>PEP.O</t>
  </si>
  <si>
    <t>ABBV.K</t>
  </si>
  <si>
    <t>BMY</t>
  </si>
  <si>
    <t>WFC</t>
  </si>
  <si>
    <t>T</t>
  </si>
  <si>
    <t>CRM</t>
  </si>
  <si>
    <t>SHOP.O</t>
  </si>
  <si>
    <t>PLTR.O</t>
  </si>
  <si>
    <t>ZM.O</t>
  </si>
  <si>
    <t>UBER.K</t>
  </si>
  <si>
    <t>US 10y Bond</t>
  </si>
  <si>
    <t>Rf Journalier</t>
  </si>
  <si>
    <t xml:space="preserve">Price Close </t>
  </si>
  <si>
    <t>Rdmt Journalier Portefeuille</t>
  </si>
  <si>
    <t>Rdmt Excédentaire Portefeuille</t>
  </si>
  <si>
    <t>Price To Book</t>
  </si>
  <si>
    <t>Portefeuille</t>
  </si>
  <si>
    <t xml:space="preserve">Value </t>
  </si>
  <si>
    <t>Neutre</t>
  </si>
  <si>
    <t xml:space="preserve"> Growth</t>
  </si>
  <si>
    <t>Rdmt Journalier</t>
  </si>
  <si>
    <t>Rdmt annuel</t>
  </si>
  <si>
    <t>Vol journalière</t>
  </si>
  <si>
    <t>Vol annuel</t>
  </si>
  <si>
    <t>N</t>
  </si>
  <si>
    <t xml:space="preserve">Alpha  </t>
  </si>
  <si>
    <t xml:space="preserve">Alpha Annualisé </t>
  </si>
  <si>
    <t>Intercept</t>
  </si>
  <si>
    <t>Nov</t>
  </si>
  <si>
    <t>Jan</t>
  </si>
  <si>
    <t>Oct</t>
  </si>
  <si>
    <t>Feb</t>
  </si>
  <si>
    <t>Sep</t>
  </si>
  <si>
    <t>Mar</t>
  </si>
  <si>
    <t>Aug</t>
  </si>
  <si>
    <t>Apr</t>
  </si>
  <si>
    <t>Jul</t>
  </si>
  <si>
    <t>May</t>
  </si>
  <si>
    <t>Jun</t>
  </si>
  <si>
    <t>Dec</t>
  </si>
  <si>
    <t xml:space="preserve">.SPX </t>
  </si>
  <si>
    <t>Approximation annuelle 252 j</t>
  </si>
  <si>
    <t>small cap effect est présent car ils superforment très légèrement mais ca reste très faible.  donc on va faire un test t-student</t>
  </si>
  <si>
    <t>Price Closed</t>
  </si>
  <si>
    <t>Rendement Journalier Portefeuille</t>
  </si>
  <si>
    <t>Rendement excédentaire Portefeuille</t>
  </si>
  <si>
    <t>Large</t>
  </si>
  <si>
    <t>Small</t>
  </si>
  <si>
    <t xml:space="preserve">Large </t>
  </si>
  <si>
    <t/>
  </si>
  <si>
    <t>Alpha Annualisé</t>
  </si>
  <si>
    <t>J'ai du raccourcir le nombre de données LARGE parce qu'il y avait une différence de 1000 cellules environ avec celles des SMALL et les SPX en avait aussi encore environ 600 de moins</t>
  </si>
  <si>
    <t>non significatif</t>
  </si>
  <si>
    <t xml:space="preserve">SUMMARY OUTPUT </t>
  </si>
  <si>
    <t>Alpha   annualisé</t>
  </si>
  <si>
    <t>Rendement Excédentaire</t>
  </si>
  <si>
    <t xml:space="preserve">.DJI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4" formatCode="_ &quot;CHF&quot;\ * #,##0.00_ ;_ &quot;CHF&quot;\ * \-#,##0.00_ ;_ &quot;CHF&quot;\ * &quot;-&quot;??_ ;_ @_ "/>
    <numFmt numFmtId="164" formatCode="&quot; &quot;* #,##0.00&quot; &quot;;&quot; &quot;* &quot;(&quot;#,##0.00&quot;)&quot;;&quot; &quot;* &quot;-&quot;#&quot; &quot;;&quot; &quot;@&quot; &quot;"/>
    <numFmt numFmtId="165" formatCode="_-[$$-409]* #,##0.00_ ;_-[$$-409]* \-#,##0.00\ ;_-[$$-409]* &quot;-&quot;??_ ;_-@_ "/>
    <numFmt numFmtId="166" formatCode="_-[$$-409]* #,##0.000_ ;_-[$$-409]* \-#,##0.000\ ;_-[$$-409]* &quot;-&quot;??_ ;_-@_ "/>
    <numFmt numFmtId="167" formatCode="0.000%"/>
    <numFmt numFmtId="168" formatCode="_([$$-C09]* #.##0.00_);_([$$-C09]* \(#.##0.00\);_([$$-C09]* &quot;-&quot;??_);_(@_)"/>
    <numFmt numFmtId="169" formatCode="0.0%"/>
    <numFmt numFmtId="170" formatCode="0.0"/>
    <numFmt numFmtId="171" formatCode="0.0000%"/>
  </numFmts>
  <fonts count="17" x14ac:knownFonts="1">
    <font>
      <sz val="11"/>
      <color rgb="FF000000"/>
      <name val="Aptos Narrow"/>
    </font>
    <font>
      <sz val="11"/>
      <color rgb="FF000000"/>
      <name val="Aptos Narrow"/>
    </font>
    <font>
      <sz val="8"/>
      <name val="Aptos Narrow"/>
    </font>
    <font>
      <b/>
      <sz val="11"/>
      <color rgb="FF000000"/>
      <name val="Aptos Narrow"/>
    </font>
    <font>
      <i/>
      <sz val="11"/>
      <color rgb="FF000000"/>
      <name val="Aptos Narrow"/>
    </font>
    <font>
      <sz val="11"/>
      <color theme="0"/>
      <name val="Aptos Narrow"/>
    </font>
    <font>
      <b/>
      <sz val="14"/>
      <color rgb="FF000000"/>
      <name val="Aptos Narrow"/>
    </font>
    <font>
      <b/>
      <sz val="12"/>
      <color rgb="FF000000"/>
      <name val="Aptos Narrow"/>
    </font>
    <font>
      <b/>
      <sz val="11"/>
      <color theme="0"/>
      <name val="Aptos Narrow"/>
    </font>
    <font>
      <i/>
      <sz val="12"/>
      <color theme="1"/>
      <name val="Aptos Narrow"/>
      <family val="2"/>
      <scheme val="minor"/>
    </font>
    <font>
      <b/>
      <sz val="12"/>
      <color rgb="FF000000"/>
      <name val="Arial"/>
      <family val="2"/>
    </font>
    <font>
      <sz val="12"/>
      <color rgb="FF000000"/>
      <name val="Arial"/>
      <family val="2"/>
    </font>
    <font>
      <sz val="11"/>
      <color theme="0" tint="-4.9989318521683403E-2"/>
      <name val="Aptos Narrow"/>
    </font>
    <font>
      <b/>
      <sz val="11"/>
      <color theme="0" tint="-4.9989318521683403E-2"/>
      <name val="Aptos Narrow"/>
    </font>
    <font>
      <b/>
      <sz val="11"/>
      <color theme="1"/>
      <name val="Aptos Narrow"/>
    </font>
    <font>
      <sz val="11"/>
      <color theme="1"/>
      <name val="Aptos Narrow"/>
    </font>
    <font>
      <sz val="12"/>
      <color rgb="FF000000"/>
      <name val="Aptos Narrow"/>
      <scheme val="minor"/>
    </font>
  </fonts>
  <fills count="1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3031"/>
        <bgColor indexed="64"/>
      </patternFill>
    </fill>
    <fill>
      <patternFill patternType="solid">
        <fgColor rgb="FFF47B78"/>
        <bgColor indexed="64"/>
      </patternFill>
    </fill>
    <fill>
      <patternFill patternType="solid">
        <fgColor rgb="FFEE9491"/>
        <bgColor indexed="64"/>
      </patternFill>
    </fill>
  </fills>
  <borders count="29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theme="4" tint="0.39997558519241921"/>
      </top>
      <bottom/>
      <diagonal/>
    </border>
    <border>
      <left style="thin">
        <color indexed="64"/>
      </left>
      <right style="thin">
        <color indexed="64"/>
      </right>
      <top style="thin">
        <color theme="4" tint="0.39997558519241921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8">
    <xf numFmtId="0" fontId="0" fillId="0" borderId="0"/>
    <xf numFmtId="16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</cellStyleXfs>
  <cellXfs count="252">
    <xf numFmtId="0" fontId="0" fillId="0" borderId="0" xfId="0"/>
    <xf numFmtId="14" fontId="0" fillId="0" borderId="0" xfId="0" applyNumberFormat="1"/>
    <xf numFmtId="164" fontId="1" fillId="0" borderId="0" xfId="1"/>
    <xf numFmtId="14" fontId="0" fillId="2" borderId="0" xfId="0" applyNumberFormat="1" applyFill="1"/>
    <xf numFmtId="0" fontId="0" fillId="2" borderId="0" xfId="0" applyFill="1"/>
    <xf numFmtId="0" fontId="0" fillId="0" borderId="0" xfId="0" applyAlignment="1">
      <alignment horizontal="right"/>
    </xf>
    <xf numFmtId="0" fontId="0" fillId="0" borderId="0" xfId="0" applyAlignment="1">
      <alignment horizontal="center"/>
    </xf>
    <xf numFmtId="14" fontId="0" fillId="0" borderId="0" xfId="0" applyNumberFormat="1" applyAlignment="1">
      <alignment horizontal="right"/>
    </xf>
    <xf numFmtId="165" fontId="0" fillId="0" borderId="0" xfId="2" applyNumberFormat="1" applyFont="1"/>
    <xf numFmtId="165" fontId="0" fillId="0" borderId="0" xfId="0" applyNumberFormat="1"/>
    <xf numFmtId="9" fontId="0" fillId="0" borderId="0" xfId="3" applyFont="1"/>
    <xf numFmtId="10" fontId="0" fillId="0" borderId="0" xfId="3" applyNumberFormat="1" applyFont="1"/>
    <xf numFmtId="166" fontId="0" fillId="0" borderId="0" xfId="2" applyNumberFormat="1" applyFont="1"/>
    <xf numFmtId="167" fontId="0" fillId="0" borderId="0" xfId="3" applyNumberFormat="1" applyFont="1"/>
    <xf numFmtId="168" fontId="0" fillId="0" borderId="0" xfId="0" applyNumberFormat="1"/>
    <xf numFmtId="10" fontId="0" fillId="2" borderId="0" xfId="3" applyNumberFormat="1" applyFont="1" applyFill="1"/>
    <xf numFmtId="165" fontId="0" fillId="0" borderId="0" xfId="2" applyNumberFormat="1" applyFont="1" applyFill="1"/>
    <xf numFmtId="9" fontId="0" fillId="0" borderId="0" xfId="3" applyFont="1" applyFill="1"/>
    <xf numFmtId="10" fontId="0" fillId="0" borderId="0" xfId="3" applyNumberFormat="1" applyFont="1" applyFill="1"/>
    <xf numFmtId="10" fontId="0" fillId="0" borderId="0" xfId="0" applyNumberFormat="1"/>
    <xf numFmtId="10" fontId="0" fillId="0" borderId="0" xfId="3" applyNumberFormat="1" applyFont="1" applyAlignment="1">
      <alignment horizontal="center"/>
    </xf>
    <xf numFmtId="0" fontId="1" fillId="0" borderId="0" xfId="4"/>
    <xf numFmtId="14" fontId="1" fillId="0" borderId="0" xfId="4" applyNumberFormat="1"/>
    <xf numFmtId="0" fontId="1" fillId="0" borderId="0" xfId="5"/>
    <xf numFmtId="0" fontId="1" fillId="0" borderId="0" xfId="6"/>
    <xf numFmtId="14" fontId="1" fillId="0" borderId="0" xfId="6" applyNumberFormat="1"/>
    <xf numFmtId="0" fontId="1" fillId="0" borderId="0" xfId="7"/>
    <xf numFmtId="14" fontId="0" fillId="0" borderId="0" xfId="7" applyNumberFormat="1" applyFont="1"/>
    <xf numFmtId="0" fontId="0" fillId="0" borderId="0" xfId="7" applyFont="1"/>
    <xf numFmtId="169" fontId="1" fillId="0" borderId="0" xfId="3" applyNumberFormat="1"/>
    <xf numFmtId="10" fontId="1" fillId="0" borderId="0" xfId="3" applyNumberFormat="1"/>
    <xf numFmtId="0" fontId="1" fillId="0" borderId="0" xfId="4" applyAlignment="1">
      <alignment horizontal="center"/>
    </xf>
    <xf numFmtId="10" fontId="1" fillId="0" borderId="0" xfId="4" applyNumberFormat="1"/>
    <xf numFmtId="170" fontId="1" fillId="0" borderId="0" xfId="4" applyNumberFormat="1"/>
    <xf numFmtId="164" fontId="1" fillId="0" borderId="0" xfId="4" applyNumberFormat="1"/>
    <xf numFmtId="164" fontId="0" fillId="0" borderId="0" xfId="4" applyNumberFormat="1" applyFont="1"/>
    <xf numFmtId="169" fontId="0" fillId="0" borderId="0" xfId="3" applyNumberFormat="1" applyFont="1"/>
    <xf numFmtId="169" fontId="0" fillId="0" borderId="0" xfId="0" applyNumberFormat="1"/>
    <xf numFmtId="167" fontId="0" fillId="0" borderId="0" xfId="3" applyNumberFormat="1" applyFont="1" applyAlignment="1">
      <alignment horizontal="right"/>
    </xf>
    <xf numFmtId="167" fontId="1" fillId="0" borderId="0" xfId="3" applyNumberFormat="1"/>
    <xf numFmtId="9" fontId="1" fillId="0" borderId="0" xfId="3" applyAlignment="1">
      <alignment horizontal="center"/>
    </xf>
    <xf numFmtId="171" fontId="1" fillId="0" borderId="0" xfId="3" applyNumberFormat="1" applyAlignment="1">
      <alignment horizontal="center"/>
    </xf>
    <xf numFmtId="171" fontId="0" fillId="0" borderId="0" xfId="3" applyNumberFormat="1" applyFont="1" applyAlignment="1">
      <alignment horizontal="center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5" xfId="0" applyBorder="1"/>
    <xf numFmtId="0" fontId="0" fillId="0" borderId="7" xfId="0" applyBorder="1"/>
    <xf numFmtId="9" fontId="0" fillId="0" borderId="0" xfId="0" applyNumberFormat="1"/>
    <xf numFmtId="0" fontId="0" fillId="0" borderId="0" xfId="4" applyFont="1"/>
    <xf numFmtId="164" fontId="0" fillId="0" borderId="0" xfId="0" applyNumberFormat="1"/>
    <xf numFmtId="167" fontId="0" fillId="0" borderId="1" xfId="3" applyNumberFormat="1" applyFont="1" applyBorder="1"/>
    <xf numFmtId="167" fontId="0" fillId="0" borderId="3" xfId="3" applyNumberFormat="1" applyFont="1" applyBorder="1"/>
    <xf numFmtId="167" fontId="0" fillId="0" borderId="4" xfId="3" applyNumberFormat="1" applyFont="1" applyBorder="1"/>
    <xf numFmtId="167" fontId="0" fillId="0" borderId="6" xfId="3" applyNumberFormat="1" applyFont="1" applyBorder="1"/>
    <xf numFmtId="167" fontId="0" fillId="0" borderId="8" xfId="3" applyNumberFormat="1" applyFont="1" applyBorder="1"/>
    <xf numFmtId="10" fontId="1" fillId="0" borderId="0" xfId="5" applyNumberFormat="1"/>
    <xf numFmtId="2" fontId="1" fillId="0" borderId="0" xfId="6" applyNumberFormat="1"/>
    <xf numFmtId="167" fontId="0" fillId="0" borderId="0" xfId="0" applyNumberFormat="1"/>
    <xf numFmtId="164" fontId="0" fillId="0" borderId="0" xfId="1" applyFont="1"/>
    <xf numFmtId="0" fontId="4" fillId="0" borderId="9" xfId="0" applyFont="1" applyBorder="1" applyAlignment="1">
      <alignment horizontal="center"/>
    </xf>
    <xf numFmtId="167" fontId="0" fillId="0" borderId="0" xfId="3" applyNumberFormat="1" applyFont="1" applyAlignment="1">
      <alignment horizontal="center"/>
    </xf>
    <xf numFmtId="0" fontId="4" fillId="0" borderId="9" xfId="0" applyFont="1" applyBorder="1" applyAlignment="1">
      <alignment horizontal="centerContinuous"/>
    </xf>
    <xf numFmtId="0" fontId="5" fillId="4" borderId="0" xfId="4" applyFont="1" applyFill="1"/>
    <xf numFmtId="10" fontId="5" fillId="4" borderId="0" xfId="0" applyNumberFormat="1" applyFont="1" applyFill="1"/>
    <xf numFmtId="0" fontId="0" fillId="5" borderId="14" xfId="0" applyFill="1" applyBorder="1"/>
    <xf numFmtId="167" fontId="0" fillId="5" borderId="17" xfId="3" applyNumberFormat="1" applyFont="1" applyFill="1" applyBorder="1"/>
    <xf numFmtId="0" fontId="5" fillId="0" borderId="0" xfId="0" applyFont="1"/>
    <xf numFmtId="167" fontId="0" fillId="0" borderId="0" xfId="3" applyNumberFormat="1" applyFont="1" applyFill="1"/>
    <xf numFmtId="0" fontId="7" fillId="0" borderId="14" xfId="5" applyFont="1" applyBorder="1"/>
    <xf numFmtId="0" fontId="7" fillId="0" borderId="18" xfId="5" applyFont="1" applyBorder="1"/>
    <xf numFmtId="10" fontId="0" fillId="0" borderId="19" xfId="3" applyNumberFormat="1" applyFont="1" applyBorder="1"/>
    <xf numFmtId="10" fontId="0" fillId="0" borderId="15" xfId="3" applyNumberFormat="1" applyFont="1" applyBorder="1"/>
    <xf numFmtId="10" fontId="0" fillId="0" borderId="0" xfId="3" applyNumberFormat="1" applyFont="1" applyBorder="1"/>
    <xf numFmtId="10" fontId="0" fillId="0" borderId="20" xfId="3" applyNumberFormat="1" applyFont="1" applyBorder="1"/>
    <xf numFmtId="0" fontId="0" fillId="0" borderId="20" xfId="0" applyBorder="1"/>
    <xf numFmtId="167" fontId="0" fillId="0" borderId="0" xfId="3" applyNumberFormat="1" applyFont="1" applyBorder="1"/>
    <xf numFmtId="0" fontId="3" fillId="3" borderId="22" xfId="0" applyFont="1" applyFill="1" applyBorder="1"/>
    <xf numFmtId="10" fontId="0" fillId="3" borderId="0" xfId="3" applyNumberFormat="1" applyFont="1" applyFill="1" applyBorder="1"/>
    <xf numFmtId="10" fontId="0" fillId="3" borderId="20" xfId="3" applyNumberFormat="1" applyFont="1" applyFill="1" applyBorder="1"/>
    <xf numFmtId="0" fontId="3" fillId="0" borderId="10" xfId="0" applyFont="1" applyBorder="1"/>
    <xf numFmtId="2" fontId="0" fillId="0" borderId="21" xfId="0" applyNumberFormat="1" applyBorder="1"/>
    <xf numFmtId="2" fontId="0" fillId="0" borderId="17" xfId="0" applyNumberFormat="1" applyBorder="1"/>
    <xf numFmtId="167" fontId="0" fillId="5" borderId="15" xfId="3" applyNumberFormat="1" applyFont="1" applyFill="1" applyBorder="1"/>
    <xf numFmtId="0" fontId="0" fillId="0" borderId="18" xfId="0" applyBorder="1"/>
    <xf numFmtId="0" fontId="0" fillId="0" borderId="22" xfId="0" applyBorder="1"/>
    <xf numFmtId="0" fontId="0" fillId="0" borderId="23" xfId="0" applyBorder="1"/>
    <xf numFmtId="0" fontId="0" fillId="0" borderId="14" xfId="0" applyBorder="1"/>
    <xf numFmtId="0" fontId="0" fillId="0" borderId="16" xfId="0" applyBorder="1"/>
    <xf numFmtId="10" fontId="0" fillId="0" borderId="17" xfId="3" applyNumberFormat="1" applyFont="1" applyBorder="1"/>
    <xf numFmtId="10" fontId="0" fillId="0" borderId="18" xfId="3" applyNumberFormat="1" applyFont="1" applyBorder="1"/>
    <xf numFmtId="10" fontId="0" fillId="0" borderId="23" xfId="3" applyNumberFormat="1" applyFont="1" applyBorder="1"/>
    <xf numFmtId="10" fontId="0" fillId="6" borderId="18" xfId="3" applyNumberFormat="1" applyFont="1" applyFill="1" applyBorder="1"/>
    <xf numFmtId="169" fontId="0" fillId="6" borderId="23" xfId="3" applyNumberFormat="1" applyFont="1" applyFill="1" applyBorder="1"/>
    <xf numFmtId="0" fontId="4" fillId="6" borderId="10" xfId="0" applyFont="1" applyFill="1" applyBorder="1" applyAlignment="1">
      <alignment horizontal="center"/>
    </xf>
    <xf numFmtId="0" fontId="4" fillId="0" borderId="13" xfId="0" applyFont="1" applyBorder="1" applyAlignment="1">
      <alignment horizontal="center"/>
    </xf>
    <xf numFmtId="0" fontId="4" fillId="0" borderId="15" xfId="0" applyFont="1" applyBorder="1" applyAlignment="1">
      <alignment horizontal="center"/>
    </xf>
    <xf numFmtId="167" fontId="0" fillId="0" borderId="22" xfId="0" applyNumberFormat="1" applyBorder="1"/>
    <xf numFmtId="167" fontId="0" fillId="0" borderId="23" xfId="0" applyNumberFormat="1" applyBorder="1"/>
    <xf numFmtId="10" fontId="0" fillId="0" borderId="22" xfId="0" applyNumberFormat="1" applyBorder="1"/>
    <xf numFmtId="10" fontId="0" fillId="0" borderId="23" xfId="0" applyNumberFormat="1" applyBorder="1"/>
    <xf numFmtId="2" fontId="0" fillId="0" borderId="22" xfId="0" applyNumberFormat="1" applyBorder="1"/>
    <xf numFmtId="2" fontId="0" fillId="0" borderId="23" xfId="0" applyNumberFormat="1" applyBorder="1"/>
    <xf numFmtId="10" fontId="0" fillId="0" borderId="22" xfId="3" applyNumberFormat="1" applyFont="1" applyBorder="1"/>
    <xf numFmtId="10" fontId="0" fillId="0" borderId="18" xfId="0" applyNumberFormat="1" applyBorder="1"/>
    <xf numFmtId="0" fontId="0" fillId="0" borderId="5" xfId="5" applyFont="1" applyBorder="1"/>
    <xf numFmtId="0" fontId="0" fillId="0" borderId="7" xfId="5" applyFont="1" applyBorder="1"/>
    <xf numFmtId="10" fontId="0" fillId="6" borderId="23" xfId="3" applyNumberFormat="1" applyFont="1" applyFill="1" applyBorder="1"/>
    <xf numFmtId="10" fontId="0" fillId="0" borderId="10" xfId="3" applyNumberFormat="1" applyFont="1" applyBorder="1"/>
    <xf numFmtId="0" fontId="0" fillId="0" borderId="10" xfId="0" applyBorder="1"/>
    <xf numFmtId="167" fontId="0" fillId="0" borderId="10" xfId="0" applyNumberFormat="1" applyBorder="1"/>
    <xf numFmtId="0" fontId="0" fillId="0" borderId="10" xfId="0" applyBorder="1" applyAlignment="1">
      <alignment horizontal="left"/>
    </xf>
    <xf numFmtId="0" fontId="0" fillId="7" borderId="10" xfId="0" applyFill="1" applyBorder="1"/>
    <xf numFmtId="0" fontId="0" fillId="7" borderId="10" xfId="0" applyFill="1" applyBorder="1" applyAlignment="1">
      <alignment horizontal="left"/>
    </xf>
    <xf numFmtId="0" fontId="5" fillId="0" borderId="0" xfId="5" applyFont="1"/>
    <xf numFmtId="9" fontId="5" fillId="0" borderId="0" xfId="3" applyFont="1"/>
    <xf numFmtId="0" fontId="3" fillId="5" borderId="14" xfId="0" applyFont="1" applyFill="1" applyBorder="1"/>
    <xf numFmtId="0" fontId="3" fillId="5" borderId="16" xfId="4" applyFont="1" applyFill="1" applyBorder="1"/>
    <xf numFmtId="10" fontId="0" fillId="0" borderId="14" xfId="3" applyNumberFormat="1" applyFont="1" applyBorder="1"/>
    <xf numFmtId="10" fontId="0" fillId="3" borderId="24" xfId="3" applyNumberFormat="1" applyFont="1" applyFill="1" applyBorder="1"/>
    <xf numFmtId="10" fontId="0" fillId="0" borderId="24" xfId="3" applyNumberFormat="1" applyFont="1" applyBorder="1"/>
    <xf numFmtId="0" fontId="0" fillId="0" borderId="24" xfId="0" applyBorder="1"/>
    <xf numFmtId="167" fontId="0" fillId="0" borderId="24" xfId="3" applyNumberFormat="1" applyFont="1" applyBorder="1"/>
    <xf numFmtId="167" fontId="0" fillId="0" borderId="20" xfId="3" applyNumberFormat="1" applyFont="1" applyBorder="1"/>
    <xf numFmtId="2" fontId="0" fillId="0" borderId="16" xfId="0" applyNumberFormat="1" applyBorder="1"/>
    <xf numFmtId="9" fontId="0" fillId="0" borderId="0" xfId="7" applyNumberFormat="1" applyFont="1"/>
    <xf numFmtId="10" fontId="0" fillId="0" borderId="0" xfId="7" applyNumberFormat="1" applyFont="1"/>
    <xf numFmtId="167" fontId="0" fillId="0" borderId="0" xfId="7" applyNumberFormat="1" applyFont="1"/>
    <xf numFmtId="0" fontId="0" fillId="5" borderId="16" xfId="4" applyFont="1" applyFill="1" applyBorder="1"/>
    <xf numFmtId="10" fontId="0" fillId="0" borderId="10" xfId="0" applyNumberFormat="1" applyBorder="1"/>
    <xf numFmtId="0" fontId="9" fillId="0" borderId="9" xfId="0" applyFont="1" applyBorder="1" applyAlignment="1">
      <alignment horizontal="centerContinuous"/>
    </xf>
    <xf numFmtId="0" fontId="9" fillId="0" borderId="9" xfId="0" applyFont="1" applyBorder="1" applyAlignment="1">
      <alignment horizontal="center"/>
    </xf>
    <xf numFmtId="0" fontId="8" fillId="0" borderId="0" xfId="0" applyFont="1" applyAlignment="1">
      <alignment horizontal="center"/>
    </xf>
    <xf numFmtId="0" fontId="4" fillId="0" borderId="0" xfId="0" applyFont="1" applyAlignment="1">
      <alignment horizontal="center"/>
    </xf>
    <xf numFmtId="2" fontId="0" fillId="0" borderId="0" xfId="0" applyNumberFormat="1"/>
    <xf numFmtId="0" fontId="9" fillId="0" borderId="0" xfId="0" applyFont="1" applyAlignment="1">
      <alignment horizontal="center"/>
    </xf>
    <xf numFmtId="0" fontId="0" fillId="0" borderId="0" xfId="0" applyAlignment="1">
      <alignment vertical="top" wrapText="1"/>
    </xf>
    <xf numFmtId="0" fontId="0" fillId="0" borderId="0" xfId="0" applyAlignment="1">
      <alignment vertical="top"/>
    </xf>
    <xf numFmtId="0" fontId="10" fillId="0" borderId="0" xfId="0" applyFont="1"/>
    <xf numFmtId="0" fontId="11" fillId="0" borderId="0" xfId="0" applyFont="1"/>
    <xf numFmtId="10" fontId="5" fillId="4" borderId="0" xfId="0" applyNumberFormat="1" applyFont="1" applyFill="1" applyAlignment="1">
      <alignment horizontal="center"/>
    </xf>
    <xf numFmtId="10" fontId="0" fillId="0" borderId="0" xfId="3" applyNumberFormat="1" applyFont="1" applyFill="1" applyBorder="1"/>
    <xf numFmtId="167" fontId="0" fillId="0" borderId="0" xfId="3" applyNumberFormat="1" applyFont="1" applyFill="1" applyBorder="1"/>
    <xf numFmtId="0" fontId="4" fillId="6" borderId="18" xfId="0" applyFont="1" applyFill="1" applyBorder="1" applyAlignment="1">
      <alignment horizontal="center"/>
    </xf>
    <xf numFmtId="0" fontId="3" fillId="0" borderId="10" xfId="0" applyFont="1" applyBorder="1" applyAlignment="1">
      <alignment horizontal="center"/>
    </xf>
    <xf numFmtId="0" fontId="3" fillId="0" borderId="0" xfId="0" applyFont="1" applyAlignment="1">
      <alignment horizontal="center"/>
    </xf>
    <xf numFmtId="0" fontId="0" fillId="0" borderId="24" xfId="0" applyBorder="1" applyAlignment="1">
      <alignment horizontal="center"/>
    </xf>
    <xf numFmtId="167" fontId="0" fillId="0" borderId="21" xfId="3" applyNumberFormat="1" applyFont="1" applyBorder="1"/>
    <xf numFmtId="167" fontId="0" fillId="0" borderId="17" xfId="3" applyNumberFormat="1" applyFont="1" applyBorder="1"/>
    <xf numFmtId="0" fontId="0" fillId="0" borderId="15" xfId="0" applyBorder="1"/>
    <xf numFmtId="0" fontId="0" fillId="0" borderId="17" xfId="0" applyBorder="1"/>
    <xf numFmtId="167" fontId="0" fillId="0" borderId="19" xfId="3" applyNumberFormat="1" applyFont="1" applyBorder="1"/>
    <xf numFmtId="167" fontId="0" fillId="0" borderId="15" xfId="3" applyNumberFormat="1" applyFont="1" applyBorder="1"/>
    <xf numFmtId="0" fontId="0" fillId="0" borderId="14" xfId="0" applyBorder="1" applyAlignment="1">
      <alignment horizontal="center"/>
    </xf>
    <xf numFmtId="0" fontId="0" fillId="0" borderId="16" xfId="0" applyBorder="1" applyAlignment="1">
      <alignment horizontal="center"/>
    </xf>
    <xf numFmtId="167" fontId="0" fillId="0" borderId="19" xfId="0" applyNumberFormat="1" applyBorder="1"/>
    <xf numFmtId="167" fontId="0" fillId="0" borderId="15" xfId="0" applyNumberFormat="1" applyBorder="1"/>
    <xf numFmtId="167" fontId="0" fillId="0" borderId="20" xfId="0" applyNumberFormat="1" applyBorder="1"/>
    <xf numFmtId="167" fontId="0" fillId="0" borderId="21" xfId="0" applyNumberFormat="1" applyBorder="1"/>
    <xf numFmtId="167" fontId="0" fillId="0" borderId="17" xfId="0" applyNumberFormat="1" applyBorder="1"/>
    <xf numFmtId="0" fontId="0" fillId="0" borderId="15" xfId="0" applyBorder="1" applyAlignment="1">
      <alignment horizontal="center"/>
    </xf>
    <xf numFmtId="0" fontId="0" fillId="5" borderId="14" xfId="0" applyFill="1" applyBorder="1" applyAlignment="1">
      <alignment horizontal="center"/>
    </xf>
    <xf numFmtId="0" fontId="0" fillId="5" borderId="0" xfId="0" applyFill="1"/>
    <xf numFmtId="0" fontId="0" fillId="0" borderId="20" xfId="0" applyBorder="1" applyAlignment="1">
      <alignment horizontal="center"/>
    </xf>
    <xf numFmtId="0" fontId="0" fillId="0" borderId="17" xfId="0" applyBorder="1" applyAlignment="1">
      <alignment horizontal="center"/>
    </xf>
    <xf numFmtId="10" fontId="0" fillId="0" borderId="21" xfId="3" applyNumberFormat="1" applyFont="1" applyBorder="1"/>
    <xf numFmtId="0" fontId="0" fillId="8" borderId="22" xfId="0" applyFill="1" applyBorder="1"/>
    <xf numFmtId="0" fontId="5" fillId="9" borderId="22" xfId="0" applyFont="1" applyFill="1" applyBorder="1"/>
    <xf numFmtId="0" fontId="5" fillId="10" borderId="22" xfId="0" applyFont="1" applyFill="1" applyBorder="1"/>
    <xf numFmtId="0" fontId="15" fillId="10" borderId="10" xfId="0" applyFont="1" applyFill="1" applyBorder="1" applyAlignment="1">
      <alignment vertical="center"/>
    </xf>
    <xf numFmtId="2" fontId="1" fillId="0" borderId="20" xfId="5" applyNumberFormat="1" applyBorder="1"/>
    <xf numFmtId="2" fontId="1" fillId="0" borderId="17" xfId="5" applyNumberFormat="1" applyBorder="1"/>
    <xf numFmtId="0" fontId="15" fillId="10" borderId="0" xfId="0" applyFont="1" applyFill="1" applyAlignment="1">
      <alignment vertical="center"/>
    </xf>
    <xf numFmtId="2" fontId="1" fillId="0" borderId="15" xfId="5" applyNumberFormat="1" applyBorder="1"/>
    <xf numFmtId="0" fontId="15" fillId="10" borderId="18" xfId="0" applyFont="1" applyFill="1" applyBorder="1" applyAlignment="1">
      <alignment vertical="center"/>
    </xf>
    <xf numFmtId="0" fontId="15" fillId="10" borderId="22" xfId="0" applyFont="1" applyFill="1" applyBorder="1" applyAlignment="1">
      <alignment vertical="center"/>
    </xf>
    <xf numFmtId="0" fontId="15" fillId="10" borderId="23" xfId="0" applyFont="1" applyFill="1" applyBorder="1" applyAlignment="1">
      <alignment vertical="center"/>
    </xf>
    <xf numFmtId="0" fontId="12" fillId="9" borderId="18" xfId="0" applyFont="1" applyFill="1" applyBorder="1" applyAlignment="1">
      <alignment vertical="center"/>
    </xf>
    <xf numFmtId="0" fontId="12" fillId="9" borderId="22" xfId="0" applyFont="1" applyFill="1" applyBorder="1" applyAlignment="1">
      <alignment vertical="center"/>
    </xf>
    <xf numFmtId="0" fontId="12" fillId="9" borderId="23" xfId="0" applyFont="1" applyFill="1" applyBorder="1" applyAlignment="1">
      <alignment vertical="center"/>
    </xf>
    <xf numFmtId="0" fontId="5" fillId="8" borderId="18" xfId="0" applyFont="1" applyFill="1" applyBorder="1" applyAlignment="1">
      <alignment vertical="center"/>
    </xf>
    <xf numFmtId="0" fontId="5" fillId="8" borderId="22" xfId="0" applyFont="1" applyFill="1" applyBorder="1" applyAlignment="1">
      <alignment vertical="center"/>
    </xf>
    <xf numFmtId="0" fontId="5" fillId="8" borderId="23" xfId="0" applyFont="1" applyFill="1" applyBorder="1" applyAlignment="1">
      <alignment vertical="center"/>
    </xf>
    <xf numFmtId="0" fontId="15" fillId="10" borderId="10" xfId="0" applyFont="1" applyFill="1" applyBorder="1" applyAlignment="1">
      <alignment horizontal="center" vertical="center"/>
    </xf>
    <xf numFmtId="0" fontId="12" fillId="9" borderId="10" xfId="0" applyFont="1" applyFill="1" applyBorder="1" applyAlignment="1">
      <alignment horizontal="center" vertical="center"/>
    </xf>
    <xf numFmtId="0" fontId="5" fillId="8" borderId="10" xfId="0" applyFont="1" applyFill="1" applyBorder="1" applyAlignment="1">
      <alignment horizontal="center" vertical="center"/>
    </xf>
    <xf numFmtId="0" fontId="5" fillId="8" borderId="22" xfId="0" applyFont="1" applyFill="1" applyBorder="1"/>
    <xf numFmtId="0" fontId="14" fillId="10" borderId="0" xfId="0" applyFont="1" applyFill="1" applyAlignment="1">
      <alignment vertical="center"/>
    </xf>
    <xf numFmtId="0" fontId="14" fillId="10" borderId="10" xfId="0" applyFont="1" applyFill="1" applyBorder="1" applyAlignment="1">
      <alignment horizontal="center" vertical="center"/>
    </xf>
    <xf numFmtId="0" fontId="12" fillId="9" borderId="0" xfId="0" applyFont="1" applyFill="1" applyAlignment="1">
      <alignment horizontal="center" vertical="center"/>
    </xf>
    <xf numFmtId="0" fontId="12" fillId="9" borderId="0" xfId="0" applyFont="1" applyFill="1" applyAlignment="1">
      <alignment horizontal="left" vertical="center"/>
    </xf>
    <xf numFmtId="0" fontId="13" fillId="9" borderId="0" xfId="0" applyFont="1" applyFill="1" applyAlignment="1">
      <alignment horizontal="left" vertical="center"/>
    </xf>
    <xf numFmtId="167" fontId="8" fillId="9" borderId="25" xfId="0" applyNumberFormat="1" applyFont="1" applyFill="1" applyBorder="1"/>
    <xf numFmtId="0" fontId="13" fillId="9" borderId="10" xfId="0" applyFont="1" applyFill="1" applyBorder="1" applyAlignment="1">
      <alignment horizontal="center" vertical="center"/>
    </xf>
    <xf numFmtId="0" fontId="5" fillId="8" borderId="0" xfId="0" applyFont="1" applyFill="1" applyAlignment="1">
      <alignment horizontal="center" vertical="center"/>
    </xf>
    <xf numFmtId="0" fontId="5" fillId="8" borderId="0" xfId="0" applyFont="1" applyFill="1" applyAlignment="1">
      <alignment horizontal="left" vertical="center"/>
    </xf>
    <xf numFmtId="0" fontId="8" fillId="8" borderId="0" xfId="0" applyFont="1" applyFill="1" applyAlignment="1">
      <alignment horizontal="left" vertical="center"/>
    </xf>
    <xf numFmtId="0" fontId="8" fillId="8" borderId="10" xfId="0" applyFont="1" applyFill="1" applyBorder="1" applyAlignment="1">
      <alignment horizontal="center" vertical="center"/>
    </xf>
    <xf numFmtId="0" fontId="5" fillId="8" borderId="10" xfId="0" applyFont="1" applyFill="1" applyBorder="1" applyAlignment="1">
      <alignment horizontal="left" vertical="center"/>
    </xf>
    <xf numFmtId="0" fontId="0" fillId="8" borderId="10" xfId="0" applyFill="1" applyBorder="1"/>
    <xf numFmtId="0" fontId="8" fillId="9" borderId="26" xfId="0" applyFont="1" applyFill="1" applyBorder="1"/>
    <xf numFmtId="0" fontId="0" fillId="0" borderId="27" xfId="0" applyBorder="1"/>
    <xf numFmtId="0" fontId="12" fillId="9" borderId="1" xfId="0" applyFont="1" applyFill="1" applyBorder="1" applyAlignment="1">
      <alignment horizontal="left" vertical="center"/>
    </xf>
    <xf numFmtId="0" fontId="5" fillId="8" borderId="1" xfId="0" applyFont="1" applyFill="1" applyBorder="1" applyAlignment="1">
      <alignment horizontal="left" vertical="center"/>
    </xf>
    <xf numFmtId="0" fontId="14" fillId="9" borderId="10" xfId="0" applyFont="1" applyFill="1" applyBorder="1"/>
    <xf numFmtId="0" fontId="8" fillId="8" borderId="10" xfId="0" applyFont="1" applyFill="1" applyBorder="1"/>
    <xf numFmtId="0" fontId="15" fillId="9" borderId="0" xfId="0" applyFont="1" applyFill="1"/>
    <xf numFmtId="0" fontId="14" fillId="9" borderId="0" xfId="0" applyFont="1" applyFill="1"/>
    <xf numFmtId="0" fontId="15" fillId="10" borderId="0" xfId="0" applyFont="1" applyFill="1" applyAlignment="1">
      <alignment horizontal="center" vertical="center"/>
    </xf>
    <xf numFmtId="0" fontId="5" fillId="8" borderId="18" xfId="0" applyFont="1" applyFill="1" applyBorder="1" applyAlignment="1">
      <alignment horizontal="left" vertical="center"/>
    </xf>
    <xf numFmtId="0" fontId="15" fillId="10" borderId="18" xfId="0" applyFont="1" applyFill="1" applyBorder="1" applyAlignment="1">
      <alignment horizontal="left" vertical="center"/>
    </xf>
    <xf numFmtId="0" fontId="12" fillId="9" borderId="22" xfId="0" applyFont="1" applyFill="1" applyBorder="1" applyAlignment="1">
      <alignment horizontal="left" vertical="center"/>
    </xf>
    <xf numFmtId="0" fontId="5" fillId="8" borderId="23" xfId="0" applyFont="1" applyFill="1" applyBorder="1" applyAlignment="1">
      <alignment horizontal="left" vertical="center"/>
    </xf>
    <xf numFmtId="0" fontId="15" fillId="10" borderId="1" xfId="0" applyFont="1" applyFill="1" applyBorder="1" applyAlignment="1">
      <alignment vertical="center"/>
    </xf>
    <xf numFmtId="0" fontId="5" fillId="4" borderId="0" xfId="0" applyFont="1" applyFill="1" applyAlignment="1">
      <alignment horizontal="center"/>
    </xf>
    <xf numFmtId="0" fontId="3" fillId="0" borderId="13" xfId="0" applyFont="1" applyBorder="1" applyAlignment="1">
      <alignment horizontal="center"/>
    </xf>
    <xf numFmtId="0" fontId="14" fillId="9" borderId="23" xfId="0" applyFont="1" applyFill="1" applyBorder="1"/>
    <xf numFmtId="10" fontId="14" fillId="9" borderId="0" xfId="0" applyNumberFormat="1" applyFont="1" applyFill="1"/>
    <xf numFmtId="171" fontId="5" fillId="8" borderId="22" xfId="3" applyNumberFormat="1" applyFont="1" applyFill="1" applyBorder="1"/>
    <xf numFmtId="0" fontId="5" fillId="8" borderId="28" xfId="0" applyFont="1" applyFill="1" applyBorder="1"/>
    <xf numFmtId="0" fontId="0" fillId="8" borderId="0" xfId="0" applyFill="1"/>
    <xf numFmtId="0" fontId="8" fillId="8" borderId="0" xfId="0" applyFont="1" applyFill="1"/>
    <xf numFmtId="10" fontId="5" fillId="8" borderId="0" xfId="3" applyNumberFormat="1" applyFont="1" applyFill="1" applyBorder="1"/>
    <xf numFmtId="0" fontId="5" fillId="9" borderId="10" xfId="0" applyFont="1" applyFill="1" applyBorder="1"/>
    <xf numFmtId="0" fontId="5" fillId="10" borderId="10" xfId="0" applyFont="1" applyFill="1" applyBorder="1"/>
    <xf numFmtId="10" fontId="5" fillId="8" borderId="10" xfId="0" applyNumberFormat="1" applyFont="1" applyFill="1" applyBorder="1"/>
    <xf numFmtId="10" fontId="5" fillId="9" borderId="10" xfId="0" applyNumberFormat="1" applyFont="1" applyFill="1" applyBorder="1"/>
    <xf numFmtId="10" fontId="5" fillId="10" borderId="10" xfId="0" applyNumberFormat="1" applyFont="1" applyFill="1" applyBorder="1"/>
    <xf numFmtId="0" fontId="5" fillId="10" borderId="18" xfId="0" applyFont="1" applyFill="1" applyBorder="1"/>
    <xf numFmtId="0" fontId="0" fillId="8" borderId="23" xfId="0" applyFill="1" applyBorder="1"/>
    <xf numFmtId="0" fontId="0" fillId="5" borderId="10" xfId="0" applyFill="1" applyBorder="1" applyAlignment="1">
      <alignment horizontal="center"/>
    </xf>
    <xf numFmtId="0" fontId="14" fillId="10" borderId="10" xfId="0" applyFont="1" applyFill="1" applyBorder="1" applyAlignment="1">
      <alignment vertical="center"/>
    </xf>
    <xf numFmtId="0" fontId="8" fillId="8" borderId="10" xfId="0" applyFont="1" applyFill="1" applyBorder="1" applyAlignment="1">
      <alignment horizontal="left" vertical="center"/>
    </xf>
    <xf numFmtId="0" fontId="16" fillId="0" borderId="22" xfId="0" applyFont="1" applyBorder="1" applyAlignment="1">
      <alignment horizontal="center"/>
    </xf>
    <xf numFmtId="0" fontId="16" fillId="0" borderId="23" xfId="0" applyFont="1" applyBorder="1" applyAlignment="1">
      <alignment horizontal="center"/>
    </xf>
    <xf numFmtId="0" fontId="6" fillId="0" borderId="11" xfId="0" applyFont="1" applyBorder="1" applyAlignment="1">
      <alignment horizontal="center"/>
    </xf>
    <xf numFmtId="0" fontId="6" fillId="0" borderId="12" xfId="0" applyFont="1" applyBorder="1" applyAlignment="1">
      <alignment horizontal="center"/>
    </xf>
    <xf numFmtId="0" fontId="6" fillId="0" borderId="13" xfId="0" applyFont="1" applyBorder="1" applyAlignment="1">
      <alignment horizontal="center"/>
    </xf>
    <xf numFmtId="0" fontId="15" fillId="10" borderId="18" xfId="0" applyFont="1" applyFill="1" applyBorder="1" applyAlignment="1">
      <alignment horizontal="center" vertical="center" textRotation="45"/>
    </xf>
    <xf numFmtId="0" fontId="15" fillId="10" borderId="22" xfId="0" applyFont="1" applyFill="1" applyBorder="1" applyAlignment="1">
      <alignment horizontal="center" vertical="center" textRotation="45"/>
    </xf>
    <xf numFmtId="0" fontId="15" fillId="10" borderId="23" xfId="0" applyFont="1" applyFill="1" applyBorder="1" applyAlignment="1">
      <alignment horizontal="center" vertical="center" textRotation="45"/>
    </xf>
    <xf numFmtId="0" fontId="12" fillId="9" borderId="18" xfId="0" applyFont="1" applyFill="1" applyBorder="1" applyAlignment="1">
      <alignment horizontal="center" vertical="center" textRotation="45"/>
    </xf>
    <xf numFmtId="0" fontId="12" fillId="9" borderId="22" xfId="0" applyFont="1" applyFill="1" applyBorder="1" applyAlignment="1">
      <alignment horizontal="center" vertical="center" textRotation="45"/>
    </xf>
    <xf numFmtId="0" fontId="12" fillId="9" borderId="23" xfId="0" applyFont="1" applyFill="1" applyBorder="1" applyAlignment="1">
      <alignment horizontal="center" vertical="center" textRotation="45"/>
    </xf>
    <xf numFmtId="0" fontId="5" fillId="8" borderId="18" xfId="0" applyFont="1" applyFill="1" applyBorder="1" applyAlignment="1">
      <alignment horizontal="center" vertical="center" textRotation="45"/>
    </xf>
    <xf numFmtId="0" fontId="5" fillId="8" borderId="22" xfId="0" applyFont="1" applyFill="1" applyBorder="1" applyAlignment="1">
      <alignment horizontal="center" vertical="center" textRotation="45"/>
    </xf>
    <xf numFmtId="0" fontId="5" fillId="8" borderId="23" xfId="0" applyFont="1" applyFill="1" applyBorder="1" applyAlignment="1">
      <alignment horizontal="center" vertical="center" textRotation="45"/>
    </xf>
    <xf numFmtId="0" fontId="1" fillId="0" borderId="0" xfId="4" applyAlignment="1">
      <alignment horizontal="center"/>
    </xf>
    <xf numFmtId="0" fontId="0" fillId="0" borderId="14" xfId="0" applyBorder="1" applyAlignment="1">
      <alignment horizontal="center" vertical="center"/>
    </xf>
    <xf numFmtId="0" fontId="0" fillId="0" borderId="24" xfId="0" applyBorder="1" applyAlignment="1">
      <alignment horizontal="center" vertical="center"/>
    </xf>
    <xf numFmtId="0" fontId="0" fillId="0" borderId="16" xfId="0" applyBorder="1" applyAlignment="1">
      <alignment horizontal="center" vertical="center"/>
    </xf>
    <xf numFmtId="0" fontId="0" fillId="0" borderId="0" xfId="0" applyAlignment="1">
      <alignment horizontal="center"/>
    </xf>
  </cellXfs>
  <cellStyles count="8">
    <cellStyle name="Comma" xfId="1" builtinId="3" customBuiltin="1"/>
    <cellStyle name="Currency" xfId="2" builtinId="4"/>
    <cellStyle name="Normal" xfId="0" builtinId="0" customBuiltin="1"/>
    <cellStyle name="Normal 2" xfId="4" xr:uid="{5B925044-9C1C-7745-A83E-361C819BDF64}"/>
    <cellStyle name="Normal 3" xfId="5" xr:uid="{F54DB1C6-345D-9A4F-9291-3195DF0299B3}"/>
    <cellStyle name="Normal 4" xfId="6" xr:uid="{52519087-718E-D146-81F2-08AA69DDB89E}"/>
    <cellStyle name="Normal 5" xfId="7" xr:uid="{E7AF72AB-0D6D-2945-ADDC-4038F2E7DDB7}"/>
    <cellStyle name="Per cent" xfId="3" builtinId="5"/>
  </cellStyles>
  <dxfs count="36">
    <dxf>
      <border>
        <bottom style="thin">
          <color indexed="64"/>
        </bottom>
      </border>
    </dxf>
    <dxf>
      <border>
        <top style="thin">
          <color indexed="64"/>
        </top>
      </border>
    </dxf>
    <dxf>
      <numFmt numFmtId="14" formatCode="0.00%"/>
    </dxf>
    <dxf>
      <numFmt numFmtId="0" formatCode="General"/>
      <fill>
        <patternFill>
          <fgColor rgb="FFEE9491"/>
        </patternFill>
      </fill>
      <alignment horizontal="general" vertical="bottom" textRotation="0" wrapText="0" indent="0" justifyLastLine="0" shrinkToFit="0" readingOrder="0"/>
    </dxf>
    <dxf>
      <numFmt numFmtId="14" formatCode="0.00%"/>
    </dxf>
    <dxf>
      <font>
        <color theme="0"/>
      </font>
      <numFmt numFmtId="0" formatCode="General"/>
      <fill>
        <patternFill>
          <fgColor rgb="FFF47B78"/>
        </patternFill>
      </fill>
      <alignment horizontal="general" vertical="bottom" textRotation="0" wrapText="0" indent="0" justifyLastLine="0" shrinkToFit="0" readingOrder="0"/>
    </dxf>
    <dxf>
      <numFmt numFmtId="14" formatCode="0.00%"/>
    </dxf>
    <dxf>
      <font>
        <color theme="0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Aptos Narrow"/>
        <scheme val="none"/>
      </font>
      <numFmt numFmtId="0" formatCode="General"/>
      <fill>
        <patternFill>
          <fgColor rgb="FFFF3031"/>
        </patternFill>
      </fill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Aptos Narrow"/>
        <scheme val="none"/>
      </font>
      <fill>
        <patternFill>
          <fgColor rgb="FFFF3031"/>
        </patternFill>
      </fill>
      <alignment horizontal="general" vertical="bottom" textRotation="0" wrapText="0" indent="0" justifyLastLine="0" shrinkToFit="0" readingOrder="0"/>
    </dxf>
    <dxf>
      <font>
        <color theme="0"/>
      </font>
      <fill>
        <patternFill>
          <fgColor rgb="FFF47B78"/>
        </patternFill>
      </fill>
      <alignment horizontal="general" vertical="bottom" textRotation="0" wrapText="0" indent="0" justifyLastLine="0" shrinkToFit="0" readingOrder="0"/>
    </dxf>
    <dxf>
      <fill>
        <patternFill>
          <fgColor rgb="FFEE9491"/>
        </patternFill>
      </fill>
      <alignment horizontal="general" vertical="bottom" textRotation="0" wrapText="0" indent="0" justifyLastLine="0" shrinkToFit="0" readingOrder="0"/>
    </dxf>
    <dxf>
      <alignment horizontal="center"/>
    </dxf>
    <dxf>
      <alignment horizontal="center"/>
    </dxf>
    <dxf>
      <numFmt numFmtId="14" formatCode="0.00%"/>
    </dxf>
    <dxf>
      <border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color theme="0"/>
      </font>
      <numFmt numFmtId="0" formatCode="General"/>
      <fill>
        <patternFill>
          <fgColor theme="9" tint="-0.249977111117893"/>
        </patternFill>
      </fill>
      <alignment horizontal="general" vertical="bottom" textRotation="0" wrapText="0" indent="0" justifyLastLine="0" shrinkToFit="0" readingOrder="0"/>
    </dxf>
    <dxf>
      <font>
        <b/>
      </font>
      <numFmt numFmtId="0" formatCode="General"/>
      <fill>
        <patternFill>
          <fgColor theme="8" tint="0.79998168889431442"/>
        </patternFill>
      </fill>
      <alignment horizontal="left"/>
    </dxf>
    <dxf>
      <font>
        <b/>
      </font>
      <fill>
        <patternFill>
          <fgColor theme="8" tint="0.79998168889431442"/>
        </patternFill>
      </fill>
      <alignment horizontal="left"/>
    </dxf>
    <dxf>
      <fill>
        <patternFill patternType="solid">
          <bgColor theme="2"/>
        </patternFill>
      </fill>
    </dxf>
    <dxf>
      <fill>
        <patternFill patternType="solid">
          <bgColor theme="2"/>
        </patternFill>
      </fill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/>
      </font>
      <numFmt numFmtId="0" formatCode="General"/>
      <fill>
        <patternFill patternType="solid">
          <fgColor indexed="64"/>
          <bgColor theme="8" tint="0.79998168889431442"/>
        </patternFill>
      </fill>
      <alignment horizontal="center"/>
    </dxf>
    <dxf>
      <font>
        <color theme="0"/>
      </font>
      <numFmt numFmtId="0" formatCode="General"/>
      <fill>
        <patternFill patternType="solid">
          <fgColor indexed="64"/>
          <bgColor theme="8" tint="0.39997558519241921"/>
        </patternFill>
      </fill>
    </dxf>
    <dxf>
      <font>
        <color theme="0"/>
      </font>
      <numFmt numFmtId="0" formatCode="General"/>
      <fill>
        <patternFill patternType="solid">
          <fgColor indexed="64"/>
          <bgColor theme="8" tint="-0.499984740745262"/>
        </patternFill>
      </fill>
    </dxf>
    <dxf>
      <font>
        <color theme="0"/>
      </font>
      <fill>
        <patternFill patternType="solid">
          <fgColor indexed="64"/>
          <bgColor theme="8" tint="-0.499984740745262"/>
        </patternFill>
      </fill>
    </dxf>
    <dxf>
      <font>
        <color theme="0"/>
      </font>
      <fill>
        <patternFill patternType="solid">
          <fgColor indexed="64"/>
          <bgColor theme="8" tint="0.39997558519241921"/>
        </patternFill>
      </fill>
    </dxf>
    <dxf>
      <font>
        <b/>
      </font>
      <fill>
        <patternFill patternType="solid">
          <fgColor indexed="64"/>
          <bgColor theme="8" tint="0.79998168889431442"/>
        </patternFill>
      </fill>
      <alignment horizontal="center"/>
    </dxf>
    <dxf>
      <numFmt numFmtId="19" formatCode="dd/mm/yyyy"/>
    </dxf>
    <dxf>
      <numFmt numFmtId="19" formatCode="dd/mm/yyyy"/>
    </dxf>
  </dxfs>
  <tableStyles count="0" defaultTableStyle="TableStyleMedium2" defaultPivotStyle="PivotStyleLight16"/>
  <colors>
    <mruColors>
      <color rgb="FFFF2F30"/>
      <color rgb="FFEE9492"/>
      <color rgb="FFFF3031"/>
      <color rgb="FFEE9491"/>
      <color rgb="FFF47B78"/>
      <color rgb="FFF2576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18" Type="http://schemas.microsoft.com/office/2017/06/relationships/rdArray" Target="richData/rdarray.xml"/><Relationship Id="rId3" Type="http://schemas.openxmlformats.org/officeDocument/2006/relationships/worksheet" Target="worksheets/sheet3.xml"/><Relationship Id="rId21" Type="http://schemas.microsoft.com/office/2017/06/relationships/rdSupportingPropertyBag" Target="richData/rdsupportingpropertybag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17" Type="http://schemas.microsoft.com/office/2017/06/relationships/rdRichValueStructure" Target="richData/rdrichvaluestructure.xml"/><Relationship Id="rId2" Type="http://schemas.openxmlformats.org/officeDocument/2006/relationships/worksheet" Target="worksheets/sheet2.xml"/><Relationship Id="rId16" Type="http://schemas.microsoft.com/office/2017/06/relationships/rdRichValue" Target="richData/rdrichvalue.xml"/><Relationship Id="rId20" Type="http://schemas.microsoft.com/office/2017/06/relationships/rdSupportingPropertyBagStructure" Target="richData/rdsupportingpropertybagstructure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1.xml"/><Relationship Id="rId5" Type="http://schemas.openxmlformats.org/officeDocument/2006/relationships/worksheet" Target="worksheets/sheet5.xml"/><Relationship Id="rId15" Type="http://schemas.openxmlformats.org/officeDocument/2006/relationships/sheetMetadata" Target="metadata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microsoft.com/office/2017/06/relationships/richStyles" Target="richData/rich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Relationship Id="rId22" Type="http://schemas.microsoft.com/office/2017/06/relationships/rdRichValueTypes" Target="richData/rdRichValueTyp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Price</a:t>
            </a:r>
            <a:r>
              <a:rPr lang="en-GB" baseline="0"/>
              <a:t> Evolution (adjusted to 1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JANN!$J$3</c:f>
              <c:strCache>
                <c:ptCount val="1"/>
                <c:pt idx="0">
                  <c:v>.SPX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JANN!$I$4:$I$3632</c:f>
              <c:numCache>
                <c:formatCode>m/d/yy</c:formatCode>
                <c:ptCount val="3629"/>
                <c:pt idx="0">
                  <c:v>45975</c:v>
                </c:pt>
                <c:pt idx="1">
                  <c:v>45974</c:v>
                </c:pt>
                <c:pt idx="2">
                  <c:v>45973</c:v>
                </c:pt>
                <c:pt idx="3">
                  <c:v>45972</c:v>
                </c:pt>
                <c:pt idx="4">
                  <c:v>45971</c:v>
                </c:pt>
                <c:pt idx="5">
                  <c:v>45968</c:v>
                </c:pt>
                <c:pt idx="6">
                  <c:v>45967</c:v>
                </c:pt>
                <c:pt idx="7">
                  <c:v>45966</c:v>
                </c:pt>
                <c:pt idx="8">
                  <c:v>45965</c:v>
                </c:pt>
                <c:pt idx="9">
                  <c:v>45964</c:v>
                </c:pt>
                <c:pt idx="10">
                  <c:v>45961</c:v>
                </c:pt>
                <c:pt idx="11">
                  <c:v>45960</c:v>
                </c:pt>
                <c:pt idx="12">
                  <c:v>45959</c:v>
                </c:pt>
                <c:pt idx="13">
                  <c:v>45958</c:v>
                </c:pt>
                <c:pt idx="14">
                  <c:v>45957</c:v>
                </c:pt>
                <c:pt idx="15">
                  <c:v>45954</c:v>
                </c:pt>
                <c:pt idx="16">
                  <c:v>45953</c:v>
                </c:pt>
                <c:pt idx="17">
                  <c:v>45952</c:v>
                </c:pt>
                <c:pt idx="18">
                  <c:v>45951</c:v>
                </c:pt>
                <c:pt idx="19">
                  <c:v>45950</c:v>
                </c:pt>
                <c:pt idx="20">
                  <c:v>45947</c:v>
                </c:pt>
                <c:pt idx="21">
                  <c:v>45946</c:v>
                </c:pt>
                <c:pt idx="22">
                  <c:v>45945</c:v>
                </c:pt>
                <c:pt idx="23">
                  <c:v>45944</c:v>
                </c:pt>
                <c:pt idx="24">
                  <c:v>45943</c:v>
                </c:pt>
                <c:pt idx="25">
                  <c:v>45940</c:v>
                </c:pt>
                <c:pt idx="26">
                  <c:v>45939</c:v>
                </c:pt>
                <c:pt idx="27">
                  <c:v>45938</c:v>
                </c:pt>
                <c:pt idx="28">
                  <c:v>45937</c:v>
                </c:pt>
                <c:pt idx="29">
                  <c:v>45936</c:v>
                </c:pt>
                <c:pt idx="30">
                  <c:v>45933</c:v>
                </c:pt>
                <c:pt idx="31">
                  <c:v>45932</c:v>
                </c:pt>
                <c:pt idx="32">
                  <c:v>45931</c:v>
                </c:pt>
                <c:pt idx="33">
                  <c:v>45930</c:v>
                </c:pt>
                <c:pt idx="34">
                  <c:v>45929</c:v>
                </c:pt>
                <c:pt idx="35">
                  <c:v>45926</c:v>
                </c:pt>
                <c:pt idx="36">
                  <c:v>45925</c:v>
                </c:pt>
                <c:pt idx="37">
                  <c:v>45924</c:v>
                </c:pt>
                <c:pt idx="38">
                  <c:v>45923</c:v>
                </c:pt>
                <c:pt idx="39">
                  <c:v>45922</c:v>
                </c:pt>
                <c:pt idx="40">
                  <c:v>45919</c:v>
                </c:pt>
                <c:pt idx="41">
                  <c:v>45918</c:v>
                </c:pt>
                <c:pt idx="42">
                  <c:v>45917</c:v>
                </c:pt>
                <c:pt idx="43">
                  <c:v>45916</c:v>
                </c:pt>
                <c:pt idx="44">
                  <c:v>45915</c:v>
                </c:pt>
                <c:pt idx="45">
                  <c:v>45912</c:v>
                </c:pt>
                <c:pt idx="46">
                  <c:v>45911</c:v>
                </c:pt>
                <c:pt idx="47">
                  <c:v>45910</c:v>
                </c:pt>
                <c:pt idx="48">
                  <c:v>45909</c:v>
                </c:pt>
                <c:pt idx="49">
                  <c:v>45908</c:v>
                </c:pt>
                <c:pt idx="50">
                  <c:v>45905</c:v>
                </c:pt>
                <c:pt idx="51">
                  <c:v>45904</c:v>
                </c:pt>
                <c:pt idx="52">
                  <c:v>45903</c:v>
                </c:pt>
                <c:pt idx="53">
                  <c:v>45902</c:v>
                </c:pt>
                <c:pt idx="54">
                  <c:v>45898</c:v>
                </c:pt>
                <c:pt idx="55">
                  <c:v>45898</c:v>
                </c:pt>
                <c:pt idx="56">
                  <c:v>45897</c:v>
                </c:pt>
                <c:pt idx="57">
                  <c:v>45896</c:v>
                </c:pt>
                <c:pt idx="58">
                  <c:v>45895</c:v>
                </c:pt>
                <c:pt idx="59">
                  <c:v>45894</c:v>
                </c:pt>
                <c:pt idx="60">
                  <c:v>45891</c:v>
                </c:pt>
                <c:pt idx="61">
                  <c:v>45890</c:v>
                </c:pt>
                <c:pt idx="62">
                  <c:v>45889</c:v>
                </c:pt>
                <c:pt idx="63">
                  <c:v>45888</c:v>
                </c:pt>
                <c:pt idx="64">
                  <c:v>45887</c:v>
                </c:pt>
                <c:pt idx="65">
                  <c:v>45884</c:v>
                </c:pt>
                <c:pt idx="66">
                  <c:v>45883</c:v>
                </c:pt>
                <c:pt idx="67">
                  <c:v>45882</c:v>
                </c:pt>
                <c:pt idx="68">
                  <c:v>45881</c:v>
                </c:pt>
                <c:pt idx="69">
                  <c:v>45880</c:v>
                </c:pt>
                <c:pt idx="70">
                  <c:v>45877</c:v>
                </c:pt>
                <c:pt idx="71">
                  <c:v>45876</c:v>
                </c:pt>
                <c:pt idx="72">
                  <c:v>45875</c:v>
                </c:pt>
                <c:pt idx="73">
                  <c:v>45874</c:v>
                </c:pt>
                <c:pt idx="74">
                  <c:v>45873</c:v>
                </c:pt>
                <c:pt idx="75">
                  <c:v>45870</c:v>
                </c:pt>
                <c:pt idx="76">
                  <c:v>45869</c:v>
                </c:pt>
                <c:pt idx="77">
                  <c:v>45868</c:v>
                </c:pt>
                <c:pt idx="78">
                  <c:v>45867</c:v>
                </c:pt>
                <c:pt idx="79">
                  <c:v>45866</c:v>
                </c:pt>
                <c:pt idx="80">
                  <c:v>45863</c:v>
                </c:pt>
                <c:pt idx="81">
                  <c:v>45862</c:v>
                </c:pt>
                <c:pt idx="82">
                  <c:v>45861</c:v>
                </c:pt>
                <c:pt idx="83">
                  <c:v>45860</c:v>
                </c:pt>
                <c:pt idx="84">
                  <c:v>45859</c:v>
                </c:pt>
                <c:pt idx="85">
                  <c:v>45856</c:v>
                </c:pt>
                <c:pt idx="86">
                  <c:v>45855</c:v>
                </c:pt>
                <c:pt idx="87">
                  <c:v>45854</c:v>
                </c:pt>
                <c:pt idx="88">
                  <c:v>45853</c:v>
                </c:pt>
                <c:pt idx="89">
                  <c:v>45852</c:v>
                </c:pt>
                <c:pt idx="90">
                  <c:v>45849</c:v>
                </c:pt>
                <c:pt idx="91">
                  <c:v>45848</c:v>
                </c:pt>
                <c:pt idx="92">
                  <c:v>45847</c:v>
                </c:pt>
                <c:pt idx="93">
                  <c:v>45846</c:v>
                </c:pt>
                <c:pt idx="94">
                  <c:v>45845</c:v>
                </c:pt>
                <c:pt idx="95">
                  <c:v>45841</c:v>
                </c:pt>
                <c:pt idx="96">
                  <c:v>45841</c:v>
                </c:pt>
                <c:pt idx="97">
                  <c:v>45840</c:v>
                </c:pt>
                <c:pt idx="98">
                  <c:v>45839</c:v>
                </c:pt>
                <c:pt idx="99">
                  <c:v>45838</c:v>
                </c:pt>
                <c:pt idx="100">
                  <c:v>45835</c:v>
                </c:pt>
                <c:pt idx="101">
                  <c:v>45834</c:v>
                </c:pt>
                <c:pt idx="102">
                  <c:v>45833</c:v>
                </c:pt>
                <c:pt idx="103">
                  <c:v>45832</c:v>
                </c:pt>
                <c:pt idx="104">
                  <c:v>45831</c:v>
                </c:pt>
                <c:pt idx="105">
                  <c:v>45828</c:v>
                </c:pt>
                <c:pt idx="106">
                  <c:v>45826</c:v>
                </c:pt>
                <c:pt idx="107">
                  <c:v>45826</c:v>
                </c:pt>
                <c:pt idx="108">
                  <c:v>45825</c:v>
                </c:pt>
                <c:pt idx="109">
                  <c:v>45824</c:v>
                </c:pt>
                <c:pt idx="110">
                  <c:v>45821</c:v>
                </c:pt>
                <c:pt idx="111">
                  <c:v>45820</c:v>
                </c:pt>
                <c:pt idx="112">
                  <c:v>45819</c:v>
                </c:pt>
                <c:pt idx="113">
                  <c:v>45818</c:v>
                </c:pt>
                <c:pt idx="114">
                  <c:v>45817</c:v>
                </c:pt>
                <c:pt idx="115">
                  <c:v>45814</c:v>
                </c:pt>
                <c:pt idx="116">
                  <c:v>45813</c:v>
                </c:pt>
                <c:pt idx="117">
                  <c:v>45812</c:v>
                </c:pt>
                <c:pt idx="118">
                  <c:v>45811</c:v>
                </c:pt>
                <c:pt idx="119">
                  <c:v>45810</c:v>
                </c:pt>
                <c:pt idx="120">
                  <c:v>45807</c:v>
                </c:pt>
                <c:pt idx="121">
                  <c:v>45806</c:v>
                </c:pt>
                <c:pt idx="122">
                  <c:v>45805</c:v>
                </c:pt>
                <c:pt idx="123">
                  <c:v>45804</c:v>
                </c:pt>
                <c:pt idx="124">
                  <c:v>45800</c:v>
                </c:pt>
                <c:pt idx="125">
                  <c:v>45800</c:v>
                </c:pt>
                <c:pt idx="126">
                  <c:v>45799</c:v>
                </c:pt>
                <c:pt idx="127">
                  <c:v>45798</c:v>
                </c:pt>
                <c:pt idx="128">
                  <c:v>45797</c:v>
                </c:pt>
                <c:pt idx="129">
                  <c:v>45796</c:v>
                </c:pt>
                <c:pt idx="130">
                  <c:v>45793</c:v>
                </c:pt>
                <c:pt idx="131">
                  <c:v>45792</c:v>
                </c:pt>
                <c:pt idx="132">
                  <c:v>45791</c:v>
                </c:pt>
                <c:pt idx="133">
                  <c:v>45790</c:v>
                </c:pt>
                <c:pt idx="134">
                  <c:v>45789</c:v>
                </c:pt>
                <c:pt idx="135">
                  <c:v>45786</c:v>
                </c:pt>
                <c:pt idx="136">
                  <c:v>45785</c:v>
                </c:pt>
                <c:pt idx="137">
                  <c:v>45784</c:v>
                </c:pt>
                <c:pt idx="138">
                  <c:v>45783</c:v>
                </c:pt>
                <c:pt idx="139">
                  <c:v>45782</c:v>
                </c:pt>
                <c:pt idx="140">
                  <c:v>45779</c:v>
                </c:pt>
                <c:pt idx="141">
                  <c:v>45778</c:v>
                </c:pt>
                <c:pt idx="142">
                  <c:v>45777</c:v>
                </c:pt>
                <c:pt idx="143">
                  <c:v>45776</c:v>
                </c:pt>
                <c:pt idx="144">
                  <c:v>45775</c:v>
                </c:pt>
                <c:pt idx="145">
                  <c:v>45772</c:v>
                </c:pt>
                <c:pt idx="146">
                  <c:v>45771</c:v>
                </c:pt>
                <c:pt idx="147">
                  <c:v>45770</c:v>
                </c:pt>
                <c:pt idx="148">
                  <c:v>45769</c:v>
                </c:pt>
                <c:pt idx="149">
                  <c:v>45768</c:v>
                </c:pt>
                <c:pt idx="150">
                  <c:v>45764</c:v>
                </c:pt>
                <c:pt idx="151">
                  <c:v>45764</c:v>
                </c:pt>
                <c:pt idx="152">
                  <c:v>45763</c:v>
                </c:pt>
                <c:pt idx="153">
                  <c:v>45762</c:v>
                </c:pt>
                <c:pt idx="154">
                  <c:v>45761</c:v>
                </c:pt>
                <c:pt idx="155">
                  <c:v>45758</c:v>
                </c:pt>
                <c:pt idx="156">
                  <c:v>45757</c:v>
                </c:pt>
                <c:pt idx="157">
                  <c:v>45756</c:v>
                </c:pt>
                <c:pt idx="158">
                  <c:v>45755</c:v>
                </c:pt>
                <c:pt idx="159">
                  <c:v>45754</c:v>
                </c:pt>
                <c:pt idx="160">
                  <c:v>45751</c:v>
                </c:pt>
                <c:pt idx="161">
                  <c:v>45750</c:v>
                </c:pt>
                <c:pt idx="162">
                  <c:v>45749</c:v>
                </c:pt>
                <c:pt idx="163">
                  <c:v>45748</c:v>
                </c:pt>
                <c:pt idx="164">
                  <c:v>45747</c:v>
                </c:pt>
                <c:pt idx="165">
                  <c:v>45744</c:v>
                </c:pt>
                <c:pt idx="166">
                  <c:v>45743</c:v>
                </c:pt>
                <c:pt idx="167">
                  <c:v>45742</c:v>
                </c:pt>
                <c:pt idx="168">
                  <c:v>45741</c:v>
                </c:pt>
                <c:pt idx="169">
                  <c:v>45740</c:v>
                </c:pt>
                <c:pt idx="170">
                  <c:v>45737</c:v>
                </c:pt>
                <c:pt idx="171">
                  <c:v>45736</c:v>
                </c:pt>
                <c:pt idx="172">
                  <c:v>45735</c:v>
                </c:pt>
                <c:pt idx="173">
                  <c:v>45734</c:v>
                </c:pt>
                <c:pt idx="174">
                  <c:v>45733</c:v>
                </c:pt>
                <c:pt idx="175">
                  <c:v>45730</c:v>
                </c:pt>
                <c:pt idx="176">
                  <c:v>45729</c:v>
                </c:pt>
                <c:pt idx="177">
                  <c:v>45728</c:v>
                </c:pt>
                <c:pt idx="178">
                  <c:v>45727</c:v>
                </c:pt>
                <c:pt idx="179">
                  <c:v>45726</c:v>
                </c:pt>
                <c:pt idx="180">
                  <c:v>45723</c:v>
                </c:pt>
                <c:pt idx="181">
                  <c:v>45722</c:v>
                </c:pt>
                <c:pt idx="182">
                  <c:v>45721</c:v>
                </c:pt>
                <c:pt idx="183">
                  <c:v>45720</c:v>
                </c:pt>
                <c:pt idx="184">
                  <c:v>45719</c:v>
                </c:pt>
                <c:pt idx="185">
                  <c:v>45716</c:v>
                </c:pt>
                <c:pt idx="186">
                  <c:v>45715</c:v>
                </c:pt>
                <c:pt idx="187">
                  <c:v>45714</c:v>
                </c:pt>
                <c:pt idx="188">
                  <c:v>45713</c:v>
                </c:pt>
                <c:pt idx="189">
                  <c:v>45712</c:v>
                </c:pt>
                <c:pt idx="190">
                  <c:v>45709</c:v>
                </c:pt>
                <c:pt idx="191">
                  <c:v>45708</c:v>
                </c:pt>
                <c:pt idx="192">
                  <c:v>45707</c:v>
                </c:pt>
                <c:pt idx="193">
                  <c:v>45706</c:v>
                </c:pt>
                <c:pt idx="194">
                  <c:v>45702</c:v>
                </c:pt>
                <c:pt idx="195">
                  <c:v>45702</c:v>
                </c:pt>
                <c:pt idx="196">
                  <c:v>45701</c:v>
                </c:pt>
                <c:pt idx="197">
                  <c:v>45700</c:v>
                </c:pt>
                <c:pt idx="198">
                  <c:v>45699</c:v>
                </c:pt>
                <c:pt idx="199">
                  <c:v>45698</c:v>
                </c:pt>
                <c:pt idx="200">
                  <c:v>45695</c:v>
                </c:pt>
                <c:pt idx="201">
                  <c:v>45694</c:v>
                </c:pt>
                <c:pt idx="202">
                  <c:v>45693</c:v>
                </c:pt>
                <c:pt idx="203">
                  <c:v>45692</c:v>
                </c:pt>
                <c:pt idx="204">
                  <c:v>45691</c:v>
                </c:pt>
                <c:pt idx="205">
                  <c:v>45688</c:v>
                </c:pt>
                <c:pt idx="206">
                  <c:v>45687</c:v>
                </c:pt>
                <c:pt idx="207">
                  <c:v>45686</c:v>
                </c:pt>
                <c:pt idx="208">
                  <c:v>45685</c:v>
                </c:pt>
                <c:pt idx="209">
                  <c:v>45684</c:v>
                </c:pt>
                <c:pt idx="210">
                  <c:v>45681</c:v>
                </c:pt>
                <c:pt idx="211">
                  <c:v>45680</c:v>
                </c:pt>
                <c:pt idx="212">
                  <c:v>45679</c:v>
                </c:pt>
                <c:pt idx="213">
                  <c:v>45678</c:v>
                </c:pt>
                <c:pt idx="214">
                  <c:v>45674</c:v>
                </c:pt>
                <c:pt idx="215">
                  <c:v>45674</c:v>
                </c:pt>
                <c:pt idx="216">
                  <c:v>45673</c:v>
                </c:pt>
                <c:pt idx="217">
                  <c:v>45672</c:v>
                </c:pt>
                <c:pt idx="218">
                  <c:v>45671</c:v>
                </c:pt>
                <c:pt idx="219">
                  <c:v>45670</c:v>
                </c:pt>
                <c:pt idx="220">
                  <c:v>45667</c:v>
                </c:pt>
                <c:pt idx="221">
                  <c:v>45665</c:v>
                </c:pt>
                <c:pt idx="222">
                  <c:v>45665</c:v>
                </c:pt>
                <c:pt idx="223">
                  <c:v>45664</c:v>
                </c:pt>
                <c:pt idx="224">
                  <c:v>45663</c:v>
                </c:pt>
                <c:pt idx="225">
                  <c:v>45660</c:v>
                </c:pt>
                <c:pt idx="226">
                  <c:v>45659</c:v>
                </c:pt>
                <c:pt idx="227">
                  <c:v>45657</c:v>
                </c:pt>
                <c:pt idx="228">
                  <c:v>45657</c:v>
                </c:pt>
                <c:pt idx="229">
                  <c:v>45656</c:v>
                </c:pt>
                <c:pt idx="230">
                  <c:v>45653</c:v>
                </c:pt>
                <c:pt idx="231">
                  <c:v>45652</c:v>
                </c:pt>
                <c:pt idx="232">
                  <c:v>45650</c:v>
                </c:pt>
                <c:pt idx="233">
                  <c:v>45650</c:v>
                </c:pt>
                <c:pt idx="234">
                  <c:v>45649</c:v>
                </c:pt>
                <c:pt idx="235">
                  <c:v>45646</c:v>
                </c:pt>
                <c:pt idx="236">
                  <c:v>45645</c:v>
                </c:pt>
                <c:pt idx="237">
                  <c:v>45644</c:v>
                </c:pt>
                <c:pt idx="238">
                  <c:v>45643</c:v>
                </c:pt>
                <c:pt idx="239">
                  <c:v>45642</c:v>
                </c:pt>
                <c:pt idx="240">
                  <c:v>45639</c:v>
                </c:pt>
                <c:pt idx="241">
                  <c:v>45638</c:v>
                </c:pt>
                <c:pt idx="242">
                  <c:v>45637</c:v>
                </c:pt>
                <c:pt idx="243">
                  <c:v>45636</c:v>
                </c:pt>
                <c:pt idx="244">
                  <c:v>45635</c:v>
                </c:pt>
                <c:pt idx="245">
                  <c:v>45632</c:v>
                </c:pt>
                <c:pt idx="246">
                  <c:v>45631</c:v>
                </c:pt>
                <c:pt idx="247">
                  <c:v>45630</c:v>
                </c:pt>
                <c:pt idx="248">
                  <c:v>45629</c:v>
                </c:pt>
                <c:pt idx="249">
                  <c:v>45628</c:v>
                </c:pt>
                <c:pt idx="250">
                  <c:v>45625</c:v>
                </c:pt>
                <c:pt idx="251">
                  <c:v>45623</c:v>
                </c:pt>
                <c:pt idx="252">
                  <c:v>45623</c:v>
                </c:pt>
                <c:pt idx="253">
                  <c:v>45622</c:v>
                </c:pt>
                <c:pt idx="254">
                  <c:v>45621</c:v>
                </c:pt>
                <c:pt idx="255">
                  <c:v>45618</c:v>
                </c:pt>
                <c:pt idx="256">
                  <c:v>45617</c:v>
                </c:pt>
                <c:pt idx="257">
                  <c:v>45616</c:v>
                </c:pt>
                <c:pt idx="258">
                  <c:v>45615</c:v>
                </c:pt>
                <c:pt idx="259">
                  <c:v>45614</c:v>
                </c:pt>
                <c:pt idx="260">
                  <c:v>45611</c:v>
                </c:pt>
                <c:pt idx="261">
                  <c:v>45610</c:v>
                </c:pt>
                <c:pt idx="262">
                  <c:v>45609</c:v>
                </c:pt>
                <c:pt idx="263">
                  <c:v>45608</c:v>
                </c:pt>
                <c:pt idx="264">
                  <c:v>45607</c:v>
                </c:pt>
                <c:pt idx="265">
                  <c:v>45604</c:v>
                </c:pt>
                <c:pt idx="266">
                  <c:v>45603</c:v>
                </c:pt>
                <c:pt idx="267">
                  <c:v>45602</c:v>
                </c:pt>
                <c:pt idx="268">
                  <c:v>45601</c:v>
                </c:pt>
                <c:pt idx="269">
                  <c:v>45600</c:v>
                </c:pt>
                <c:pt idx="270">
                  <c:v>45597</c:v>
                </c:pt>
                <c:pt idx="271">
                  <c:v>45596</c:v>
                </c:pt>
                <c:pt idx="272">
                  <c:v>45595</c:v>
                </c:pt>
                <c:pt idx="273">
                  <c:v>45594</c:v>
                </c:pt>
                <c:pt idx="274">
                  <c:v>45593</c:v>
                </c:pt>
                <c:pt idx="275">
                  <c:v>45590</c:v>
                </c:pt>
                <c:pt idx="276">
                  <c:v>45589</c:v>
                </c:pt>
                <c:pt idx="277">
                  <c:v>45588</c:v>
                </c:pt>
                <c:pt idx="278">
                  <c:v>45587</c:v>
                </c:pt>
                <c:pt idx="279">
                  <c:v>45586</c:v>
                </c:pt>
                <c:pt idx="280">
                  <c:v>45583</c:v>
                </c:pt>
                <c:pt idx="281">
                  <c:v>45582</c:v>
                </c:pt>
                <c:pt idx="282">
                  <c:v>45581</c:v>
                </c:pt>
                <c:pt idx="283">
                  <c:v>45580</c:v>
                </c:pt>
                <c:pt idx="284">
                  <c:v>45579</c:v>
                </c:pt>
                <c:pt idx="285">
                  <c:v>45576</c:v>
                </c:pt>
                <c:pt idx="286">
                  <c:v>45575</c:v>
                </c:pt>
                <c:pt idx="287">
                  <c:v>45574</c:v>
                </c:pt>
                <c:pt idx="288">
                  <c:v>45573</c:v>
                </c:pt>
                <c:pt idx="289">
                  <c:v>45572</c:v>
                </c:pt>
                <c:pt idx="290">
                  <c:v>45569</c:v>
                </c:pt>
                <c:pt idx="291">
                  <c:v>45568</c:v>
                </c:pt>
                <c:pt idx="292">
                  <c:v>45567</c:v>
                </c:pt>
                <c:pt idx="293">
                  <c:v>45566</c:v>
                </c:pt>
                <c:pt idx="294">
                  <c:v>45565</c:v>
                </c:pt>
                <c:pt idx="295">
                  <c:v>45562</c:v>
                </c:pt>
                <c:pt idx="296">
                  <c:v>45561</c:v>
                </c:pt>
                <c:pt idx="297">
                  <c:v>45560</c:v>
                </c:pt>
                <c:pt idx="298">
                  <c:v>45559</c:v>
                </c:pt>
                <c:pt idx="299">
                  <c:v>45558</c:v>
                </c:pt>
                <c:pt idx="300">
                  <c:v>45555</c:v>
                </c:pt>
                <c:pt idx="301">
                  <c:v>45554</c:v>
                </c:pt>
                <c:pt idx="302">
                  <c:v>45553</c:v>
                </c:pt>
                <c:pt idx="303">
                  <c:v>45552</c:v>
                </c:pt>
                <c:pt idx="304">
                  <c:v>45551</c:v>
                </c:pt>
                <c:pt idx="305">
                  <c:v>45548</c:v>
                </c:pt>
                <c:pt idx="306">
                  <c:v>45547</c:v>
                </c:pt>
                <c:pt idx="307">
                  <c:v>45546</c:v>
                </c:pt>
                <c:pt idx="308">
                  <c:v>45545</c:v>
                </c:pt>
                <c:pt idx="309">
                  <c:v>45544</c:v>
                </c:pt>
                <c:pt idx="310">
                  <c:v>45541</c:v>
                </c:pt>
                <c:pt idx="311">
                  <c:v>45540</c:v>
                </c:pt>
                <c:pt idx="312">
                  <c:v>45539</c:v>
                </c:pt>
                <c:pt idx="313">
                  <c:v>45538</c:v>
                </c:pt>
                <c:pt idx="314">
                  <c:v>45534</c:v>
                </c:pt>
                <c:pt idx="315">
                  <c:v>45534</c:v>
                </c:pt>
                <c:pt idx="316">
                  <c:v>45533</c:v>
                </c:pt>
                <c:pt idx="317">
                  <c:v>45532</c:v>
                </c:pt>
                <c:pt idx="318">
                  <c:v>45531</c:v>
                </c:pt>
                <c:pt idx="319">
                  <c:v>45530</c:v>
                </c:pt>
                <c:pt idx="320">
                  <c:v>45527</c:v>
                </c:pt>
                <c:pt idx="321">
                  <c:v>45526</c:v>
                </c:pt>
                <c:pt idx="322">
                  <c:v>45525</c:v>
                </c:pt>
                <c:pt idx="323">
                  <c:v>45524</c:v>
                </c:pt>
                <c:pt idx="324">
                  <c:v>45523</c:v>
                </c:pt>
                <c:pt idx="325">
                  <c:v>45520</c:v>
                </c:pt>
                <c:pt idx="326">
                  <c:v>45519</c:v>
                </c:pt>
                <c:pt idx="327">
                  <c:v>45518</c:v>
                </c:pt>
                <c:pt idx="328">
                  <c:v>45517</c:v>
                </c:pt>
                <c:pt idx="329">
                  <c:v>45516</c:v>
                </c:pt>
                <c:pt idx="330">
                  <c:v>45513</c:v>
                </c:pt>
                <c:pt idx="331">
                  <c:v>45512</c:v>
                </c:pt>
                <c:pt idx="332">
                  <c:v>45511</c:v>
                </c:pt>
                <c:pt idx="333">
                  <c:v>45510</c:v>
                </c:pt>
                <c:pt idx="334">
                  <c:v>45509</c:v>
                </c:pt>
                <c:pt idx="335">
                  <c:v>45506</c:v>
                </c:pt>
                <c:pt idx="336">
                  <c:v>45505</c:v>
                </c:pt>
                <c:pt idx="337">
                  <c:v>45504</c:v>
                </c:pt>
                <c:pt idx="338">
                  <c:v>45503</c:v>
                </c:pt>
                <c:pt idx="339">
                  <c:v>45502</c:v>
                </c:pt>
                <c:pt idx="340">
                  <c:v>45499</c:v>
                </c:pt>
                <c:pt idx="341">
                  <c:v>45498</c:v>
                </c:pt>
                <c:pt idx="342">
                  <c:v>45497</c:v>
                </c:pt>
                <c:pt idx="343">
                  <c:v>45496</c:v>
                </c:pt>
                <c:pt idx="344">
                  <c:v>45495</c:v>
                </c:pt>
                <c:pt idx="345">
                  <c:v>45492</c:v>
                </c:pt>
                <c:pt idx="346">
                  <c:v>45491</c:v>
                </c:pt>
                <c:pt idx="347">
                  <c:v>45490</c:v>
                </c:pt>
                <c:pt idx="348">
                  <c:v>45489</c:v>
                </c:pt>
                <c:pt idx="349">
                  <c:v>45488</c:v>
                </c:pt>
                <c:pt idx="350">
                  <c:v>45485</c:v>
                </c:pt>
                <c:pt idx="351">
                  <c:v>45484</c:v>
                </c:pt>
                <c:pt idx="352">
                  <c:v>45483</c:v>
                </c:pt>
                <c:pt idx="353">
                  <c:v>45482</c:v>
                </c:pt>
                <c:pt idx="354">
                  <c:v>45481</c:v>
                </c:pt>
                <c:pt idx="355">
                  <c:v>45478</c:v>
                </c:pt>
                <c:pt idx="356">
                  <c:v>45476</c:v>
                </c:pt>
                <c:pt idx="357">
                  <c:v>45476</c:v>
                </c:pt>
                <c:pt idx="358">
                  <c:v>45475</c:v>
                </c:pt>
                <c:pt idx="359">
                  <c:v>45474</c:v>
                </c:pt>
                <c:pt idx="360">
                  <c:v>45471</c:v>
                </c:pt>
                <c:pt idx="361">
                  <c:v>45470</c:v>
                </c:pt>
                <c:pt idx="362">
                  <c:v>45469</c:v>
                </c:pt>
                <c:pt idx="363">
                  <c:v>45468</c:v>
                </c:pt>
                <c:pt idx="364">
                  <c:v>45467</c:v>
                </c:pt>
                <c:pt idx="365">
                  <c:v>45464</c:v>
                </c:pt>
                <c:pt idx="366">
                  <c:v>45463</c:v>
                </c:pt>
                <c:pt idx="367">
                  <c:v>45461</c:v>
                </c:pt>
                <c:pt idx="368">
                  <c:v>45461</c:v>
                </c:pt>
                <c:pt idx="369">
                  <c:v>45460</c:v>
                </c:pt>
                <c:pt idx="370">
                  <c:v>45457</c:v>
                </c:pt>
                <c:pt idx="371">
                  <c:v>45456</c:v>
                </c:pt>
                <c:pt idx="372">
                  <c:v>45455</c:v>
                </c:pt>
                <c:pt idx="373">
                  <c:v>45454</c:v>
                </c:pt>
                <c:pt idx="374">
                  <c:v>45453</c:v>
                </c:pt>
                <c:pt idx="375">
                  <c:v>45450</c:v>
                </c:pt>
                <c:pt idx="376">
                  <c:v>45449</c:v>
                </c:pt>
                <c:pt idx="377">
                  <c:v>45448</c:v>
                </c:pt>
                <c:pt idx="378">
                  <c:v>45447</c:v>
                </c:pt>
                <c:pt idx="379">
                  <c:v>45446</c:v>
                </c:pt>
                <c:pt idx="380">
                  <c:v>45443</c:v>
                </c:pt>
                <c:pt idx="381">
                  <c:v>45442</c:v>
                </c:pt>
                <c:pt idx="382">
                  <c:v>45441</c:v>
                </c:pt>
                <c:pt idx="383">
                  <c:v>45440</c:v>
                </c:pt>
                <c:pt idx="384">
                  <c:v>45436</c:v>
                </c:pt>
                <c:pt idx="385">
                  <c:v>45436</c:v>
                </c:pt>
                <c:pt idx="386">
                  <c:v>45435</c:v>
                </c:pt>
                <c:pt idx="387">
                  <c:v>45434</c:v>
                </c:pt>
                <c:pt idx="388">
                  <c:v>45433</c:v>
                </c:pt>
                <c:pt idx="389">
                  <c:v>45432</c:v>
                </c:pt>
                <c:pt idx="390">
                  <c:v>45429</c:v>
                </c:pt>
                <c:pt idx="391">
                  <c:v>45428</c:v>
                </c:pt>
                <c:pt idx="392">
                  <c:v>45427</c:v>
                </c:pt>
                <c:pt idx="393">
                  <c:v>45426</c:v>
                </c:pt>
                <c:pt idx="394">
                  <c:v>45425</c:v>
                </c:pt>
                <c:pt idx="395">
                  <c:v>45422</c:v>
                </c:pt>
                <c:pt idx="396">
                  <c:v>45421</c:v>
                </c:pt>
                <c:pt idx="397">
                  <c:v>45420</c:v>
                </c:pt>
                <c:pt idx="398">
                  <c:v>45419</c:v>
                </c:pt>
                <c:pt idx="399">
                  <c:v>45418</c:v>
                </c:pt>
                <c:pt idx="400">
                  <c:v>45415</c:v>
                </c:pt>
                <c:pt idx="401">
                  <c:v>45414</c:v>
                </c:pt>
                <c:pt idx="402">
                  <c:v>45413</c:v>
                </c:pt>
                <c:pt idx="403">
                  <c:v>45412</c:v>
                </c:pt>
                <c:pt idx="404">
                  <c:v>45411</c:v>
                </c:pt>
                <c:pt idx="405">
                  <c:v>45408</c:v>
                </c:pt>
                <c:pt idx="406">
                  <c:v>45407</c:v>
                </c:pt>
                <c:pt idx="407">
                  <c:v>45406</c:v>
                </c:pt>
                <c:pt idx="408">
                  <c:v>45405</c:v>
                </c:pt>
                <c:pt idx="409">
                  <c:v>45404</c:v>
                </c:pt>
                <c:pt idx="410">
                  <c:v>45401</c:v>
                </c:pt>
                <c:pt idx="411">
                  <c:v>45400</c:v>
                </c:pt>
                <c:pt idx="412">
                  <c:v>45399</c:v>
                </c:pt>
                <c:pt idx="413">
                  <c:v>45398</c:v>
                </c:pt>
                <c:pt idx="414">
                  <c:v>45397</c:v>
                </c:pt>
                <c:pt idx="415">
                  <c:v>45394</c:v>
                </c:pt>
                <c:pt idx="416">
                  <c:v>45393</c:v>
                </c:pt>
                <c:pt idx="417">
                  <c:v>45392</c:v>
                </c:pt>
                <c:pt idx="418">
                  <c:v>45391</c:v>
                </c:pt>
                <c:pt idx="419">
                  <c:v>45390</c:v>
                </c:pt>
                <c:pt idx="420">
                  <c:v>45387</c:v>
                </c:pt>
                <c:pt idx="421">
                  <c:v>45386</c:v>
                </c:pt>
                <c:pt idx="422">
                  <c:v>45385</c:v>
                </c:pt>
                <c:pt idx="423">
                  <c:v>45384</c:v>
                </c:pt>
                <c:pt idx="424">
                  <c:v>45383</c:v>
                </c:pt>
                <c:pt idx="425">
                  <c:v>45379</c:v>
                </c:pt>
                <c:pt idx="426">
                  <c:v>45379</c:v>
                </c:pt>
                <c:pt idx="427">
                  <c:v>45378</c:v>
                </c:pt>
                <c:pt idx="428">
                  <c:v>45377</c:v>
                </c:pt>
                <c:pt idx="429">
                  <c:v>45376</c:v>
                </c:pt>
                <c:pt idx="430">
                  <c:v>45373</c:v>
                </c:pt>
                <c:pt idx="431">
                  <c:v>45372</c:v>
                </c:pt>
                <c:pt idx="432">
                  <c:v>45371</c:v>
                </c:pt>
                <c:pt idx="433">
                  <c:v>45370</c:v>
                </c:pt>
                <c:pt idx="434">
                  <c:v>45369</c:v>
                </c:pt>
                <c:pt idx="435">
                  <c:v>45366</c:v>
                </c:pt>
                <c:pt idx="436">
                  <c:v>45365</c:v>
                </c:pt>
                <c:pt idx="437">
                  <c:v>45364</c:v>
                </c:pt>
                <c:pt idx="438">
                  <c:v>45363</c:v>
                </c:pt>
                <c:pt idx="439">
                  <c:v>45362</c:v>
                </c:pt>
                <c:pt idx="440">
                  <c:v>45359</c:v>
                </c:pt>
                <c:pt idx="441">
                  <c:v>45358</c:v>
                </c:pt>
                <c:pt idx="442">
                  <c:v>45357</c:v>
                </c:pt>
                <c:pt idx="443">
                  <c:v>45356</c:v>
                </c:pt>
                <c:pt idx="444">
                  <c:v>45355</c:v>
                </c:pt>
                <c:pt idx="445">
                  <c:v>45352</c:v>
                </c:pt>
                <c:pt idx="446">
                  <c:v>45351</c:v>
                </c:pt>
                <c:pt idx="447">
                  <c:v>45350</c:v>
                </c:pt>
                <c:pt idx="448">
                  <c:v>45349</c:v>
                </c:pt>
                <c:pt idx="449">
                  <c:v>45348</c:v>
                </c:pt>
                <c:pt idx="450">
                  <c:v>45345</c:v>
                </c:pt>
                <c:pt idx="451">
                  <c:v>45344</c:v>
                </c:pt>
                <c:pt idx="452">
                  <c:v>45343</c:v>
                </c:pt>
                <c:pt idx="453">
                  <c:v>45342</c:v>
                </c:pt>
                <c:pt idx="454">
                  <c:v>45338</c:v>
                </c:pt>
                <c:pt idx="455">
                  <c:v>45338</c:v>
                </c:pt>
                <c:pt idx="456">
                  <c:v>45337</c:v>
                </c:pt>
                <c:pt idx="457">
                  <c:v>45336</c:v>
                </c:pt>
                <c:pt idx="458">
                  <c:v>45335</c:v>
                </c:pt>
                <c:pt idx="459">
                  <c:v>45334</c:v>
                </c:pt>
                <c:pt idx="460">
                  <c:v>45331</c:v>
                </c:pt>
                <c:pt idx="461">
                  <c:v>45330</c:v>
                </c:pt>
                <c:pt idx="462">
                  <c:v>45329</c:v>
                </c:pt>
                <c:pt idx="463">
                  <c:v>45328</c:v>
                </c:pt>
                <c:pt idx="464">
                  <c:v>45327</c:v>
                </c:pt>
                <c:pt idx="465">
                  <c:v>45324</c:v>
                </c:pt>
                <c:pt idx="466">
                  <c:v>45323</c:v>
                </c:pt>
                <c:pt idx="467">
                  <c:v>45322</c:v>
                </c:pt>
                <c:pt idx="468">
                  <c:v>45321</c:v>
                </c:pt>
                <c:pt idx="469">
                  <c:v>45320</c:v>
                </c:pt>
                <c:pt idx="470">
                  <c:v>45317</c:v>
                </c:pt>
                <c:pt idx="471">
                  <c:v>45316</c:v>
                </c:pt>
                <c:pt idx="472">
                  <c:v>45315</c:v>
                </c:pt>
                <c:pt idx="473">
                  <c:v>45314</c:v>
                </c:pt>
                <c:pt idx="474">
                  <c:v>45313</c:v>
                </c:pt>
                <c:pt idx="475">
                  <c:v>45310</c:v>
                </c:pt>
                <c:pt idx="476">
                  <c:v>45309</c:v>
                </c:pt>
                <c:pt idx="477">
                  <c:v>45308</c:v>
                </c:pt>
                <c:pt idx="478">
                  <c:v>45307</c:v>
                </c:pt>
                <c:pt idx="479">
                  <c:v>45303</c:v>
                </c:pt>
                <c:pt idx="480">
                  <c:v>45303</c:v>
                </c:pt>
                <c:pt idx="481">
                  <c:v>45302</c:v>
                </c:pt>
                <c:pt idx="482">
                  <c:v>45301</c:v>
                </c:pt>
                <c:pt idx="483">
                  <c:v>45300</c:v>
                </c:pt>
                <c:pt idx="484">
                  <c:v>45299</c:v>
                </c:pt>
                <c:pt idx="485">
                  <c:v>45296</c:v>
                </c:pt>
                <c:pt idx="486">
                  <c:v>45295</c:v>
                </c:pt>
                <c:pt idx="487">
                  <c:v>45294</c:v>
                </c:pt>
                <c:pt idx="488">
                  <c:v>45293</c:v>
                </c:pt>
                <c:pt idx="489">
                  <c:v>45289</c:v>
                </c:pt>
                <c:pt idx="490">
                  <c:v>45289</c:v>
                </c:pt>
                <c:pt idx="491">
                  <c:v>45288</c:v>
                </c:pt>
                <c:pt idx="492">
                  <c:v>45287</c:v>
                </c:pt>
                <c:pt idx="493">
                  <c:v>45286</c:v>
                </c:pt>
                <c:pt idx="494">
                  <c:v>45282</c:v>
                </c:pt>
                <c:pt idx="495">
                  <c:v>45282</c:v>
                </c:pt>
                <c:pt idx="496">
                  <c:v>45281</c:v>
                </c:pt>
                <c:pt idx="497">
                  <c:v>45280</c:v>
                </c:pt>
                <c:pt idx="498">
                  <c:v>45279</c:v>
                </c:pt>
                <c:pt idx="499">
                  <c:v>45278</c:v>
                </c:pt>
                <c:pt idx="500">
                  <c:v>45275</c:v>
                </c:pt>
                <c:pt idx="501">
                  <c:v>45274</c:v>
                </c:pt>
                <c:pt idx="502">
                  <c:v>45273</c:v>
                </c:pt>
                <c:pt idx="503">
                  <c:v>45272</c:v>
                </c:pt>
                <c:pt idx="504">
                  <c:v>45271</c:v>
                </c:pt>
                <c:pt idx="505">
                  <c:v>45268</c:v>
                </c:pt>
                <c:pt idx="506">
                  <c:v>45267</c:v>
                </c:pt>
                <c:pt idx="507">
                  <c:v>45266</c:v>
                </c:pt>
                <c:pt idx="508">
                  <c:v>45265</c:v>
                </c:pt>
                <c:pt idx="509">
                  <c:v>45264</c:v>
                </c:pt>
                <c:pt idx="510">
                  <c:v>45261</c:v>
                </c:pt>
                <c:pt idx="511">
                  <c:v>45260</c:v>
                </c:pt>
                <c:pt idx="512">
                  <c:v>45259</c:v>
                </c:pt>
                <c:pt idx="513">
                  <c:v>45258</c:v>
                </c:pt>
                <c:pt idx="514">
                  <c:v>45257</c:v>
                </c:pt>
                <c:pt idx="515">
                  <c:v>45254</c:v>
                </c:pt>
                <c:pt idx="516">
                  <c:v>45252</c:v>
                </c:pt>
                <c:pt idx="517">
                  <c:v>45252</c:v>
                </c:pt>
                <c:pt idx="518">
                  <c:v>45251</c:v>
                </c:pt>
                <c:pt idx="519">
                  <c:v>45250</c:v>
                </c:pt>
                <c:pt idx="520">
                  <c:v>45247</c:v>
                </c:pt>
                <c:pt idx="521">
                  <c:v>45246</c:v>
                </c:pt>
                <c:pt idx="522">
                  <c:v>45245</c:v>
                </c:pt>
                <c:pt idx="523">
                  <c:v>45244</c:v>
                </c:pt>
                <c:pt idx="524">
                  <c:v>45243</c:v>
                </c:pt>
                <c:pt idx="525">
                  <c:v>45240</c:v>
                </c:pt>
                <c:pt idx="526">
                  <c:v>45239</c:v>
                </c:pt>
                <c:pt idx="527">
                  <c:v>45238</c:v>
                </c:pt>
                <c:pt idx="528">
                  <c:v>45237</c:v>
                </c:pt>
                <c:pt idx="529">
                  <c:v>45236</c:v>
                </c:pt>
                <c:pt idx="530">
                  <c:v>45233</c:v>
                </c:pt>
                <c:pt idx="531">
                  <c:v>45232</c:v>
                </c:pt>
                <c:pt idx="532">
                  <c:v>45231</c:v>
                </c:pt>
                <c:pt idx="533">
                  <c:v>45230</c:v>
                </c:pt>
                <c:pt idx="534">
                  <c:v>45229</c:v>
                </c:pt>
                <c:pt idx="535">
                  <c:v>45226</c:v>
                </c:pt>
                <c:pt idx="536">
                  <c:v>45225</c:v>
                </c:pt>
                <c:pt idx="537">
                  <c:v>45224</c:v>
                </c:pt>
                <c:pt idx="538">
                  <c:v>45223</c:v>
                </c:pt>
                <c:pt idx="539">
                  <c:v>45222</c:v>
                </c:pt>
                <c:pt idx="540">
                  <c:v>45219</c:v>
                </c:pt>
                <c:pt idx="541">
                  <c:v>45218</c:v>
                </c:pt>
                <c:pt idx="542">
                  <c:v>45217</c:v>
                </c:pt>
                <c:pt idx="543">
                  <c:v>45216</c:v>
                </c:pt>
                <c:pt idx="544">
                  <c:v>45215</c:v>
                </c:pt>
                <c:pt idx="545">
                  <c:v>45212</c:v>
                </c:pt>
                <c:pt idx="546">
                  <c:v>45211</c:v>
                </c:pt>
                <c:pt idx="547">
                  <c:v>45210</c:v>
                </c:pt>
                <c:pt idx="548">
                  <c:v>45209</c:v>
                </c:pt>
                <c:pt idx="549">
                  <c:v>45208</c:v>
                </c:pt>
                <c:pt idx="550">
                  <c:v>45205</c:v>
                </c:pt>
                <c:pt idx="551">
                  <c:v>45204</c:v>
                </c:pt>
                <c:pt idx="552">
                  <c:v>45203</c:v>
                </c:pt>
                <c:pt idx="553">
                  <c:v>45202</c:v>
                </c:pt>
                <c:pt idx="554">
                  <c:v>45201</c:v>
                </c:pt>
                <c:pt idx="555">
                  <c:v>45198</c:v>
                </c:pt>
                <c:pt idx="556">
                  <c:v>45197</c:v>
                </c:pt>
                <c:pt idx="557">
                  <c:v>45196</c:v>
                </c:pt>
                <c:pt idx="558">
                  <c:v>45195</c:v>
                </c:pt>
                <c:pt idx="559">
                  <c:v>45194</c:v>
                </c:pt>
                <c:pt idx="560">
                  <c:v>45191</c:v>
                </c:pt>
                <c:pt idx="561">
                  <c:v>45190</c:v>
                </c:pt>
                <c:pt idx="562">
                  <c:v>45189</c:v>
                </c:pt>
                <c:pt idx="563">
                  <c:v>45188</c:v>
                </c:pt>
                <c:pt idx="564">
                  <c:v>45187</c:v>
                </c:pt>
                <c:pt idx="565">
                  <c:v>45184</c:v>
                </c:pt>
                <c:pt idx="566">
                  <c:v>45183</c:v>
                </c:pt>
                <c:pt idx="567">
                  <c:v>45182</c:v>
                </c:pt>
                <c:pt idx="568">
                  <c:v>45181</c:v>
                </c:pt>
                <c:pt idx="569">
                  <c:v>45180</c:v>
                </c:pt>
                <c:pt idx="570">
                  <c:v>45177</c:v>
                </c:pt>
                <c:pt idx="571">
                  <c:v>45176</c:v>
                </c:pt>
                <c:pt idx="572">
                  <c:v>45175</c:v>
                </c:pt>
                <c:pt idx="573">
                  <c:v>45174</c:v>
                </c:pt>
                <c:pt idx="574">
                  <c:v>45170</c:v>
                </c:pt>
                <c:pt idx="575">
                  <c:v>45170</c:v>
                </c:pt>
                <c:pt idx="576">
                  <c:v>45169</c:v>
                </c:pt>
                <c:pt idx="577">
                  <c:v>45168</c:v>
                </c:pt>
                <c:pt idx="578">
                  <c:v>45167</c:v>
                </c:pt>
                <c:pt idx="579">
                  <c:v>45166</c:v>
                </c:pt>
                <c:pt idx="580">
                  <c:v>45163</c:v>
                </c:pt>
                <c:pt idx="581">
                  <c:v>45162</c:v>
                </c:pt>
                <c:pt idx="582">
                  <c:v>45161</c:v>
                </c:pt>
                <c:pt idx="583">
                  <c:v>45160</c:v>
                </c:pt>
                <c:pt idx="584">
                  <c:v>45159</c:v>
                </c:pt>
                <c:pt idx="585">
                  <c:v>45156</c:v>
                </c:pt>
                <c:pt idx="586">
                  <c:v>45155</c:v>
                </c:pt>
                <c:pt idx="587">
                  <c:v>45154</c:v>
                </c:pt>
                <c:pt idx="588">
                  <c:v>45153</c:v>
                </c:pt>
                <c:pt idx="589">
                  <c:v>45152</c:v>
                </c:pt>
                <c:pt idx="590">
                  <c:v>45149</c:v>
                </c:pt>
                <c:pt idx="591">
                  <c:v>45148</c:v>
                </c:pt>
                <c:pt idx="592">
                  <c:v>45147</c:v>
                </c:pt>
                <c:pt idx="593">
                  <c:v>45146</c:v>
                </c:pt>
                <c:pt idx="594">
                  <c:v>45145</c:v>
                </c:pt>
                <c:pt idx="595">
                  <c:v>45142</c:v>
                </c:pt>
                <c:pt idx="596">
                  <c:v>45141</c:v>
                </c:pt>
                <c:pt idx="597">
                  <c:v>45140</c:v>
                </c:pt>
                <c:pt idx="598">
                  <c:v>45139</c:v>
                </c:pt>
                <c:pt idx="599">
                  <c:v>45138</c:v>
                </c:pt>
                <c:pt idx="600">
                  <c:v>45135</c:v>
                </c:pt>
                <c:pt idx="601">
                  <c:v>45134</c:v>
                </c:pt>
                <c:pt idx="602">
                  <c:v>45133</c:v>
                </c:pt>
                <c:pt idx="603">
                  <c:v>45132</c:v>
                </c:pt>
                <c:pt idx="604">
                  <c:v>45131</c:v>
                </c:pt>
                <c:pt idx="605">
                  <c:v>45128</c:v>
                </c:pt>
                <c:pt idx="606">
                  <c:v>45127</c:v>
                </c:pt>
                <c:pt idx="607">
                  <c:v>45126</c:v>
                </c:pt>
                <c:pt idx="608">
                  <c:v>45125</c:v>
                </c:pt>
                <c:pt idx="609">
                  <c:v>45124</c:v>
                </c:pt>
                <c:pt idx="610">
                  <c:v>45121</c:v>
                </c:pt>
                <c:pt idx="611">
                  <c:v>45120</c:v>
                </c:pt>
                <c:pt idx="612">
                  <c:v>45119</c:v>
                </c:pt>
                <c:pt idx="613">
                  <c:v>45118</c:v>
                </c:pt>
                <c:pt idx="614">
                  <c:v>45117</c:v>
                </c:pt>
                <c:pt idx="615">
                  <c:v>45114</c:v>
                </c:pt>
                <c:pt idx="616">
                  <c:v>45113</c:v>
                </c:pt>
                <c:pt idx="617">
                  <c:v>45112</c:v>
                </c:pt>
                <c:pt idx="618">
                  <c:v>45110</c:v>
                </c:pt>
                <c:pt idx="619">
                  <c:v>45110</c:v>
                </c:pt>
                <c:pt idx="620">
                  <c:v>45107</c:v>
                </c:pt>
                <c:pt idx="621">
                  <c:v>45106</c:v>
                </c:pt>
                <c:pt idx="622">
                  <c:v>45105</c:v>
                </c:pt>
                <c:pt idx="623">
                  <c:v>45104</c:v>
                </c:pt>
                <c:pt idx="624">
                  <c:v>45103</c:v>
                </c:pt>
                <c:pt idx="625">
                  <c:v>45100</c:v>
                </c:pt>
                <c:pt idx="626">
                  <c:v>45099</c:v>
                </c:pt>
                <c:pt idx="627">
                  <c:v>45098</c:v>
                </c:pt>
                <c:pt idx="628">
                  <c:v>45097</c:v>
                </c:pt>
                <c:pt idx="629">
                  <c:v>45093</c:v>
                </c:pt>
                <c:pt idx="630">
                  <c:v>45093</c:v>
                </c:pt>
                <c:pt idx="631">
                  <c:v>45092</c:v>
                </c:pt>
                <c:pt idx="632">
                  <c:v>45091</c:v>
                </c:pt>
                <c:pt idx="633">
                  <c:v>45090</c:v>
                </c:pt>
                <c:pt idx="634">
                  <c:v>45089</c:v>
                </c:pt>
                <c:pt idx="635">
                  <c:v>45086</c:v>
                </c:pt>
                <c:pt idx="636">
                  <c:v>45085</c:v>
                </c:pt>
                <c:pt idx="637">
                  <c:v>45084</c:v>
                </c:pt>
                <c:pt idx="638">
                  <c:v>45083</c:v>
                </c:pt>
                <c:pt idx="639">
                  <c:v>45082</c:v>
                </c:pt>
                <c:pt idx="640">
                  <c:v>45079</c:v>
                </c:pt>
                <c:pt idx="641">
                  <c:v>45078</c:v>
                </c:pt>
                <c:pt idx="642">
                  <c:v>45077</c:v>
                </c:pt>
                <c:pt idx="643">
                  <c:v>45076</c:v>
                </c:pt>
                <c:pt idx="644">
                  <c:v>45072</c:v>
                </c:pt>
                <c:pt idx="645">
                  <c:v>45072</c:v>
                </c:pt>
                <c:pt idx="646">
                  <c:v>45071</c:v>
                </c:pt>
                <c:pt idx="647">
                  <c:v>45070</c:v>
                </c:pt>
                <c:pt idx="648">
                  <c:v>45069</c:v>
                </c:pt>
                <c:pt idx="649">
                  <c:v>45068</c:v>
                </c:pt>
                <c:pt idx="650">
                  <c:v>45065</c:v>
                </c:pt>
                <c:pt idx="651">
                  <c:v>45064</c:v>
                </c:pt>
                <c:pt idx="652">
                  <c:v>45063</c:v>
                </c:pt>
                <c:pt idx="653">
                  <c:v>45062</c:v>
                </c:pt>
                <c:pt idx="654">
                  <c:v>45061</c:v>
                </c:pt>
                <c:pt idx="655">
                  <c:v>45058</c:v>
                </c:pt>
                <c:pt idx="656">
                  <c:v>45057</c:v>
                </c:pt>
                <c:pt idx="657">
                  <c:v>45056</c:v>
                </c:pt>
                <c:pt idx="658">
                  <c:v>45055</c:v>
                </c:pt>
                <c:pt idx="659">
                  <c:v>45054</c:v>
                </c:pt>
                <c:pt idx="660">
                  <c:v>45051</c:v>
                </c:pt>
                <c:pt idx="661">
                  <c:v>45050</c:v>
                </c:pt>
                <c:pt idx="662">
                  <c:v>45049</c:v>
                </c:pt>
                <c:pt idx="663">
                  <c:v>45048</c:v>
                </c:pt>
                <c:pt idx="664">
                  <c:v>45047</c:v>
                </c:pt>
                <c:pt idx="665">
                  <c:v>45044</c:v>
                </c:pt>
                <c:pt idx="666">
                  <c:v>45043</c:v>
                </c:pt>
                <c:pt idx="667">
                  <c:v>45042</c:v>
                </c:pt>
                <c:pt idx="668">
                  <c:v>45041</c:v>
                </c:pt>
                <c:pt idx="669">
                  <c:v>45040</c:v>
                </c:pt>
                <c:pt idx="670">
                  <c:v>45037</c:v>
                </c:pt>
                <c:pt idx="671">
                  <c:v>45036</c:v>
                </c:pt>
                <c:pt idx="672">
                  <c:v>45035</c:v>
                </c:pt>
                <c:pt idx="673">
                  <c:v>45034</c:v>
                </c:pt>
                <c:pt idx="674">
                  <c:v>45033</c:v>
                </c:pt>
                <c:pt idx="675">
                  <c:v>45030</c:v>
                </c:pt>
                <c:pt idx="676">
                  <c:v>45029</c:v>
                </c:pt>
                <c:pt idx="677">
                  <c:v>45028</c:v>
                </c:pt>
                <c:pt idx="678">
                  <c:v>45027</c:v>
                </c:pt>
                <c:pt idx="679">
                  <c:v>45026</c:v>
                </c:pt>
                <c:pt idx="680">
                  <c:v>45022</c:v>
                </c:pt>
                <c:pt idx="681">
                  <c:v>45022</c:v>
                </c:pt>
                <c:pt idx="682">
                  <c:v>45021</c:v>
                </c:pt>
                <c:pt idx="683">
                  <c:v>45020</c:v>
                </c:pt>
                <c:pt idx="684">
                  <c:v>45019</c:v>
                </c:pt>
                <c:pt idx="685">
                  <c:v>45016</c:v>
                </c:pt>
                <c:pt idx="686">
                  <c:v>45015</c:v>
                </c:pt>
                <c:pt idx="687">
                  <c:v>45014</c:v>
                </c:pt>
                <c:pt idx="688">
                  <c:v>45013</c:v>
                </c:pt>
                <c:pt idx="689">
                  <c:v>45012</c:v>
                </c:pt>
                <c:pt idx="690">
                  <c:v>45009</c:v>
                </c:pt>
                <c:pt idx="691">
                  <c:v>45008</c:v>
                </c:pt>
                <c:pt idx="692">
                  <c:v>45007</c:v>
                </c:pt>
                <c:pt idx="693">
                  <c:v>45006</c:v>
                </c:pt>
                <c:pt idx="694">
                  <c:v>45005</c:v>
                </c:pt>
                <c:pt idx="695">
                  <c:v>45002</c:v>
                </c:pt>
                <c:pt idx="696">
                  <c:v>45001</c:v>
                </c:pt>
                <c:pt idx="697">
                  <c:v>45000</c:v>
                </c:pt>
                <c:pt idx="698">
                  <c:v>44999</c:v>
                </c:pt>
                <c:pt idx="699">
                  <c:v>44998</c:v>
                </c:pt>
                <c:pt idx="700">
                  <c:v>44995</c:v>
                </c:pt>
                <c:pt idx="701">
                  <c:v>44994</c:v>
                </c:pt>
                <c:pt idx="702">
                  <c:v>44993</c:v>
                </c:pt>
                <c:pt idx="703">
                  <c:v>44992</c:v>
                </c:pt>
                <c:pt idx="704">
                  <c:v>44991</c:v>
                </c:pt>
                <c:pt idx="705">
                  <c:v>44988</c:v>
                </c:pt>
                <c:pt idx="706">
                  <c:v>44987</c:v>
                </c:pt>
                <c:pt idx="707">
                  <c:v>44986</c:v>
                </c:pt>
                <c:pt idx="708">
                  <c:v>44985</c:v>
                </c:pt>
                <c:pt idx="709">
                  <c:v>44984</c:v>
                </c:pt>
                <c:pt idx="710">
                  <c:v>44981</c:v>
                </c:pt>
                <c:pt idx="711">
                  <c:v>44980</c:v>
                </c:pt>
                <c:pt idx="712">
                  <c:v>44979</c:v>
                </c:pt>
                <c:pt idx="713">
                  <c:v>44978</c:v>
                </c:pt>
                <c:pt idx="714">
                  <c:v>44974</c:v>
                </c:pt>
                <c:pt idx="715">
                  <c:v>44974</c:v>
                </c:pt>
                <c:pt idx="716">
                  <c:v>44973</c:v>
                </c:pt>
                <c:pt idx="717">
                  <c:v>44972</c:v>
                </c:pt>
                <c:pt idx="718">
                  <c:v>44971</c:v>
                </c:pt>
                <c:pt idx="719">
                  <c:v>44970</c:v>
                </c:pt>
                <c:pt idx="720">
                  <c:v>44967</c:v>
                </c:pt>
                <c:pt idx="721">
                  <c:v>44966</c:v>
                </c:pt>
                <c:pt idx="722">
                  <c:v>44965</c:v>
                </c:pt>
                <c:pt idx="723">
                  <c:v>44964</c:v>
                </c:pt>
                <c:pt idx="724">
                  <c:v>44963</c:v>
                </c:pt>
                <c:pt idx="725">
                  <c:v>44960</c:v>
                </c:pt>
                <c:pt idx="726">
                  <c:v>44959</c:v>
                </c:pt>
                <c:pt idx="727">
                  <c:v>44958</c:v>
                </c:pt>
                <c:pt idx="728">
                  <c:v>44957</c:v>
                </c:pt>
                <c:pt idx="729">
                  <c:v>44956</c:v>
                </c:pt>
                <c:pt idx="730">
                  <c:v>44953</c:v>
                </c:pt>
                <c:pt idx="731">
                  <c:v>44952</c:v>
                </c:pt>
                <c:pt idx="732">
                  <c:v>44951</c:v>
                </c:pt>
                <c:pt idx="733">
                  <c:v>44950</c:v>
                </c:pt>
                <c:pt idx="734">
                  <c:v>44949</c:v>
                </c:pt>
                <c:pt idx="735">
                  <c:v>44946</c:v>
                </c:pt>
                <c:pt idx="736">
                  <c:v>44945</c:v>
                </c:pt>
                <c:pt idx="737">
                  <c:v>44944</c:v>
                </c:pt>
                <c:pt idx="738">
                  <c:v>44943</c:v>
                </c:pt>
                <c:pt idx="739">
                  <c:v>44939</c:v>
                </c:pt>
                <c:pt idx="740">
                  <c:v>44939</c:v>
                </c:pt>
                <c:pt idx="741">
                  <c:v>44938</c:v>
                </c:pt>
                <c:pt idx="742">
                  <c:v>44937</c:v>
                </c:pt>
                <c:pt idx="743">
                  <c:v>44936</c:v>
                </c:pt>
                <c:pt idx="744">
                  <c:v>44935</c:v>
                </c:pt>
                <c:pt idx="745">
                  <c:v>44932</c:v>
                </c:pt>
                <c:pt idx="746">
                  <c:v>44931</c:v>
                </c:pt>
                <c:pt idx="747">
                  <c:v>44930</c:v>
                </c:pt>
                <c:pt idx="748">
                  <c:v>44929</c:v>
                </c:pt>
                <c:pt idx="749">
                  <c:v>44925</c:v>
                </c:pt>
                <c:pt idx="750">
                  <c:v>44925</c:v>
                </c:pt>
                <c:pt idx="751">
                  <c:v>44924</c:v>
                </c:pt>
                <c:pt idx="752">
                  <c:v>44923</c:v>
                </c:pt>
                <c:pt idx="753">
                  <c:v>44922</c:v>
                </c:pt>
                <c:pt idx="754">
                  <c:v>44918</c:v>
                </c:pt>
                <c:pt idx="755">
                  <c:v>44918</c:v>
                </c:pt>
                <c:pt idx="756">
                  <c:v>44917</c:v>
                </c:pt>
                <c:pt idx="757">
                  <c:v>44916</c:v>
                </c:pt>
                <c:pt idx="758">
                  <c:v>44915</c:v>
                </c:pt>
                <c:pt idx="759">
                  <c:v>44914</c:v>
                </c:pt>
                <c:pt idx="760">
                  <c:v>44911</c:v>
                </c:pt>
                <c:pt idx="761">
                  <c:v>44910</c:v>
                </c:pt>
                <c:pt idx="762">
                  <c:v>44909</c:v>
                </c:pt>
                <c:pt idx="763">
                  <c:v>44908</c:v>
                </c:pt>
                <c:pt idx="764">
                  <c:v>44907</c:v>
                </c:pt>
                <c:pt idx="765">
                  <c:v>44904</c:v>
                </c:pt>
                <c:pt idx="766">
                  <c:v>44903</c:v>
                </c:pt>
                <c:pt idx="767">
                  <c:v>44902</c:v>
                </c:pt>
                <c:pt idx="768">
                  <c:v>44901</c:v>
                </c:pt>
                <c:pt idx="769">
                  <c:v>44900</c:v>
                </c:pt>
                <c:pt idx="770">
                  <c:v>44897</c:v>
                </c:pt>
                <c:pt idx="771">
                  <c:v>44896</c:v>
                </c:pt>
                <c:pt idx="772">
                  <c:v>44895</c:v>
                </c:pt>
                <c:pt idx="773">
                  <c:v>44894</c:v>
                </c:pt>
                <c:pt idx="774">
                  <c:v>44893</c:v>
                </c:pt>
                <c:pt idx="775">
                  <c:v>44890</c:v>
                </c:pt>
                <c:pt idx="776">
                  <c:v>44888</c:v>
                </c:pt>
                <c:pt idx="777">
                  <c:v>44888</c:v>
                </c:pt>
                <c:pt idx="778">
                  <c:v>44887</c:v>
                </c:pt>
                <c:pt idx="779">
                  <c:v>44886</c:v>
                </c:pt>
                <c:pt idx="780">
                  <c:v>44883</c:v>
                </c:pt>
                <c:pt idx="781">
                  <c:v>44882</c:v>
                </c:pt>
                <c:pt idx="782">
                  <c:v>44881</c:v>
                </c:pt>
                <c:pt idx="783">
                  <c:v>44880</c:v>
                </c:pt>
                <c:pt idx="784">
                  <c:v>44879</c:v>
                </c:pt>
                <c:pt idx="785">
                  <c:v>44876</c:v>
                </c:pt>
                <c:pt idx="786">
                  <c:v>44875</c:v>
                </c:pt>
                <c:pt idx="787">
                  <c:v>44874</c:v>
                </c:pt>
                <c:pt idx="788">
                  <c:v>44873</c:v>
                </c:pt>
                <c:pt idx="789">
                  <c:v>44872</c:v>
                </c:pt>
                <c:pt idx="790">
                  <c:v>44869</c:v>
                </c:pt>
                <c:pt idx="791">
                  <c:v>44868</c:v>
                </c:pt>
                <c:pt idx="792">
                  <c:v>44867</c:v>
                </c:pt>
                <c:pt idx="793">
                  <c:v>44866</c:v>
                </c:pt>
                <c:pt idx="794">
                  <c:v>44865</c:v>
                </c:pt>
                <c:pt idx="795">
                  <c:v>44862</c:v>
                </c:pt>
                <c:pt idx="796">
                  <c:v>44861</c:v>
                </c:pt>
                <c:pt idx="797">
                  <c:v>44860</c:v>
                </c:pt>
                <c:pt idx="798">
                  <c:v>44859</c:v>
                </c:pt>
                <c:pt idx="799">
                  <c:v>44858</c:v>
                </c:pt>
                <c:pt idx="800">
                  <c:v>44855</c:v>
                </c:pt>
                <c:pt idx="801">
                  <c:v>44854</c:v>
                </c:pt>
                <c:pt idx="802">
                  <c:v>44853</c:v>
                </c:pt>
                <c:pt idx="803">
                  <c:v>44852</c:v>
                </c:pt>
                <c:pt idx="804">
                  <c:v>44851</c:v>
                </c:pt>
                <c:pt idx="805">
                  <c:v>44848</c:v>
                </c:pt>
                <c:pt idx="806">
                  <c:v>44847</c:v>
                </c:pt>
                <c:pt idx="807">
                  <c:v>44846</c:v>
                </c:pt>
                <c:pt idx="808">
                  <c:v>44845</c:v>
                </c:pt>
                <c:pt idx="809">
                  <c:v>44844</c:v>
                </c:pt>
                <c:pt idx="810">
                  <c:v>44841</c:v>
                </c:pt>
                <c:pt idx="811">
                  <c:v>44840</c:v>
                </c:pt>
                <c:pt idx="812">
                  <c:v>44839</c:v>
                </c:pt>
                <c:pt idx="813">
                  <c:v>44838</c:v>
                </c:pt>
                <c:pt idx="814">
                  <c:v>44837</c:v>
                </c:pt>
                <c:pt idx="815">
                  <c:v>44834</c:v>
                </c:pt>
                <c:pt idx="816">
                  <c:v>44833</c:v>
                </c:pt>
                <c:pt idx="817">
                  <c:v>44832</c:v>
                </c:pt>
                <c:pt idx="818">
                  <c:v>44831</c:v>
                </c:pt>
                <c:pt idx="819">
                  <c:v>44830</c:v>
                </c:pt>
                <c:pt idx="820">
                  <c:v>44827</c:v>
                </c:pt>
                <c:pt idx="821">
                  <c:v>44826</c:v>
                </c:pt>
                <c:pt idx="822">
                  <c:v>44825</c:v>
                </c:pt>
                <c:pt idx="823">
                  <c:v>44824</c:v>
                </c:pt>
                <c:pt idx="824">
                  <c:v>44823</c:v>
                </c:pt>
                <c:pt idx="825">
                  <c:v>44820</c:v>
                </c:pt>
                <c:pt idx="826">
                  <c:v>44819</c:v>
                </c:pt>
                <c:pt idx="827">
                  <c:v>44818</c:v>
                </c:pt>
                <c:pt idx="828">
                  <c:v>44817</c:v>
                </c:pt>
                <c:pt idx="829">
                  <c:v>44816</c:v>
                </c:pt>
                <c:pt idx="830">
                  <c:v>44813</c:v>
                </c:pt>
                <c:pt idx="831">
                  <c:v>44812</c:v>
                </c:pt>
                <c:pt idx="832">
                  <c:v>44811</c:v>
                </c:pt>
                <c:pt idx="833">
                  <c:v>44810</c:v>
                </c:pt>
                <c:pt idx="834">
                  <c:v>44809</c:v>
                </c:pt>
                <c:pt idx="835">
                  <c:v>44806</c:v>
                </c:pt>
                <c:pt idx="836">
                  <c:v>44806</c:v>
                </c:pt>
                <c:pt idx="837">
                  <c:v>44805</c:v>
                </c:pt>
                <c:pt idx="838">
                  <c:v>44804</c:v>
                </c:pt>
                <c:pt idx="839">
                  <c:v>44803</c:v>
                </c:pt>
                <c:pt idx="840">
                  <c:v>44802</c:v>
                </c:pt>
                <c:pt idx="841">
                  <c:v>44799</c:v>
                </c:pt>
                <c:pt idx="842">
                  <c:v>44798</c:v>
                </c:pt>
                <c:pt idx="843">
                  <c:v>44797</c:v>
                </c:pt>
                <c:pt idx="844">
                  <c:v>44796</c:v>
                </c:pt>
                <c:pt idx="845">
                  <c:v>44795</c:v>
                </c:pt>
                <c:pt idx="846">
                  <c:v>44792</c:v>
                </c:pt>
                <c:pt idx="847">
                  <c:v>44791</c:v>
                </c:pt>
                <c:pt idx="848">
                  <c:v>44790</c:v>
                </c:pt>
                <c:pt idx="849">
                  <c:v>44789</c:v>
                </c:pt>
                <c:pt idx="850">
                  <c:v>44788</c:v>
                </c:pt>
                <c:pt idx="851">
                  <c:v>44785</c:v>
                </c:pt>
                <c:pt idx="852">
                  <c:v>44784</c:v>
                </c:pt>
                <c:pt idx="853">
                  <c:v>44783</c:v>
                </c:pt>
                <c:pt idx="854">
                  <c:v>44782</c:v>
                </c:pt>
                <c:pt idx="855">
                  <c:v>44781</c:v>
                </c:pt>
                <c:pt idx="856">
                  <c:v>44778</c:v>
                </c:pt>
                <c:pt idx="857">
                  <c:v>44777</c:v>
                </c:pt>
                <c:pt idx="858">
                  <c:v>44776</c:v>
                </c:pt>
                <c:pt idx="859">
                  <c:v>44775</c:v>
                </c:pt>
                <c:pt idx="860">
                  <c:v>44774</c:v>
                </c:pt>
                <c:pt idx="861">
                  <c:v>44771</c:v>
                </c:pt>
                <c:pt idx="862">
                  <c:v>44770</c:v>
                </c:pt>
                <c:pt idx="863">
                  <c:v>44769</c:v>
                </c:pt>
                <c:pt idx="864">
                  <c:v>44768</c:v>
                </c:pt>
                <c:pt idx="865">
                  <c:v>44767</c:v>
                </c:pt>
                <c:pt idx="866">
                  <c:v>44764</c:v>
                </c:pt>
                <c:pt idx="867">
                  <c:v>44763</c:v>
                </c:pt>
                <c:pt idx="868">
                  <c:v>44762</c:v>
                </c:pt>
                <c:pt idx="869">
                  <c:v>44761</c:v>
                </c:pt>
                <c:pt idx="870">
                  <c:v>44760</c:v>
                </c:pt>
                <c:pt idx="871">
                  <c:v>44757</c:v>
                </c:pt>
                <c:pt idx="872">
                  <c:v>44756</c:v>
                </c:pt>
                <c:pt idx="873">
                  <c:v>44755</c:v>
                </c:pt>
                <c:pt idx="874">
                  <c:v>44754</c:v>
                </c:pt>
                <c:pt idx="875">
                  <c:v>44753</c:v>
                </c:pt>
                <c:pt idx="876">
                  <c:v>44750</c:v>
                </c:pt>
                <c:pt idx="877">
                  <c:v>44749</c:v>
                </c:pt>
                <c:pt idx="878">
                  <c:v>44748</c:v>
                </c:pt>
                <c:pt idx="879">
                  <c:v>44747</c:v>
                </c:pt>
                <c:pt idx="880">
                  <c:v>44746</c:v>
                </c:pt>
                <c:pt idx="881">
                  <c:v>44743</c:v>
                </c:pt>
                <c:pt idx="882">
                  <c:v>44743</c:v>
                </c:pt>
                <c:pt idx="883">
                  <c:v>44742</c:v>
                </c:pt>
                <c:pt idx="884">
                  <c:v>44741</c:v>
                </c:pt>
                <c:pt idx="885">
                  <c:v>44740</c:v>
                </c:pt>
                <c:pt idx="886">
                  <c:v>44739</c:v>
                </c:pt>
                <c:pt idx="887">
                  <c:v>44736</c:v>
                </c:pt>
                <c:pt idx="888">
                  <c:v>44735</c:v>
                </c:pt>
                <c:pt idx="889">
                  <c:v>44734</c:v>
                </c:pt>
                <c:pt idx="890">
                  <c:v>44733</c:v>
                </c:pt>
                <c:pt idx="891">
                  <c:v>44732</c:v>
                </c:pt>
                <c:pt idx="892">
                  <c:v>44729</c:v>
                </c:pt>
                <c:pt idx="893">
                  <c:v>44729</c:v>
                </c:pt>
                <c:pt idx="894">
                  <c:v>44728</c:v>
                </c:pt>
                <c:pt idx="895">
                  <c:v>44727</c:v>
                </c:pt>
                <c:pt idx="896">
                  <c:v>44726</c:v>
                </c:pt>
                <c:pt idx="897">
                  <c:v>44725</c:v>
                </c:pt>
                <c:pt idx="898">
                  <c:v>44722</c:v>
                </c:pt>
                <c:pt idx="899">
                  <c:v>44721</c:v>
                </c:pt>
                <c:pt idx="900">
                  <c:v>44720</c:v>
                </c:pt>
                <c:pt idx="901">
                  <c:v>44719</c:v>
                </c:pt>
                <c:pt idx="902">
                  <c:v>44718</c:v>
                </c:pt>
                <c:pt idx="903">
                  <c:v>44715</c:v>
                </c:pt>
                <c:pt idx="904">
                  <c:v>44714</c:v>
                </c:pt>
                <c:pt idx="905">
                  <c:v>44713</c:v>
                </c:pt>
                <c:pt idx="906">
                  <c:v>44712</c:v>
                </c:pt>
                <c:pt idx="907">
                  <c:v>44711</c:v>
                </c:pt>
                <c:pt idx="908">
                  <c:v>44708</c:v>
                </c:pt>
                <c:pt idx="909">
                  <c:v>44708</c:v>
                </c:pt>
                <c:pt idx="910">
                  <c:v>44707</c:v>
                </c:pt>
                <c:pt idx="911">
                  <c:v>44706</c:v>
                </c:pt>
                <c:pt idx="912">
                  <c:v>44705</c:v>
                </c:pt>
                <c:pt idx="913">
                  <c:v>44704</c:v>
                </c:pt>
                <c:pt idx="914">
                  <c:v>44701</c:v>
                </c:pt>
                <c:pt idx="915">
                  <c:v>44700</c:v>
                </c:pt>
                <c:pt idx="916">
                  <c:v>44699</c:v>
                </c:pt>
                <c:pt idx="917">
                  <c:v>44698</c:v>
                </c:pt>
                <c:pt idx="918">
                  <c:v>44697</c:v>
                </c:pt>
                <c:pt idx="919">
                  <c:v>44694</c:v>
                </c:pt>
                <c:pt idx="920">
                  <c:v>44693</c:v>
                </c:pt>
                <c:pt idx="921">
                  <c:v>44692</c:v>
                </c:pt>
                <c:pt idx="922">
                  <c:v>44691</c:v>
                </c:pt>
                <c:pt idx="923">
                  <c:v>44690</c:v>
                </c:pt>
                <c:pt idx="924">
                  <c:v>44687</c:v>
                </c:pt>
                <c:pt idx="925">
                  <c:v>44686</c:v>
                </c:pt>
                <c:pt idx="926">
                  <c:v>44685</c:v>
                </c:pt>
                <c:pt idx="927">
                  <c:v>44684</c:v>
                </c:pt>
                <c:pt idx="928">
                  <c:v>44683</c:v>
                </c:pt>
                <c:pt idx="929">
                  <c:v>44680</c:v>
                </c:pt>
                <c:pt idx="930">
                  <c:v>44679</c:v>
                </c:pt>
                <c:pt idx="931">
                  <c:v>44678</c:v>
                </c:pt>
                <c:pt idx="932">
                  <c:v>44677</c:v>
                </c:pt>
                <c:pt idx="933">
                  <c:v>44676</c:v>
                </c:pt>
                <c:pt idx="934">
                  <c:v>44673</c:v>
                </c:pt>
                <c:pt idx="935">
                  <c:v>44672</c:v>
                </c:pt>
                <c:pt idx="936">
                  <c:v>44671</c:v>
                </c:pt>
                <c:pt idx="937">
                  <c:v>44670</c:v>
                </c:pt>
                <c:pt idx="938">
                  <c:v>44669</c:v>
                </c:pt>
                <c:pt idx="939">
                  <c:v>44666</c:v>
                </c:pt>
                <c:pt idx="940">
                  <c:v>44665</c:v>
                </c:pt>
                <c:pt idx="941">
                  <c:v>44665</c:v>
                </c:pt>
                <c:pt idx="942">
                  <c:v>44664</c:v>
                </c:pt>
                <c:pt idx="943">
                  <c:v>44663</c:v>
                </c:pt>
                <c:pt idx="944">
                  <c:v>44662</c:v>
                </c:pt>
                <c:pt idx="945">
                  <c:v>44659</c:v>
                </c:pt>
                <c:pt idx="946">
                  <c:v>44658</c:v>
                </c:pt>
                <c:pt idx="947">
                  <c:v>44657</c:v>
                </c:pt>
                <c:pt idx="948">
                  <c:v>44656</c:v>
                </c:pt>
                <c:pt idx="949">
                  <c:v>44655</c:v>
                </c:pt>
                <c:pt idx="950">
                  <c:v>44652</c:v>
                </c:pt>
                <c:pt idx="951">
                  <c:v>44651</c:v>
                </c:pt>
                <c:pt idx="952">
                  <c:v>44650</c:v>
                </c:pt>
                <c:pt idx="953">
                  <c:v>44649</c:v>
                </c:pt>
                <c:pt idx="954">
                  <c:v>44648</c:v>
                </c:pt>
                <c:pt idx="955">
                  <c:v>44645</c:v>
                </c:pt>
                <c:pt idx="956">
                  <c:v>44644</c:v>
                </c:pt>
                <c:pt idx="957">
                  <c:v>44643</c:v>
                </c:pt>
                <c:pt idx="958">
                  <c:v>44642</c:v>
                </c:pt>
                <c:pt idx="959">
                  <c:v>44641</c:v>
                </c:pt>
                <c:pt idx="960">
                  <c:v>44638</c:v>
                </c:pt>
                <c:pt idx="961">
                  <c:v>44637</c:v>
                </c:pt>
                <c:pt idx="962">
                  <c:v>44636</c:v>
                </c:pt>
                <c:pt idx="963">
                  <c:v>44635</c:v>
                </c:pt>
                <c:pt idx="964">
                  <c:v>44634</c:v>
                </c:pt>
                <c:pt idx="965">
                  <c:v>44631</c:v>
                </c:pt>
                <c:pt idx="966">
                  <c:v>44630</c:v>
                </c:pt>
                <c:pt idx="967">
                  <c:v>44629</c:v>
                </c:pt>
                <c:pt idx="968">
                  <c:v>44628</c:v>
                </c:pt>
                <c:pt idx="969">
                  <c:v>44627</c:v>
                </c:pt>
                <c:pt idx="970">
                  <c:v>44624</c:v>
                </c:pt>
                <c:pt idx="971">
                  <c:v>44623</c:v>
                </c:pt>
                <c:pt idx="972">
                  <c:v>44622</c:v>
                </c:pt>
                <c:pt idx="973">
                  <c:v>44621</c:v>
                </c:pt>
                <c:pt idx="974">
                  <c:v>44620</c:v>
                </c:pt>
                <c:pt idx="975">
                  <c:v>44617</c:v>
                </c:pt>
                <c:pt idx="976">
                  <c:v>44616</c:v>
                </c:pt>
                <c:pt idx="977">
                  <c:v>44615</c:v>
                </c:pt>
                <c:pt idx="978">
                  <c:v>44614</c:v>
                </c:pt>
                <c:pt idx="979">
                  <c:v>44613</c:v>
                </c:pt>
                <c:pt idx="980">
                  <c:v>44610</c:v>
                </c:pt>
                <c:pt idx="981">
                  <c:v>44610</c:v>
                </c:pt>
                <c:pt idx="982">
                  <c:v>44609</c:v>
                </c:pt>
                <c:pt idx="983">
                  <c:v>44608</c:v>
                </c:pt>
                <c:pt idx="984">
                  <c:v>44607</c:v>
                </c:pt>
                <c:pt idx="985">
                  <c:v>44606</c:v>
                </c:pt>
                <c:pt idx="986">
                  <c:v>44603</c:v>
                </c:pt>
                <c:pt idx="987">
                  <c:v>44602</c:v>
                </c:pt>
                <c:pt idx="988">
                  <c:v>44601</c:v>
                </c:pt>
                <c:pt idx="989">
                  <c:v>44600</c:v>
                </c:pt>
                <c:pt idx="990">
                  <c:v>44599</c:v>
                </c:pt>
                <c:pt idx="991">
                  <c:v>44596</c:v>
                </c:pt>
                <c:pt idx="992">
                  <c:v>44595</c:v>
                </c:pt>
                <c:pt idx="993">
                  <c:v>44594</c:v>
                </c:pt>
                <c:pt idx="994">
                  <c:v>44593</c:v>
                </c:pt>
                <c:pt idx="995">
                  <c:v>44592</c:v>
                </c:pt>
                <c:pt idx="996">
                  <c:v>44589</c:v>
                </c:pt>
                <c:pt idx="997">
                  <c:v>44588</c:v>
                </c:pt>
                <c:pt idx="998">
                  <c:v>44587</c:v>
                </c:pt>
                <c:pt idx="999">
                  <c:v>44586</c:v>
                </c:pt>
                <c:pt idx="1000">
                  <c:v>44585</c:v>
                </c:pt>
                <c:pt idx="1001">
                  <c:v>44582</c:v>
                </c:pt>
                <c:pt idx="1002">
                  <c:v>44581</c:v>
                </c:pt>
                <c:pt idx="1003">
                  <c:v>44580</c:v>
                </c:pt>
                <c:pt idx="1004">
                  <c:v>44579</c:v>
                </c:pt>
                <c:pt idx="1005">
                  <c:v>44578</c:v>
                </c:pt>
                <c:pt idx="1006">
                  <c:v>44575</c:v>
                </c:pt>
                <c:pt idx="1007">
                  <c:v>44575</c:v>
                </c:pt>
                <c:pt idx="1008">
                  <c:v>44574</c:v>
                </c:pt>
                <c:pt idx="1009">
                  <c:v>44573</c:v>
                </c:pt>
                <c:pt idx="1010">
                  <c:v>44572</c:v>
                </c:pt>
                <c:pt idx="1011">
                  <c:v>44571</c:v>
                </c:pt>
                <c:pt idx="1012">
                  <c:v>44568</c:v>
                </c:pt>
                <c:pt idx="1013">
                  <c:v>44567</c:v>
                </c:pt>
                <c:pt idx="1014">
                  <c:v>44566</c:v>
                </c:pt>
                <c:pt idx="1015">
                  <c:v>44565</c:v>
                </c:pt>
                <c:pt idx="1016">
                  <c:v>44564</c:v>
                </c:pt>
                <c:pt idx="1017">
                  <c:v>44561</c:v>
                </c:pt>
                <c:pt idx="1018">
                  <c:v>44560</c:v>
                </c:pt>
                <c:pt idx="1019">
                  <c:v>44559</c:v>
                </c:pt>
                <c:pt idx="1020">
                  <c:v>44558</c:v>
                </c:pt>
                <c:pt idx="1021">
                  <c:v>44557</c:v>
                </c:pt>
                <c:pt idx="1022">
                  <c:v>44554</c:v>
                </c:pt>
                <c:pt idx="1023">
                  <c:v>44553</c:v>
                </c:pt>
                <c:pt idx="1024">
                  <c:v>44553</c:v>
                </c:pt>
                <c:pt idx="1025">
                  <c:v>44552</c:v>
                </c:pt>
                <c:pt idx="1026">
                  <c:v>44551</c:v>
                </c:pt>
                <c:pt idx="1027">
                  <c:v>44550</c:v>
                </c:pt>
                <c:pt idx="1028">
                  <c:v>44547</c:v>
                </c:pt>
                <c:pt idx="1029">
                  <c:v>44546</c:v>
                </c:pt>
                <c:pt idx="1030">
                  <c:v>44545</c:v>
                </c:pt>
                <c:pt idx="1031">
                  <c:v>44544</c:v>
                </c:pt>
                <c:pt idx="1032">
                  <c:v>44543</c:v>
                </c:pt>
                <c:pt idx="1033">
                  <c:v>44540</c:v>
                </c:pt>
                <c:pt idx="1034">
                  <c:v>44539</c:v>
                </c:pt>
                <c:pt idx="1035">
                  <c:v>44538</c:v>
                </c:pt>
                <c:pt idx="1036">
                  <c:v>44537</c:v>
                </c:pt>
                <c:pt idx="1037">
                  <c:v>44536</c:v>
                </c:pt>
                <c:pt idx="1038">
                  <c:v>44533</c:v>
                </c:pt>
                <c:pt idx="1039">
                  <c:v>44532</c:v>
                </c:pt>
                <c:pt idx="1040">
                  <c:v>44531</c:v>
                </c:pt>
                <c:pt idx="1041">
                  <c:v>44530</c:v>
                </c:pt>
                <c:pt idx="1042">
                  <c:v>44529</c:v>
                </c:pt>
                <c:pt idx="1043">
                  <c:v>44526</c:v>
                </c:pt>
                <c:pt idx="1044">
                  <c:v>44525</c:v>
                </c:pt>
                <c:pt idx="1045">
                  <c:v>44524</c:v>
                </c:pt>
                <c:pt idx="1046">
                  <c:v>44524</c:v>
                </c:pt>
                <c:pt idx="1047">
                  <c:v>44523</c:v>
                </c:pt>
                <c:pt idx="1048">
                  <c:v>44522</c:v>
                </c:pt>
                <c:pt idx="1049">
                  <c:v>44519</c:v>
                </c:pt>
                <c:pt idx="1050">
                  <c:v>44518</c:v>
                </c:pt>
                <c:pt idx="1051">
                  <c:v>44517</c:v>
                </c:pt>
                <c:pt idx="1052">
                  <c:v>44516</c:v>
                </c:pt>
                <c:pt idx="1053">
                  <c:v>44515</c:v>
                </c:pt>
                <c:pt idx="1054">
                  <c:v>44512</c:v>
                </c:pt>
                <c:pt idx="1055">
                  <c:v>44511</c:v>
                </c:pt>
                <c:pt idx="1056">
                  <c:v>44510</c:v>
                </c:pt>
                <c:pt idx="1057">
                  <c:v>44509</c:v>
                </c:pt>
                <c:pt idx="1058">
                  <c:v>44508</c:v>
                </c:pt>
                <c:pt idx="1059">
                  <c:v>44505</c:v>
                </c:pt>
                <c:pt idx="1060">
                  <c:v>44504</c:v>
                </c:pt>
                <c:pt idx="1061">
                  <c:v>44503</c:v>
                </c:pt>
                <c:pt idx="1062">
                  <c:v>44502</c:v>
                </c:pt>
                <c:pt idx="1063">
                  <c:v>44501</c:v>
                </c:pt>
                <c:pt idx="1064">
                  <c:v>44498</c:v>
                </c:pt>
                <c:pt idx="1065">
                  <c:v>44497</c:v>
                </c:pt>
                <c:pt idx="1066">
                  <c:v>44496</c:v>
                </c:pt>
                <c:pt idx="1067">
                  <c:v>44495</c:v>
                </c:pt>
                <c:pt idx="1068">
                  <c:v>44494</c:v>
                </c:pt>
                <c:pt idx="1069">
                  <c:v>44491</c:v>
                </c:pt>
                <c:pt idx="1070">
                  <c:v>44490</c:v>
                </c:pt>
                <c:pt idx="1071">
                  <c:v>44489</c:v>
                </c:pt>
                <c:pt idx="1072">
                  <c:v>44488</c:v>
                </c:pt>
                <c:pt idx="1073">
                  <c:v>44487</c:v>
                </c:pt>
                <c:pt idx="1074">
                  <c:v>44484</c:v>
                </c:pt>
                <c:pt idx="1075">
                  <c:v>44483</c:v>
                </c:pt>
                <c:pt idx="1076">
                  <c:v>44482</c:v>
                </c:pt>
                <c:pt idx="1077">
                  <c:v>44481</c:v>
                </c:pt>
                <c:pt idx="1078">
                  <c:v>44480</c:v>
                </c:pt>
                <c:pt idx="1079">
                  <c:v>44477</c:v>
                </c:pt>
                <c:pt idx="1080">
                  <c:v>44476</c:v>
                </c:pt>
                <c:pt idx="1081">
                  <c:v>44475</c:v>
                </c:pt>
                <c:pt idx="1082">
                  <c:v>44474</c:v>
                </c:pt>
                <c:pt idx="1083">
                  <c:v>44473</c:v>
                </c:pt>
                <c:pt idx="1084">
                  <c:v>44470</c:v>
                </c:pt>
                <c:pt idx="1085">
                  <c:v>44469</c:v>
                </c:pt>
                <c:pt idx="1086">
                  <c:v>44468</c:v>
                </c:pt>
                <c:pt idx="1087">
                  <c:v>44467</c:v>
                </c:pt>
                <c:pt idx="1088">
                  <c:v>44466</c:v>
                </c:pt>
                <c:pt idx="1089">
                  <c:v>44463</c:v>
                </c:pt>
                <c:pt idx="1090">
                  <c:v>44462</c:v>
                </c:pt>
                <c:pt idx="1091">
                  <c:v>44461</c:v>
                </c:pt>
                <c:pt idx="1092">
                  <c:v>44460</c:v>
                </c:pt>
                <c:pt idx="1093">
                  <c:v>44459</c:v>
                </c:pt>
                <c:pt idx="1094">
                  <c:v>44456</c:v>
                </c:pt>
                <c:pt idx="1095">
                  <c:v>44455</c:v>
                </c:pt>
                <c:pt idx="1096">
                  <c:v>44454</c:v>
                </c:pt>
                <c:pt idx="1097">
                  <c:v>44453</c:v>
                </c:pt>
                <c:pt idx="1098">
                  <c:v>44452</c:v>
                </c:pt>
                <c:pt idx="1099">
                  <c:v>44449</c:v>
                </c:pt>
                <c:pt idx="1100">
                  <c:v>44448</c:v>
                </c:pt>
                <c:pt idx="1101">
                  <c:v>44447</c:v>
                </c:pt>
                <c:pt idx="1102">
                  <c:v>44446</c:v>
                </c:pt>
                <c:pt idx="1103">
                  <c:v>44445</c:v>
                </c:pt>
                <c:pt idx="1104">
                  <c:v>44442</c:v>
                </c:pt>
                <c:pt idx="1105">
                  <c:v>44442</c:v>
                </c:pt>
                <c:pt idx="1106">
                  <c:v>44441</c:v>
                </c:pt>
                <c:pt idx="1107">
                  <c:v>44440</c:v>
                </c:pt>
                <c:pt idx="1108">
                  <c:v>44439</c:v>
                </c:pt>
                <c:pt idx="1109">
                  <c:v>44438</c:v>
                </c:pt>
                <c:pt idx="1110">
                  <c:v>44435</c:v>
                </c:pt>
                <c:pt idx="1111">
                  <c:v>44434</c:v>
                </c:pt>
                <c:pt idx="1112">
                  <c:v>44433</c:v>
                </c:pt>
                <c:pt idx="1113">
                  <c:v>44432</c:v>
                </c:pt>
                <c:pt idx="1114">
                  <c:v>44431</c:v>
                </c:pt>
                <c:pt idx="1115">
                  <c:v>44428</c:v>
                </c:pt>
                <c:pt idx="1116">
                  <c:v>44427</c:v>
                </c:pt>
                <c:pt idx="1117">
                  <c:v>44426</c:v>
                </c:pt>
                <c:pt idx="1118">
                  <c:v>44425</c:v>
                </c:pt>
                <c:pt idx="1119">
                  <c:v>44424</c:v>
                </c:pt>
                <c:pt idx="1120">
                  <c:v>44421</c:v>
                </c:pt>
                <c:pt idx="1121">
                  <c:v>44420</c:v>
                </c:pt>
                <c:pt idx="1122">
                  <c:v>44419</c:v>
                </c:pt>
                <c:pt idx="1123">
                  <c:v>44418</c:v>
                </c:pt>
                <c:pt idx="1124">
                  <c:v>44417</c:v>
                </c:pt>
                <c:pt idx="1125">
                  <c:v>44414</c:v>
                </c:pt>
                <c:pt idx="1126">
                  <c:v>44413</c:v>
                </c:pt>
                <c:pt idx="1127">
                  <c:v>44412</c:v>
                </c:pt>
                <c:pt idx="1128">
                  <c:v>44411</c:v>
                </c:pt>
                <c:pt idx="1129">
                  <c:v>44410</c:v>
                </c:pt>
                <c:pt idx="1130">
                  <c:v>44407</c:v>
                </c:pt>
                <c:pt idx="1131">
                  <c:v>44406</c:v>
                </c:pt>
                <c:pt idx="1132">
                  <c:v>44405</c:v>
                </c:pt>
                <c:pt idx="1133">
                  <c:v>44404</c:v>
                </c:pt>
                <c:pt idx="1134">
                  <c:v>44403</c:v>
                </c:pt>
                <c:pt idx="1135">
                  <c:v>44400</c:v>
                </c:pt>
                <c:pt idx="1136">
                  <c:v>44399</c:v>
                </c:pt>
                <c:pt idx="1137">
                  <c:v>44398</c:v>
                </c:pt>
                <c:pt idx="1138">
                  <c:v>44397</c:v>
                </c:pt>
                <c:pt idx="1139">
                  <c:v>44396</c:v>
                </c:pt>
                <c:pt idx="1140">
                  <c:v>44393</c:v>
                </c:pt>
                <c:pt idx="1141">
                  <c:v>44392</c:v>
                </c:pt>
                <c:pt idx="1142">
                  <c:v>44391</c:v>
                </c:pt>
                <c:pt idx="1143">
                  <c:v>44390</c:v>
                </c:pt>
                <c:pt idx="1144">
                  <c:v>44389</c:v>
                </c:pt>
                <c:pt idx="1145">
                  <c:v>44386</c:v>
                </c:pt>
                <c:pt idx="1146">
                  <c:v>44385</c:v>
                </c:pt>
                <c:pt idx="1147">
                  <c:v>44384</c:v>
                </c:pt>
                <c:pt idx="1148">
                  <c:v>44383</c:v>
                </c:pt>
                <c:pt idx="1149">
                  <c:v>44379</c:v>
                </c:pt>
                <c:pt idx="1150">
                  <c:v>44379</c:v>
                </c:pt>
                <c:pt idx="1151">
                  <c:v>44378</c:v>
                </c:pt>
                <c:pt idx="1152">
                  <c:v>44377</c:v>
                </c:pt>
                <c:pt idx="1153">
                  <c:v>44376</c:v>
                </c:pt>
                <c:pt idx="1154">
                  <c:v>44375</c:v>
                </c:pt>
                <c:pt idx="1155">
                  <c:v>44372</c:v>
                </c:pt>
                <c:pt idx="1156">
                  <c:v>44371</c:v>
                </c:pt>
                <c:pt idx="1157">
                  <c:v>44370</c:v>
                </c:pt>
                <c:pt idx="1158">
                  <c:v>44369</c:v>
                </c:pt>
                <c:pt idx="1159">
                  <c:v>44368</c:v>
                </c:pt>
                <c:pt idx="1160">
                  <c:v>44365</c:v>
                </c:pt>
                <c:pt idx="1161">
                  <c:v>44364</c:v>
                </c:pt>
                <c:pt idx="1162">
                  <c:v>44363</c:v>
                </c:pt>
                <c:pt idx="1163">
                  <c:v>44362</c:v>
                </c:pt>
                <c:pt idx="1164">
                  <c:v>44361</c:v>
                </c:pt>
                <c:pt idx="1165">
                  <c:v>44358</c:v>
                </c:pt>
                <c:pt idx="1166">
                  <c:v>44357</c:v>
                </c:pt>
                <c:pt idx="1167">
                  <c:v>44356</c:v>
                </c:pt>
                <c:pt idx="1168">
                  <c:v>44355</c:v>
                </c:pt>
                <c:pt idx="1169">
                  <c:v>44354</c:v>
                </c:pt>
                <c:pt idx="1170">
                  <c:v>44351</c:v>
                </c:pt>
                <c:pt idx="1171">
                  <c:v>44350</c:v>
                </c:pt>
                <c:pt idx="1172">
                  <c:v>44349</c:v>
                </c:pt>
                <c:pt idx="1173">
                  <c:v>44348</c:v>
                </c:pt>
                <c:pt idx="1174">
                  <c:v>44344</c:v>
                </c:pt>
                <c:pt idx="1175">
                  <c:v>44344</c:v>
                </c:pt>
                <c:pt idx="1176">
                  <c:v>44343</c:v>
                </c:pt>
                <c:pt idx="1177">
                  <c:v>44342</c:v>
                </c:pt>
                <c:pt idx="1178">
                  <c:v>44341</c:v>
                </c:pt>
                <c:pt idx="1179">
                  <c:v>44340</c:v>
                </c:pt>
                <c:pt idx="1180">
                  <c:v>44337</c:v>
                </c:pt>
                <c:pt idx="1181">
                  <c:v>44336</c:v>
                </c:pt>
                <c:pt idx="1182">
                  <c:v>44335</c:v>
                </c:pt>
                <c:pt idx="1183">
                  <c:v>44334</c:v>
                </c:pt>
                <c:pt idx="1184">
                  <c:v>44333</c:v>
                </c:pt>
                <c:pt idx="1185">
                  <c:v>44330</c:v>
                </c:pt>
                <c:pt idx="1186">
                  <c:v>44329</c:v>
                </c:pt>
                <c:pt idx="1187">
                  <c:v>44328</c:v>
                </c:pt>
                <c:pt idx="1188">
                  <c:v>44327</c:v>
                </c:pt>
                <c:pt idx="1189">
                  <c:v>44326</c:v>
                </c:pt>
                <c:pt idx="1190">
                  <c:v>44323</c:v>
                </c:pt>
                <c:pt idx="1191">
                  <c:v>44322</c:v>
                </c:pt>
                <c:pt idx="1192">
                  <c:v>44321</c:v>
                </c:pt>
                <c:pt idx="1193">
                  <c:v>44320</c:v>
                </c:pt>
                <c:pt idx="1194">
                  <c:v>44319</c:v>
                </c:pt>
                <c:pt idx="1195">
                  <c:v>44316</c:v>
                </c:pt>
                <c:pt idx="1196">
                  <c:v>44315</c:v>
                </c:pt>
                <c:pt idx="1197">
                  <c:v>44314</c:v>
                </c:pt>
                <c:pt idx="1198">
                  <c:v>44313</c:v>
                </c:pt>
                <c:pt idx="1199">
                  <c:v>44312</c:v>
                </c:pt>
                <c:pt idx="1200">
                  <c:v>44309</c:v>
                </c:pt>
                <c:pt idx="1201">
                  <c:v>44308</c:v>
                </c:pt>
                <c:pt idx="1202">
                  <c:v>44307</c:v>
                </c:pt>
                <c:pt idx="1203">
                  <c:v>44306</c:v>
                </c:pt>
                <c:pt idx="1204">
                  <c:v>44305</c:v>
                </c:pt>
                <c:pt idx="1205">
                  <c:v>44302</c:v>
                </c:pt>
                <c:pt idx="1206">
                  <c:v>44301</c:v>
                </c:pt>
                <c:pt idx="1207">
                  <c:v>44300</c:v>
                </c:pt>
                <c:pt idx="1208">
                  <c:v>44299</c:v>
                </c:pt>
                <c:pt idx="1209">
                  <c:v>44298</c:v>
                </c:pt>
                <c:pt idx="1210">
                  <c:v>44295</c:v>
                </c:pt>
                <c:pt idx="1211">
                  <c:v>44294</c:v>
                </c:pt>
                <c:pt idx="1212">
                  <c:v>44293</c:v>
                </c:pt>
                <c:pt idx="1213">
                  <c:v>44292</c:v>
                </c:pt>
                <c:pt idx="1214">
                  <c:v>44291</c:v>
                </c:pt>
                <c:pt idx="1215">
                  <c:v>44287</c:v>
                </c:pt>
                <c:pt idx="1216">
                  <c:v>44287</c:v>
                </c:pt>
                <c:pt idx="1217">
                  <c:v>44286</c:v>
                </c:pt>
                <c:pt idx="1218">
                  <c:v>44285</c:v>
                </c:pt>
                <c:pt idx="1219">
                  <c:v>44284</c:v>
                </c:pt>
                <c:pt idx="1220">
                  <c:v>44281</c:v>
                </c:pt>
                <c:pt idx="1221">
                  <c:v>44280</c:v>
                </c:pt>
                <c:pt idx="1222">
                  <c:v>44279</c:v>
                </c:pt>
                <c:pt idx="1223">
                  <c:v>44278</c:v>
                </c:pt>
                <c:pt idx="1224">
                  <c:v>44277</c:v>
                </c:pt>
                <c:pt idx="1225">
                  <c:v>44274</c:v>
                </c:pt>
                <c:pt idx="1226">
                  <c:v>44273</c:v>
                </c:pt>
                <c:pt idx="1227">
                  <c:v>44272</c:v>
                </c:pt>
                <c:pt idx="1228">
                  <c:v>44271</c:v>
                </c:pt>
                <c:pt idx="1229">
                  <c:v>44270</c:v>
                </c:pt>
                <c:pt idx="1230">
                  <c:v>44267</c:v>
                </c:pt>
                <c:pt idx="1231">
                  <c:v>44266</c:v>
                </c:pt>
                <c:pt idx="1232">
                  <c:v>44265</c:v>
                </c:pt>
                <c:pt idx="1233">
                  <c:v>44264</c:v>
                </c:pt>
                <c:pt idx="1234">
                  <c:v>44263</c:v>
                </c:pt>
                <c:pt idx="1235">
                  <c:v>44260</c:v>
                </c:pt>
                <c:pt idx="1236">
                  <c:v>44259</c:v>
                </c:pt>
                <c:pt idx="1237">
                  <c:v>44258</c:v>
                </c:pt>
                <c:pt idx="1238">
                  <c:v>44257</c:v>
                </c:pt>
                <c:pt idx="1239">
                  <c:v>44256</c:v>
                </c:pt>
                <c:pt idx="1240">
                  <c:v>44253</c:v>
                </c:pt>
                <c:pt idx="1241">
                  <c:v>44252</c:v>
                </c:pt>
                <c:pt idx="1242">
                  <c:v>44251</c:v>
                </c:pt>
                <c:pt idx="1243">
                  <c:v>44250</c:v>
                </c:pt>
                <c:pt idx="1244">
                  <c:v>44249</c:v>
                </c:pt>
                <c:pt idx="1245">
                  <c:v>44246</c:v>
                </c:pt>
                <c:pt idx="1246">
                  <c:v>44245</c:v>
                </c:pt>
                <c:pt idx="1247">
                  <c:v>44244</c:v>
                </c:pt>
                <c:pt idx="1248">
                  <c:v>44243</c:v>
                </c:pt>
                <c:pt idx="1249">
                  <c:v>44239</c:v>
                </c:pt>
                <c:pt idx="1250">
                  <c:v>44239</c:v>
                </c:pt>
                <c:pt idx="1251">
                  <c:v>44238</c:v>
                </c:pt>
                <c:pt idx="1252">
                  <c:v>44237</c:v>
                </c:pt>
                <c:pt idx="1253">
                  <c:v>44236</c:v>
                </c:pt>
                <c:pt idx="1254">
                  <c:v>44235</c:v>
                </c:pt>
                <c:pt idx="1255">
                  <c:v>44232</c:v>
                </c:pt>
                <c:pt idx="1256">
                  <c:v>44231</c:v>
                </c:pt>
                <c:pt idx="1257">
                  <c:v>44230</c:v>
                </c:pt>
                <c:pt idx="1258">
                  <c:v>44229</c:v>
                </c:pt>
                <c:pt idx="1259">
                  <c:v>44228</c:v>
                </c:pt>
                <c:pt idx="1260">
                  <c:v>44225</c:v>
                </c:pt>
                <c:pt idx="1261">
                  <c:v>44224</c:v>
                </c:pt>
                <c:pt idx="1262">
                  <c:v>44223</c:v>
                </c:pt>
                <c:pt idx="1263">
                  <c:v>44222</c:v>
                </c:pt>
                <c:pt idx="1264">
                  <c:v>44221</c:v>
                </c:pt>
                <c:pt idx="1265">
                  <c:v>44218</c:v>
                </c:pt>
                <c:pt idx="1266">
                  <c:v>44217</c:v>
                </c:pt>
                <c:pt idx="1267">
                  <c:v>44216</c:v>
                </c:pt>
                <c:pt idx="1268">
                  <c:v>44215</c:v>
                </c:pt>
                <c:pt idx="1269">
                  <c:v>44211</c:v>
                </c:pt>
                <c:pt idx="1270">
                  <c:v>44211</c:v>
                </c:pt>
                <c:pt idx="1271">
                  <c:v>44210</c:v>
                </c:pt>
                <c:pt idx="1272">
                  <c:v>44209</c:v>
                </c:pt>
                <c:pt idx="1273">
                  <c:v>44208</c:v>
                </c:pt>
                <c:pt idx="1274">
                  <c:v>44207</c:v>
                </c:pt>
                <c:pt idx="1275">
                  <c:v>44204</c:v>
                </c:pt>
                <c:pt idx="1276">
                  <c:v>44203</c:v>
                </c:pt>
                <c:pt idx="1277">
                  <c:v>44202</c:v>
                </c:pt>
                <c:pt idx="1278">
                  <c:v>44201</c:v>
                </c:pt>
                <c:pt idx="1279">
                  <c:v>44200</c:v>
                </c:pt>
                <c:pt idx="1280">
                  <c:v>44196</c:v>
                </c:pt>
                <c:pt idx="1281">
                  <c:v>44196</c:v>
                </c:pt>
                <c:pt idx="1282">
                  <c:v>44195</c:v>
                </c:pt>
                <c:pt idx="1283">
                  <c:v>44194</c:v>
                </c:pt>
                <c:pt idx="1284">
                  <c:v>44193</c:v>
                </c:pt>
                <c:pt idx="1285">
                  <c:v>44189</c:v>
                </c:pt>
                <c:pt idx="1286">
                  <c:v>44189</c:v>
                </c:pt>
                <c:pt idx="1287">
                  <c:v>44188</c:v>
                </c:pt>
                <c:pt idx="1288">
                  <c:v>44187</c:v>
                </c:pt>
                <c:pt idx="1289">
                  <c:v>44186</c:v>
                </c:pt>
                <c:pt idx="1290">
                  <c:v>44183</c:v>
                </c:pt>
                <c:pt idx="1291">
                  <c:v>44182</c:v>
                </c:pt>
                <c:pt idx="1292">
                  <c:v>44181</c:v>
                </c:pt>
                <c:pt idx="1293">
                  <c:v>44180</c:v>
                </c:pt>
                <c:pt idx="1294">
                  <c:v>44179</c:v>
                </c:pt>
                <c:pt idx="1295">
                  <c:v>44176</c:v>
                </c:pt>
                <c:pt idx="1296">
                  <c:v>44175</c:v>
                </c:pt>
                <c:pt idx="1297">
                  <c:v>44174</c:v>
                </c:pt>
                <c:pt idx="1298">
                  <c:v>44173</c:v>
                </c:pt>
                <c:pt idx="1299">
                  <c:v>44172</c:v>
                </c:pt>
                <c:pt idx="1300">
                  <c:v>44169</c:v>
                </c:pt>
                <c:pt idx="1301">
                  <c:v>44168</c:v>
                </c:pt>
                <c:pt idx="1302">
                  <c:v>44167</c:v>
                </c:pt>
                <c:pt idx="1303">
                  <c:v>44166</c:v>
                </c:pt>
                <c:pt idx="1304">
                  <c:v>44165</c:v>
                </c:pt>
                <c:pt idx="1305">
                  <c:v>44162</c:v>
                </c:pt>
                <c:pt idx="1306">
                  <c:v>44160</c:v>
                </c:pt>
                <c:pt idx="1307">
                  <c:v>44160</c:v>
                </c:pt>
                <c:pt idx="1308">
                  <c:v>44159</c:v>
                </c:pt>
                <c:pt idx="1309">
                  <c:v>44158</c:v>
                </c:pt>
                <c:pt idx="1310">
                  <c:v>44155</c:v>
                </c:pt>
                <c:pt idx="1311">
                  <c:v>44154</c:v>
                </c:pt>
                <c:pt idx="1312">
                  <c:v>44153</c:v>
                </c:pt>
                <c:pt idx="1313">
                  <c:v>44152</c:v>
                </c:pt>
                <c:pt idx="1314">
                  <c:v>44151</c:v>
                </c:pt>
                <c:pt idx="1315">
                  <c:v>44148</c:v>
                </c:pt>
                <c:pt idx="1316">
                  <c:v>44147</c:v>
                </c:pt>
                <c:pt idx="1317">
                  <c:v>44146</c:v>
                </c:pt>
                <c:pt idx="1318">
                  <c:v>44145</c:v>
                </c:pt>
                <c:pt idx="1319">
                  <c:v>44144</c:v>
                </c:pt>
                <c:pt idx="1320">
                  <c:v>44141</c:v>
                </c:pt>
                <c:pt idx="1321">
                  <c:v>44140</c:v>
                </c:pt>
                <c:pt idx="1322">
                  <c:v>44139</c:v>
                </c:pt>
                <c:pt idx="1323">
                  <c:v>44138</c:v>
                </c:pt>
                <c:pt idx="1324">
                  <c:v>44137</c:v>
                </c:pt>
                <c:pt idx="1325">
                  <c:v>44134</c:v>
                </c:pt>
                <c:pt idx="1326">
                  <c:v>44133</c:v>
                </c:pt>
                <c:pt idx="1327">
                  <c:v>44132</c:v>
                </c:pt>
                <c:pt idx="1328">
                  <c:v>44131</c:v>
                </c:pt>
                <c:pt idx="1329">
                  <c:v>44130</c:v>
                </c:pt>
                <c:pt idx="1330">
                  <c:v>44127</c:v>
                </c:pt>
                <c:pt idx="1331">
                  <c:v>44126</c:v>
                </c:pt>
                <c:pt idx="1332">
                  <c:v>44125</c:v>
                </c:pt>
                <c:pt idx="1333">
                  <c:v>44124</c:v>
                </c:pt>
                <c:pt idx="1334">
                  <c:v>44123</c:v>
                </c:pt>
                <c:pt idx="1335">
                  <c:v>44120</c:v>
                </c:pt>
                <c:pt idx="1336">
                  <c:v>44119</c:v>
                </c:pt>
                <c:pt idx="1337">
                  <c:v>44118</c:v>
                </c:pt>
                <c:pt idx="1338">
                  <c:v>44117</c:v>
                </c:pt>
                <c:pt idx="1339">
                  <c:v>44116</c:v>
                </c:pt>
                <c:pt idx="1340">
                  <c:v>44113</c:v>
                </c:pt>
                <c:pt idx="1341">
                  <c:v>44112</c:v>
                </c:pt>
                <c:pt idx="1342">
                  <c:v>44111</c:v>
                </c:pt>
                <c:pt idx="1343">
                  <c:v>44110</c:v>
                </c:pt>
                <c:pt idx="1344">
                  <c:v>44109</c:v>
                </c:pt>
                <c:pt idx="1345">
                  <c:v>44106</c:v>
                </c:pt>
                <c:pt idx="1346">
                  <c:v>44105</c:v>
                </c:pt>
                <c:pt idx="1347">
                  <c:v>44104</c:v>
                </c:pt>
                <c:pt idx="1348">
                  <c:v>44103</c:v>
                </c:pt>
                <c:pt idx="1349">
                  <c:v>44102</c:v>
                </c:pt>
                <c:pt idx="1350">
                  <c:v>44099</c:v>
                </c:pt>
                <c:pt idx="1351">
                  <c:v>44098</c:v>
                </c:pt>
                <c:pt idx="1352">
                  <c:v>44097</c:v>
                </c:pt>
                <c:pt idx="1353">
                  <c:v>44096</c:v>
                </c:pt>
                <c:pt idx="1354">
                  <c:v>44095</c:v>
                </c:pt>
                <c:pt idx="1355">
                  <c:v>44092</c:v>
                </c:pt>
                <c:pt idx="1356">
                  <c:v>44091</c:v>
                </c:pt>
                <c:pt idx="1357">
                  <c:v>44090</c:v>
                </c:pt>
                <c:pt idx="1358">
                  <c:v>44089</c:v>
                </c:pt>
                <c:pt idx="1359">
                  <c:v>44088</c:v>
                </c:pt>
                <c:pt idx="1360">
                  <c:v>44085</c:v>
                </c:pt>
                <c:pt idx="1361">
                  <c:v>44084</c:v>
                </c:pt>
                <c:pt idx="1362">
                  <c:v>44083</c:v>
                </c:pt>
                <c:pt idx="1363">
                  <c:v>44082</c:v>
                </c:pt>
                <c:pt idx="1364">
                  <c:v>44078</c:v>
                </c:pt>
                <c:pt idx="1365">
                  <c:v>44078</c:v>
                </c:pt>
                <c:pt idx="1366">
                  <c:v>44077</c:v>
                </c:pt>
                <c:pt idx="1367">
                  <c:v>44076</c:v>
                </c:pt>
                <c:pt idx="1368">
                  <c:v>44075</c:v>
                </c:pt>
                <c:pt idx="1369">
                  <c:v>44074</c:v>
                </c:pt>
                <c:pt idx="1370">
                  <c:v>44071</c:v>
                </c:pt>
                <c:pt idx="1371">
                  <c:v>44070</c:v>
                </c:pt>
                <c:pt idx="1372">
                  <c:v>44069</c:v>
                </c:pt>
                <c:pt idx="1373">
                  <c:v>44068</c:v>
                </c:pt>
                <c:pt idx="1374">
                  <c:v>44067</c:v>
                </c:pt>
                <c:pt idx="1375">
                  <c:v>44064</c:v>
                </c:pt>
                <c:pt idx="1376">
                  <c:v>44063</c:v>
                </c:pt>
                <c:pt idx="1377">
                  <c:v>44062</c:v>
                </c:pt>
                <c:pt idx="1378">
                  <c:v>44061</c:v>
                </c:pt>
                <c:pt idx="1379">
                  <c:v>44060</c:v>
                </c:pt>
                <c:pt idx="1380">
                  <c:v>44057</c:v>
                </c:pt>
                <c:pt idx="1381">
                  <c:v>44056</c:v>
                </c:pt>
                <c:pt idx="1382">
                  <c:v>44055</c:v>
                </c:pt>
                <c:pt idx="1383">
                  <c:v>44054</c:v>
                </c:pt>
                <c:pt idx="1384">
                  <c:v>44053</c:v>
                </c:pt>
                <c:pt idx="1385">
                  <c:v>44050</c:v>
                </c:pt>
                <c:pt idx="1386">
                  <c:v>44049</c:v>
                </c:pt>
                <c:pt idx="1387">
                  <c:v>44048</c:v>
                </c:pt>
                <c:pt idx="1388">
                  <c:v>44047</c:v>
                </c:pt>
                <c:pt idx="1389">
                  <c:v>44046</c:v>
                </c:pt>
                <c:pt idx="1390">
                  <c:v>44043</c:v>
                </c:pt>
                <c:pt idx="1391">
                  <c:v>44042</c:v>
                </c:pt>
                <c:pt idx="1392">
                  <c:v>44041</c:v>
                </c:pt>
                <c:pt idx="1393">
                  <c:v>44040</c:v>
                </c:pt>
                <c:pt idx="1394">
                  <c:v>44039</c:v>
                </c:pt>
                <c:pt idx="1395">
                  <c:v>44036</c:v>
                </c:pt>
                <c:pt idx="1396">
                  <c:v>44035</c:v>
                </c:pt>
                <c:pt idx="1397">
                  <c:v>44034</c:v>
                </c:pt>
                <c:pt idx="1398">
                  <c:v>44033</c:v>
                </c:pt>
                <c:pt idx="1399">
                  <c:v>44032</c:v>
                </c:pt>
                <c:pt idx="1400">
                  <c:v>44029</c:v>
                </c:pt>
                <c:pt idx="1401">
                  <c:v>44028</c:v>
                </c:pt>
                <c:pt idx="1402">
                  <c:v>44027</c:v>
                </c:pt>
                <c:pt idx="1403">
                  <c:v>44026</c:v>
                </c:pt>
                <c:pt idx="1404">
                  <c:v>44025</c:v>
                </c:pt>
                <c:pt idx="1405">
                  <c:v>44022</c:v>
                </c:pt>
                <c:pt idx="1406">
                  <c:v>44021</c:v>
                </c:pt>
                <c:pt idx="1407">
                  <c:v>44020</c:v>
                </c:pt>
                <c:pt idx="1408">
                  <c:v>44019</c:v>
                </c:pt>
                <c:pt idx="1409">
                  <c:v>44018</c:v>
                </c:pt>
                <c:pt idx="1410">
                  <c:v>44014</c:v>
                </c:pt>
                <c:pt idx="1411">
                  <c:v>44014</c:v>
                </c:pt>
                <c:pt idx="1412">
                  <c:v>44013</c:v>
                </c:pt>
                <c:pt idx="1413">
                  <c:v>44012</c:v>
                </c:pt>
                <c:pt idx="1414">
                  <c:v>44011</c:v>
                </c:pt>
                <c:pt idx="1415">
                  <c:v>44008</c:v>
                </c:pt>
                <c:pt idx="1416">
                  <c:v>44007</c:v>
                </c:pt>
                <c:pt idx="1417">
                  <c:v>44006</c:v>
                </c:pt>
                <c:pt idx="1418">
                  <c:v>44005</c:v>
                </c:pt>
                <c:pt idx="1419">
                  <c:v>44004</c:v>
                </c:pt>
                <c:pt idx="1420">
                  <c:v>44001</c:v>
                </c:pt>
                <c:pt idx="1421">
                  <c:v>44000</c:v>
                </c:pt>
                <c:pt idx="1422">
                  <c:v>43999</c:v>
                </c:pt>
                <c:pt idx="1423">
                  <c:v>43998</c:v>
                </c:pt>
                <c:pt idx="1424">
                  <c:v>43997</c:v>
                </c:pt>
                <c:pt idx="1425">
                  <c:v>43994</c:v>
                </c:pt>
                <c:pt idx="1426">
                  <c:v>43993</c:v>
                </c:pt>
                <c:pt idx="1427">
                  <c:v>43992</c:v>
                </c:pt>
                <c:pt idx="1428">
                  <c:v>43991</c:v>
                </c:pt>
                <c:pt idx="1429">
                  <c:v>43990</c:v>
                </c:pt>
                <c:pt idx="1430">
                  <c:v>43987</c:v>
                </c:pt>
                <c:pt idx="1431">
                  <c:v>43986</c:v>
                </c:pt>
                <c:pt idx="1432">
                  <c:v>43985</c:v>
                </c:pt>
                <c:pt idx="1433">
                  <c:v>43984</c:v>
                </c:pt>
                <c:pt idx="1434">
                  <c:v>43983</c:v>
                </c:pt>
                <c:pt idx="1435">
                  <c:v>43980</c:v>
                </c:pt>
                <c:pt idx="1436">
                  <c:v>43979</c:v>
                </c:pt>
                <c:pt idx="1437">
                  <c:v>43978</c:v>
                </c:pt>
                <c:pt idx="1438">
                  <c:v>43977</c:v>
                </c:pt>
                <c:pt idx="1439">
                  <c:v>43973</c:v>
                </c:pt>
                <c:pt idx="1440">
                  <c:v>43973</c:v>
                </c:pt>
                <c:pt idx="1441">
                  <c:v>43972</c:v>
                </c:pt>
                <c:pt idx="1442">
                  <c:v>43971</c:v>
                </c:pt>
                <c:pt idx="1443">
                  <c:v>43970</c:v>
                </c:pt>
                <c:pt idx="1444">
                  <c:v>43969</c:v>
                </c:pt>
                <c:pt idx="1445">
                  <c:v>43966</c:v>
                </c:pt>
                <c:pt idx="1446">
                  <c:v>43965</c:v>
                </c:pt>
                <c:pt idx="1447">
                  <c:v>43964</c:v>
                </c:pt>
                <c:pt idx="1448">
                  <c:v>43963</c:v>
                </c:pt>
                <c:pt idx="1449">
                  <c:v>43962</c:v>
                </c:pt>
                <c:pt idx="1450">
                  <c:v>43959</c:v>
                </c:pt>
                <c:pt idx="1451">
                  <c:v>43958</c:v>
                </c:pt>
                <c:pt idx="1452">
                  <c:v>43957</c:v>
                </c:pt>
                <c:pt idx="1453">
                  <c:v>43956</c:v>
                </c:pt>
                <c:pt idx="1454">
                  <c:v>43955</c:v>
                </c:pt>
                <c:pt idx="1455">
                  <c:v>43952</c:v>
                </c:pt>
                <c:pt idx="1456">
                  <c:v>43951</c:v>
                </c:pt>
                <c:pt idx="1457">
                  <c:v>43950</c:v>
                </c:pt>
                <c:pt idx="1458">
                  <c:v>43949</c:v>
                </c:pt>
                <c:pt idx="1459">
                  <c:v>43948</c:v>
                </c:pt>
                <c:pt idx="1460">
                  <c:v>43945</c:v>
                </c:pt>
                <c:pt idx="1461">
                  <c:v>43944</c:v>
                </c:pt>
                <c:pt idx="1462">
                  <c:v>43943</c:v>
                </c:pt>
                <c:pt idx="1463">
                  <c:v>43942</c:v>
                </c:pt>
                <c:pt idx="1464">
                  <c:v>43941</c:v>
                </c:pt>
                <c:pt idx="1465">
                  <c:v>43938</c:v>
                </c:pt>
                <c:pt idx="1466">
                  <c:v>43937</c:v>
                </c:pt>
                <c:pt idx="1467">
                  <c:v>43936</c:v>
                </c:pt>
                <c:pt idx="1468">
                  <c:v>43935</c:v>
                </c:pt>
                <c:pt idx="1469">
                  <c:v>43934</c:v>
                </c:pt>
                <c:pt idx="1470">
                  <c:v>43930</c:v>
                </c:pt>
                <c:pt idx="1471">
                  <c:v>43930</c:v>
                </c:pt>
                <c:pt idx="1472">
                  <c:v>43929</c:v>
                </c:pt>
                <c:pt idx="1473">
                  <c:v>43928</c:v>
                </c:pt>
                <c:pt idx="1474">
                  <c:v>43927</c:v>
                </c:pt>
                <c:pt idx="1475">
                  <c:v>43924</c:v>
                </c:pt>
                <c:pt idx="1476">
                  <c:v>43923</c:v>
                </c:pt>
                <c:pt idx="1477">
                  <c:v>43922</c:v>
                </c:pt>
                <c:pt idx="1478">
                  <c:v>43921</c:v>
                </c:pt>
                <c:pt idx="1479">
                  <c:v>43920</c:v>
                </c:pt>
                <c:pt idx="1480">
                  <c:v>43917</c:v>
                </c:pt>
                <c:pt idx="1481">
                  <c:v>43916</c:v>
                </c:pt>
                <c:pt idx="1482">
                  <c:v>43915</c:v>
                </c:pt>
                <c:pt idx="1483">
                  <c:v>43914</c:v>
                </c:pt>
                <c:pt idx="1484">
                  <c:v>43913</c:v>
                </c:pt>
                <c:pt idx="1485">
                  <c:v>43910</c:v>
                </c:pt>
                <c:pt idx="1486">
                  <c:v>43909</c:v>
                </c:pt>
                <c:pt idx="1487">
                  <c:v>43908</c:v>
                </c:pt>
                <c:pt idx="1488">
                  <c:v>43907</c:v>
                </c:pt>
                <c:pt idx="1489">
                  <c:v>43906</c:v>
                </c:pt>
                <c:pt idx="1490">
                  <c:v>43903</c:v>
                </c:pt>
                <c:pt idx="1491">
                  <c:v>43902</c:v>
                </c:pt>
                <c:pt idx="1492">
                  <c:v>43901</c:v>
                </c:pt>
                <c:pt idx="1493">
                  <c:v>43900</c:v>
                </c:pt>
                <c:pt idx="1494">
                  <c:v>43899</c:v>
                </c:pt>
                <c:pt idx="1495">
                  <c:v>43896</c:v>
                </c:pt>
                <c:pt idx="1496">
                  <c:v>43895</c:v>
                </c:pt>
                <c:pt idx="1497">
                  <c:v>43894</c:v>
                </c:pt>
                <c:pt idx="1498">
                  <c:v>43893</c:v>
                </c:pt>
                <c:pt idx="1499">
                  <c:v>43892</c:v>
                </c:pt>
                <c:pt idx="1500">
                  <c:v>43889</c:v>
                </c:pt>
                <c:pt idx="1501">
                  <c:v>43888</c:v>
                </c:pt>
                <c:pt idx="1502">
                  <c:v>43887</c:v>
                </c:pt>
                <c:pt idx="1503">
                  <c:v>43886</c:v>
                </c:pt>
                <c:pt idx="1504">
                  <c:v>43885</c:v>
                </c:pt>
                <c:pt idx="1505">
                  <c:v>43882</c:v>
                </c:pt>
                <c:pt idx="1506">
                  <c:v>43881</c:v>
                </c:pt>
                <c:pt idx="1507">
                  <c:v>43880</c:v>
                </c:pt>
                <c:pt idx="1508">
                  <c:v>43879</c:v>
                </c:pt>
                <c:pt idx="1509">
                  <c:v>43875</c:v>
                </c:pt>
                <c:pt idx="1510">
                  <c:v>43875</c:v>
                </c:pt>
                <c:pt idx="1511">
                  <c:v>43874</c:v>
                </c:pt>
                <c:pt idx="1512">
                  <c:v>43873</c:v>
                </c:pt>
                <c:pt idx="1513">
                  <c:v>43872</c:v>
                </c:pt>
                <c:pt idx="1514">
                  <c:v>43871</c:v>
                </c:pt>
                <c:pt idx="1515">
                  <c:v>43868</c:v>
                </c:pt>
                <c:pt idx="1516">
                  <c:v>43867</c:v>
                </c:pt>
                <c:pt idx="1517">
                  <c:v>43866</c:v>
                </c:pt>
                <c:pt idx="1518">
                  <c:v>43865</c:v>
                </c:pt>
                <c:pt idx="1519">
                  <c:v>43864</c:v>
                </c:pt>
                <c:pt idx="1520">
                  <c:v>43861</c:v>
                </c:pt>
                <c:pt idx="1521">
                  <c:v>43860</c:v>
                </c:pt>
                <c:pt idx="1522">
                  <c:v>43859</c:v>
                </c:pt>
                <c:pt idx="1523">
                  <c:v>43858</c:v>
                </c:pt>
                <c:pt idx="1524">
                  <c:v>43857</c:v>
                </c:pt>
                <c:pt idx="1525">
                  <c:v>43854</c:v>
                </c:pt>
                <c:pt idx="1526">
                  <c:v>43853</c:v>
                </c:pt>
                <c:pt idx="1527">
                  <c:v>43852</c:v>
                </c:pt>
                <c:pt idx="1528">
                  <c:v>43851</c:v>
                </c:pt>
                <c:pt idx="1529">
                  <c:v>43847</c:v>
                </c:pt>
                <c:pt idx="1530">
                  <c:v>43847</c:v>
                </c:pt>
                <c:pt idx="1531">
                  <c:v>43846</c:v>
                </c:pt>
                <c:pt idx="1532">
                  <c:v>43845</c:v>
                </c:pt>
                <c:pt idx="1533">
                  <c:v>43844</c:v>
                </c:pt>
                <c:pt idx="1534">
                  <c:v>43843</c:v>
                </c:pt>
                <c:pt idx="1535">
                  <c:v>43840</c:v>
                </c:pt>
                <c:pt idx="1536">
                  <c:v>43839</c:v>
                </c:pt>
                <c:pt idx="1537">
                  <c:v>43838</c:v>
                </c:pt>
                <c:pt idx="1538">
                  <c:v>43837</c:v>
                </c:pt>
                <c:pt idx="1539">
                  <c:v>43836</c:v>
                </c:pt>
                <c:pt idx="1540">
                  <c:v>43833</c:v>
                </c:pt>
                <c:pt idx="1541">
                  <c:v>43832</c:v>
                </c:pt>
                <c:pt idx="1542">
                  <c:v>43830</c:v>
                </c:pt>
                <c:pt idx="1543">
                  <c:v>43830</c:v>
                </c:pt>
                <c:pt idx="1544">
                  <c:v>43829</c:v>
                </c:pt>
                <c:pt idx="1545">
                  <c:v>43826</c:v>
                </c:pt>
                <c:pt idx="1546">
                  <c:v>43825</c:v>
                </c:pt>
                <c:pt idx="1547">
                  <c:v>43823</c:v>
                </c:pt>
                <c:pt idx="1548">
                  <c:v>43823</c:v>
                </c:pt>
                <c:pt idx="1549">
                  <c:v>43822</c:v>
                </c:pt>
                <c:pt idx="1550">
                  <c:v>43819</c:v>
                </c:pt>
                <c:pt idx="1551">
                  <c:v>43818</c:v>
                </c:pt>
                <c:pt idx="1552">
                  <c:v>43817</c:v>
                </c:pt>
                <c:pt idx="1553">
                  <c:v>43816</c:v>
                </c:pt>
                <c:pt idx="1554">
                  <c:v>43815</c:v>
                </c:pt>
                <c:pt idx="1555">
                  <c:v>43812</c:v>
                </c:pt>
                <c:pt idx="1556">
                  <c:v>43811</c:v>
                </c:pt>
                <c:pt idx="1557">
                  <c:v>43810</c:v>
                </c:pt>
                <c:pt idx="1558">
                  <c:v>43809</c:v>
                </c:pt>
                <c:pt idx="1559">
                  <c:v>43808</c:v>
                </c:pt>
                <c:pt idx="1560">
                  <c:v>43805</c:v>
                </c:pt>
                <c:pt idx="1561">
                  <c:v>43804</c:v>
                </c:pt>
                <c:pt idx="1562">
                  <c:v>43803</c:v>
                </c:pt>
                <c:pt idx="1563">
                  <c:v>43802</c:v>
                </c:pt>
                <c:pt idx="1564">
                  <c:v>43801</c:v>
                </c:pt>
                <c:pt idx="1565">
                  <c:v>43798</c:v>
                </c:pt>
                <c:pt idx="1566">
                  <c:v>43796</c:v>
                </c:pt>
                <c:pt idx="1567">
                  <c:v>43796</c:v>
                </c:pt>
                <c:pt idx="1568">
                  <c:v>43795</c:v>
                </c:pt>
                <c:pt idx="1569">
                  <c:v>43794</c:v>
                </c:pt>
                <c:pt idx="1570">
                  <c:v>43791</c:v>
                </c:pt>
                <c:pt idx="1571">
                  <c:v>43790</c:v>
                </c:pt>
                <c:pt idx="1572">
                  <c:v>43789</c:v>
                </c:pt>
                <c:pt idx="1573">
                  <c:v>43788</c:v>
                </c:pt>
                <c:pt idx="1574">
                  <c:v>43787</c:v>
                </c:pt>
                <c:pt idx="1575">
                  <c:v>43784</c:v>
                </c:pt>
                <c:pt idx="1576">
                  <c:v>43783</c:v>
                </c:pt>
                <c:pt idx="1577">
                  <c:v>43782</c:v>
                </c:pt>
                <c:pt idx="1578">
                  <c:v>43781</c:v>
                </c:pt>
                <c:pt idx="1579">
                  <c:v>43780</c:v>
                </c:pt>
                <c:pt idx="1580">
                  <c:v>43777</c:v>
                </c:pt>
                <c:pt idx="1581">
                  <c:v>43776</c:v>
                </c:pt>
                <c:pt idx="1582">
                  <c:v>43775</c:v>
                </c:pt>
                <c:pt idx="1583">
                  <c:v>43774</c:v>
                </c:pt>
                <c:pt idx="1584">
                  <c:v>43773</c:v>
                </c:pt>
                <c:pt idx="1585">
                  <c:v>43770</c:v>
                </c:pt>
                <c:pt idx="1586">
                  <c:v>43769</c:v>
                </c:pt>
                <c:pt idx="1587">
                  <c:v>43768</c:v>
                </c:pt>
                <c:pt idx="1588">
                  <c:v>43767</c:v>
                </c:pt>
                <c:pt idx="1589">
                  <c:v>43766</c:v>
                </c:pt>
                <c:pt idx="1590">
                  <c:v>43763</c:v>
                </c:pt>
                <c:pt idx="1591">
                  <c:v>43762</c:v>
                </c:pt>
                <c:pt idx="1592">
                  <c:v>43761</c:v>
                </c:pt>
                <c:pt idx="1593">
                  <c:v>43760</c:v>
                </c:pt>
                <c:pt idx="1594">
                  <c:v>43759</c:v>
                </c:pt>
                <c:pt idx="1595">
                  <c:v>43756</c:v>
                </c:pt>
                <c:pt idx="1596">
                  <c:v>43755</c:v>
                </c:pt>
                <c:pt idx="1597">
                  <c:v>43754</c:v>
                </c:pt>
                <c:pt idx="1598">
                  <c:v>43753</c:v>
                </c:pt>
                <c:pt idx="1599">
                  <c:v>43752</c:v>
                </c:pt>
                <c:pt idx="1600">
                  <c:v>43749</c:v>
                </c:pt>
                <c:pt idx="1601">
                  <c:v>43748</c:v>
                </c:pt>
                <c:pt idx="1602">
                  <c:v>43747</c:v>
                </c:pt>
                <c:pt idx="1603">
                  <c:v>43746</c:v>
                </c:pt>
                <c:pt idx="1604">
                  <c:v>43745</c:v>
                </c:pt>
                <c:pt idx="1605">
                  <c:v>43742</c:v>
                </c:pt>
                <c:pt idx="1606">
                  <c:v>43741</c:v>
                </c:pt>
                <c:pt idx="1607">
                  <c:v>43740</c:v>
                </c:pt>
                <c:pt idx="1608">
                  <c:v>43739</c:v>
                </c:pt>
                <c:pt idx="1609">
                  <c:v>43738</c:v>
                </c:pt>
                <c:pt idx="1610">
                  <c:v>43735</c:v>
                </c:pt>
                <c:pt idx="1611">
                  <c:v>43734</c:v>
                </c:pt>
                <c:pt idx="1612">
                  <c:v>43733</c:v>
                </c:pt>
                <c:pt idx="1613">
                  <c:v>43732</c:v>
                </c:pt>
                <c:pt idx="1614">
                  <c:v>43731</c:v>
                </c:pt>
                <c:pt idx="1615">
                  <c:v>43728</c:v>
                </c:pt>
                <c:pt idx="1616">
                  <c:v>43727</c:v>
                </c:pt>
                <c:pt idx="1617">
                  <c:v>43726</c:v>
                </c:pt>
                <c:pt idx="1618">
                  <c:v>43725</c:v>
                </c:pt>
                <c:pt idx="1619">
                  <c:v>43724</c:v>
                </c:pt>
                <c:pt idx="1620">
                  <c:v>43721</c:v>
                </c:pt>
                <c:pt idx="1621">
                  <c:v>43720</c:v>
                </c:pt>
                <c:pt idx="1622">
                  <c:v>43719</c:v>
                </c:pt>
                <c:pt idx="1623">
                  <c:v>43718</c:v>
                </c:pt>
                <c:pt idx="1624">
                  <c:v>43717</c:v>
                </c:pt>
                <c:pt idx="1625">
                  <c:v>43714</c:v>
                </c:pt>
                <c:pt idx="1626">
                  <c:v>43713</c:v>
                </c:pt>
                <c:pt idx="1627">
                  <c:v>43712</c:v>
                </c:pt>
                <c:pt idx="1628">
                  <c:v>43711</c:v>
                </c:pt>
                <c:pt idx="1629">
                  <c:v>43707</c:v>
                </c:pt>
                <c:pt idx="1630">
                  <c:v>43707</c:v>
                </c:pt>
                <c:pt idx="1631">
                  <c:v>43706</c:v>
                </c:pt>
                <c:pt idx="1632">
                  <c:v>43705</c:v>
                </c:pt>
                <c:pt idx="1633">
                  <c:v>43704</c:v>
                </c:pt>
                <c:pt idx="1634">
                  <c:v>43703</c:v>
                </c:pt>
                <c:pt idx="1635">
                  <c:v>43700</c:v>
                </c:pt>
                <c:pt idx="1636">
                  <c:v>43699</c:v>
                </c:pt>
                <c:pt idx="1637">
                  <c:v>43698</c:v>
                </c:pt>
                <c:pt idx="1638">
                  <c:v>43697</c:v>
                </c:pt>
                <c:pt idx="1639">
                  <c:v>43696</c:v>
                </c:pt>
                <c:pt idx="1640">
                  <c:v>43693</c:v>
                </c:pt>
                <c:pt idx="1641">
                  <c:v>43692</c:v>
                </c:pt>
                <c:pt idx="1642">
                  <c:v>43691</c:v>
                </c:pt>
                <c:pt idx="1643">
                  <c:v>43690</c:v>
                </c:pt>
                <c:pt idx="1644">
                  <c:v>43689</c:v>
                </c:pt>
                <c:pt idx="1645">
                  <c:v>43686</c:v>
                </c:pt>
                <c:pt idx="1646">
                  <c:v>43685</c:v>
                </c:pt>
                <c:pt idx="1647">
                  <c:v>43684</c:v>
                </c:pt>
                <c:pt idx="1648">
                  <c:v>43683</c:v>
                </c:pt>
                <c:pt idx="1649">
                  <c:v>43682</c:v>
                </c:pt>
                <c:pt idx="1650">
                  <c:v>43679</c:v>
                </c:pt>
                <c:pt idx="1651">
                  <c:v>43678</c:v>
                </c:pt>
                <c:pt idx="1652">
                  <c:v>43677</c:v>
                </c:pt>
                <c:pt idx="1653">
                  <c:v>43676</c:v>
                </c:pt>
                <c:pt idx="1654">
                  <c:v>43675</c:v>
                </c:pt>
                <c:pt idx="1655">
                  <c:v>43672</c:v>
                </c:pt>
                <c:pt idx="1656">
                  <c:v>43671</c:v>
                </c:pt>
                <c:pt idx="1657">
                  <c:v>43670</c:v>
                </c:pt>
                <c:pt idx="1658">
                  <c:v>43669</c:v>
                </c:pt>
                <c:pt idx="1659">
                  <c:v>43668</c:v>
                </c:pt>
                <c:pt idx="1660">
                  <c:v>43665</c:v>
                </c:pt>
                <c:pt idx="1661">
                  <c:v>43664</c:v>
                </c:pt>
                <c:pt idx="1662">
                  <c:v>43663</c:v>
                </c:pt>
                <c:pt idx="1663">
                  <c:v>43662</c:v>
                </c:pt>
                <c:pt idx="1664">
                  <c:v>43661</c:v>
                </c:pt>
                <c:pt idx="1665">
                  <c:v>43658</c:v>
                </c:pt>
                <c:pt idx="1666">
                  <c:v>43657</c:v>
                </c:pt>
                <c:pt idx="1667">
                  <c:v>43656</c:v>
                </c:pt>
                <c:pt idx="1668">
                  <c:v>43655</c:v>
                </c:pt>
                <c:pt idx="1669">
                  <c:v>43654</c:v>
                </c:pt>
                <c:pt idx="1670">
                  <c:v>43651</c:v>
                </c:pt>
                <c:pt idx="1671">
                  <c:v>43649</c:v>
                </c:pt>
                <c:pt idx="1672">
                  <c:v>43649</c:v>
                </c:pt>
                <c:pt idx="1673">
                  <c:v>43648</c:v>
                </c:pt>
                <c:pt idx="1674">
                  <c:v>43647</c:v>
                </c:pt>
                <c:pt idx="1675">
                  <c:v>43644</c:v>
                </c:pt>
                <c:pt idx="1676">
                  <c:v>43643</c:v>
                </c:pt>
                <c:pt idx="1677">
                  <c:v>43642</c:v>
                </c:pt>
                <c:pt idx="1678">
                  <c:v>43641</c:v>
                </c:pt>
                <c:pt idx="1679">
                  <c:v>43640</c:v>
                </c:pt>
                <c:pt idx="1680">
                  <c:v>43637</c:v>
                </c:pt>
                <c:pt idx="1681">
                  <c:v>43636</c:v>
                </c:pt>
                <c:pt idx="1682">
                  <c:v>43635</c:v>
                </c:pt>
                <c:pt idx="1683">
                  <c:v>43634</c:v>
                </c:pt>
                <c:pt idx="1684">
                  <c:v>43633</c:v>
                </c:pt>
                <c:pt idx="1685">
                  <c:v>43630</c:v>
                </c:pt>
                <c:pt idx="1686">
                  <c:v>43629</c:v>
                </c:pt>
                <c:pt idx="1687">
                  <c:v>43628</c:v>
                </c:pt>
                <c:pt idx="1688">
                  <c:v>43627</c:v>
                </c:pt>
                <c:pt idx="1689">
                  <c:v>43626</c:v>
                </c:pt>
                <c:pt idx="1690">
                  <c:v>43623</c:v>
                </c:pt>
                <c:pt idx="1691">
                  <c:v>43622</c:v>
                </c:pt>
                <c:pt idx="1692">
                  <c:v>43621</c:v>
                </c:pt>
                <c:pt idx="1693">
                  <c:v>43620</c:v>
                </c:pt>
                <c:pt idx="1694">
                  <c:v>43619</c:v>
                </c:pt>
                <c:pt idx="1695">
                  <c:v>43616</c:v>
                </c:pt>
                <c:pt idx="1696">
                  <c:v>43615</c:v>
                </c:pt>
                <c:pt idx="1697">
                  <c:v>43614</c:v>
                </c:pt>
                <c:pt idx="1698">
                  <c:v>43613</c:v>
                </c:pt>
                <c:pt idx="1699">
                  <c:v>43609</c:v>
                </c:pt>
                <c:pt idx="1700">
                  <c:v>43609</c:v>
                </c:pt>
                <c:pt idx="1701">
                  <c:v>43608</c:v>
                </c:pt>
                <c:pt idx="1702">
                  <c:v>43607</c:v>
                </c:pt>
                <c:pt idx="1703">
                  <c:v>43606</c:v>
                </c:pt>
                <c:pt idx="1704">
                  <c:v>43605</c:v>
                </c:pt>
                <c:pt idx="1705">
                  <c:v>43602</c:v>
                </c:pt>
                <c:pt idx="1706">
                  <c:v>43601</c:v>
                </c:pt>
                <c:pt idx="1707">
                  <c:v>43600</c:v>
                </c:pt>
                <c:pt idx="1708">
                  <c:v>43599</c:v>
                </c:pt>
                <c:pt idx="1709">
                  <c:v>43598</c:v>
                </c:pt>
                <c:pt idx="1710">
                  <c:v>43595</c:v>
                </c:pt>
                <c:pt idx="1711">
                  <c:v>43594</c:v>
                </c:pt>
                <c:pt idx="1712">
                  <c:v>43593</c:v>
                </c:pt>
                <c:pt idx="1713">
                  <c:v>43592</c:v>
                </c:pt>
                <c:pt idx="1714">
                  <c:v>43591</c:v>
                </c:pt>
                <c:pt idx="1715">
                  <c:v>43588</c:v>
                </c:pt>
                <c:pt idx="1716">
                  <c:v>43587</c:v>
                </c:pt>
                <c:pt idx="1717">
                  <c:v>43586</c:v>
                </c:pt>
                <c:pt idx="1718">
                  <c:v>43585</c:v>
                </c:pt>
                <c:pt idx="1719">
                  <c:v>43584</c:v>
                </c:pt>
                <c:pt idx="1720">
                  <c:v>43581</c:v>
                </c:pt>
                <c:pt idx="1721">
                  <c:v>43580</c:v>
                </c:pt>
                <c:pt idx="1722">
                  <c:v>43579</c:v>
                </c:pt>
                <c:pt idx="1723">
                  <c:v>43578</c:v>
                </c:pt>
                <c:pt idx="1724">
                  <c:v>43577</c:v>
                </c:pt>
                <c:pt idx="1725">
                  <c:v>43573</c:v>
                </c:pt>
                <c:pt idx="1726">
                  <c:v>43573</c:v>
                </c:pt>
                <c:pt idx="1727">
                  <c:v>43572</c:v>
                </c:pt>
                <c:pt idx="1728">
                  <c:v>43571</c:v>
                </c:pt>
                <c:pt idx="1729">
                  <c:v>43570</c:v>
                </c:pt>
                <c:pt idx="1730">
                  <c:v>43567</c:v>
                </c:pt>
                <c:pt idx="1731">
                  <c:v>43566</c:v>
                </c:pt>
                <c:pt idx="1732">
                  <c:v>43565</c:v>
                </c:pt>
                <c:pt idx="1733">
                  <c:v>43564</c:v>
                </c:pt>
                <c:pt idx="1734">
                  <c:v>43563</c:v>
                </c:pt>
                <c:pt idx="1735">
                  <c:v>43560</c:v>
                </c:pt>
                <c:pt idx="1736">
                  <c:v>43559</c:v>
                </c:pt>
                <c:pt idx="1737">
                  <c:v>43558</c:v>
                </c:pt>
                <c:pt idx="1738">
                  <c:v>43557</c:v>
                </c:pt>
                <c:pt idx="1739">
                  <c:v>43556</c:v>
                </c:pt>
                <c:pt idx="1740">
                  <c:v>43553</c:v>
                </c:pt>
                <c:pt idx="1741">
                  <c:v>43552</c:v>
                </c:pt>
                <c:pt idx="1742">
                  <c:v>43551</c:v>
                </c:pt>
                <c:pt idx="1743">
                  <c:v>43550</c:v>
                </c:pt>
                <c:pt idx="1744">
                  <c:v>43549</c:v>
                </c:pt>
                <c:pt idx="1745">
                  <c:v>43546</c:v>
                </c:pt>
                <c:pt idx="1746">
                  <c:v>43545</c:v>
                </c:pt>
                <c:pt idx="1747">
                  <c:v>43544</c:v>
                </c:pt>
                <c:pt idx="1748">
                  <c:v>43543</c:v>
                </c:pt>
                <c:pt idx="1749">
                  <c:v>43542</c:v>
                </c:pt>
                <c:pt idx="1750">
                  <c:v>43539</c:v>
                </c:pt>
                <c:pt idx="1751">
                  <c:v>43538</c:v>
                </c:pt>
                <c:pt idx="1752">
                  <c:v>43537</c:v>
                </c:pt>
                <c:pt idx="1753">
                  <c:v>43536</c:v>
                </c:pt>
                <c:pt idx="1754">
                  <c:v>43535</c:v>
                </c:pt>
                <c:pt idx="1755">
                  <c:v>43532</c:v>
                </c:pt>
                <c:pt idx="1756">
                  <c:v>43531</c:v>
                </c:pt>
                <c:pt idx="1757">
                  <c:v>43530</c:v>
                </c:pt>
                <c:pt idx="1758">
                  <c:v>43529</c:v>
                </c:pt>
                <c:pt idx="1759">
                  <c:v>43528</c:v>
                </c:pt>
                <c:pt idx="1760">
                  <c:v>43525</c:v>
                </c:pt>
                <c:pt idx="1761">
                  <c:v>43524</c:v>
                </c:pt>
                <c:pt idx="1762">
                  <c:v>43523</c:v>
                </c:pt>
                <c:pt idx="1763">
                  <c:v>43522</c:v>
                </c:pt>
                <c:pt idx="1764">
                  <c:v>43521</c:v>
                </c:pt>
                <c:pt idx="1765">
                  <c:v>43518</c:v>
                </c:pt>
                <c:pt idx="1766">
                  <c:v>43517</c:v>
                </c:pt>
                <c:pt idx="1767">
                  <c:v>43516</c:v>
                </c:pt>
                <c:pt idx="1768">
                  <c:v>43515</c:v>
                </c:pt>
                <c:pt idx="1769">
                  <c:v>43511</c:v>
                </c:pt>
                <c:pt idx="1770">
                  <c:v>43511</c:v>
                </c:pt>
                <c:pt idx="1771">
                  <c:v>43510</c:v>
                </c:pt>
                <c:pt idx="1772">
                  <c:v>43509</c:v>
                </c:pt>
                <c:pt idx="1773">
                  <c:v>43508</c:v>
                </c:pt>
                <c:pt idx="1774">
                  <c:v>43507</c:v>
                </c:pt>
                <c:pt idx="1775">
                  <c:v>43504</c:v>
                </c:pt>
                <c:pt idx="1776">
                  <c:v>43503</c:v>
                </c:pt>
                <c:pt idx="1777">
                  <c:v>43502</c:v>
                </c:pt>
                <c:pt idx="1778">
                  <c:v>43501</c:v>
                </c:pt>
                <c:pt idx="1779">
                  <c:v>43500</c:v>
                </c:pt>
                <c:pt idx="1780">
                  <c:v>43497</c:v>
                </c:pt>
                <c:pt idx="1781">
                  <c:v>43496</c:v>
                </c:pt>
                <c:pt idx="1782">
                  <c:v>43495</c:v>
                </c:pt>
                <c:pt idx="1783">
                  <c:v>43494</c:v>
                </c:pt>
                <c:pt idx="1784">
                  <c:v>43493</c:v>
                </c:pt>
                <c:pt idx="1785">
                  <c:v>43490</c:v>
                </c:pt>
                <c:pt idx="1786">
                  <c:v>43489</c:v>
                </c:pt>
                <c:pt idx="1787">
                  <c:v>43488</c:v>
                </c:pt>
                <c:pt idx="1788">
                  <c:v>43487</c:v>
                </c:pt>
                <c:pt idx="1789">
                  <c:v>43483</c:v>
                </c:pt>
                <c:pt idx="1790">
                  <c:v>43483</c:v>
                </c:pt>
                <c:pt idx="1791">
                  <c:v>43482</c:v>
                </c:pt>
                <c:pt idx="1792">
                  <c:v>43481</c:v>
                </c:pt>
                <c:pt idx="1793">
                  <c:v>43480</c:v>
                </c:pt>
                <c:pt idx="1794">
                  <c:v>43479</c:v>
                </c:pt>
                <c:pt idx="1795">
                  <c:v>43476</c:v>
                </c:pt>
                <c:pt idx="1796">
                  <c:v>43475</c:v>
                </c:pt>
                <c:pt idx="1797">
                  <c:v>43474</c:v>
                </c:pt>
                <c:pt idx="1798">
                  <c:v>43473</c:v>
                </c:pt>
                <c:pt idx="1799">
                  <c:v>43472</c:v>
                </c:pt>
                <c:pt idx="1800">
                  <c:v>43469</c:v>
                </c:pt>
                <c:pt idx="1801">
                  <c:v>43468</c:v>
                </c:pt>
                <c:pt idx="1802">
                  <c:v>43467</c:v>
                </c:pt>
                <c:pt idx="1803">
                  <c:v>43465</c:v>
                </c:pt>
                <c:pt idx="1804">
                  <c:v>43465</c:v>
                </c:pt>
                <c:pt idx="1805">
                  <c:v>43462</c:v>
                </c:pt>
                <c:pt idx="1806">
                  <c:v>43461</c:v>
                </c:pt>
                <c:pt idx="1807">
                  <c:v>43460</c:v>
                </c:pt>
                <c:pt idx="1808">
                  <c:v>43458</c:v>
                </c:pt>
                <c:pt idx="1809">
                  <c:v>43458</c:v>
                </c:pt>
                <c:pt idx="1810">
                  <c:v>43455</c:v>
                </c:pt>
                <c:pt idx="1811">
                  <c:v>43454</c:v>
                </c:pt>
                <c:pt idx="1812">
                  <c:v>43453</c:v>
                </c:pt>
                <c:pt idx="1813">
                  <c:v>43452</c:v>
                </c:pt>
                <c:pt idx="1814">
                  <c:v>43451</c:v>
                </c:pt>
                <c:pt idx="1815">
                  <c:v>43448</c:v>
                </c:pt>
                <c:pt idx="1816">
                  <c:v>43447</c:v>
                </c:pt>
                <c:pt idx="1817">
                  <c:v>43446</c:v>
                </c:pt>
                <c:pt idx="1818">
                  <c:v>43445</c:v>
                </c:pt>
                <c:pt idx="1819">
                  <c:v>43444</c:v>
                </c:pt>
                <c:pt idx="1820">
                  <c:v>43441</c:v>
                </c:pt>
                <c:pt idx="1821">
                  <c:v>43440</c:v>
                </c:pt>
                <c:pt idx="1822">
                  <c:v>43438</c:v>
                </c:pt>
                <c:pt idx="1823">
                  <c:v>43438</c:v>
                </c:pt>
                <c:pt idx="1824">
                  <c:v>43437</c:v>
                </c:pt>
                <c:pt idx="1825">
                  <c:v>43434</c:v>
                </c:pt>
                <c:pt idx="1826">
                  <c:v>43433</c:v>
                </c:pt>
                <c:pt idx="1827">
                  <c:v>43432</c:v>
                </c:pt>
                <c:pt idx="1828">
                  <c:v>43431</c:v>
                </c:pt>
                <c:pt idx="1829">
                  <c:v>43430</c:v>
                </c:pt>
                <c:pt idx="1830">
                  <c:v>43427</c:v>
                </c:pt>
                <c:pt idx="1831">
                  <c:v>43425</c:v>
                </c:pt>
                <c:pt idx="1832">
                  <c:v>43425</c:v>
                </c:pt>
                <c:pt idx="1833">
                  <c:v>43424</c:v>
                </c:pt>
                <c:pt idx="1834">
                  <c:v>43423</c:v>
                </c:pt>
                <c:pt idx="1835">
                  <c:v>43420</c:v>
                </c:pt>
                <c:pt idx="1836">
                  <c:v>43419</c:v>
                </c:pt>
                <c:pt idx="1837">
                  <c:v>43418</c:v>
                </c:pt>
                <c:pt idx="1838">
                  <c:v>43417</c:v>
                </c:pt>
                <c:pt idx="1839">
                  <c:v>43416</c:v>
                </c:pt>
                <c:pt idx="1840">
                  <c:v>43413</c:v>
                </c:pt>
                <c:pt idx="1841">
                  <c:v>43412</c:v>
                </c:pt>
                <c:pt idx="1842">
                  <c:v>43411</c:v>
                </c:pt>
                <c:pt idx="1843">
                  <c:v>43410</c:v>
                </c:pt>
                <c:pt idx="1844">
                  <c:v>43409</c:v>
                </c:pt>
                <c:pt idx="1845">
                  <c:v>43406</c:v>
                </c:pt>
                <c:pt idx="1846">
                  <c:v>43405</c:v>
                </c:pt>
                <c:pt idx="1847">
                  <c:v>43404</c:v>
                </c:pt>
                <c:pt idx="1848">
                  <c:v>43403</c:v>
                </c:pt>
                <c:pt idx="1849">
                  <c:v>43402</c:v>
                </c:pt>
                <c:pt idx="1850">
                  <c:v>43399</c:v>
                </c:pt>
                <c:pt idx="1851">
                  <c:v>43398</c:v>
                </c:pt>
                <c:pt idx="1852">
                  <c:v>43397</c:v>
                </c:pt>
                <c:pt idx="1853">
                  <c:v>43396</c:v>
                </c:pt>
                <c:pt idx="1854">
                  <c:v>43395</c:v>
                </c:pt>
                <c:pt idx="1855">
                  <c:v>43392</c:v>
                </c:pt>
                <c:pt idx="1856">
                  <c:v>43391</c:v>
                </c:pt>
                <c:pt idx="1857">
                  <c:v>43390</c:v>
                </c:pt>
                <c:pt idx="1858">
                  <c:v>43389</c:v>
                </c:pt>
                <c:pt idx="1859">
                  <c:v>43388</c:v>
                </c:pt>
                <c:pt idx="1860">
                  <c:v>43385</c:v>
                </c:pt>
                <c:pt idx="1861">
                  <c:v>43384</c:v>
                </c:pt>
                <c:pt idx="1862">
                  <c:v>43383</c:v>
                </c:pt>
                <c:pt idx="1863">
                  <c:v>43382</c:v>
                </c:pt>
                <c:pt idx="1864">
                  <c:v>43381</c:v>
                </c:pt>
                <c:pt idx="1865">
                  <c:v>43378</c:v>
                </c:pt>
                <c:pt idx="1866">
                  <c:v>43377</c:v>
                </c:pt>
                <c:pt idx="1867">
                  <c:v>43376</c:v>
                </c:pt>
                <c:pt idx="1868">
                  <c:v>43375</c:v>
                </c:pt>
                <c:pt idx="1869">
                  <c:v>43374</c:v>
                </c:pt>
                <c:pt idx="1870">
                  <c:v>43371</c:v>
                </c:pt>
                <c:pt idx="1871">
                  <c:v>43370</c:v>
                </c:pt>
                <c:pt idx="1872">
                  <c:v>43369</c:v>
                </c:pt>
                <c:pt idx="1873">
                  <c:v>43368</c:v>
                </c:pt>
                <c:pt idx="1874">
                  <c:v>43367</c:v>
                </c:pt>
                <c:pt idx="1875">
                  <c:v>43364</c:v>
                </c:pt>
                <c:pt idx="1876">
                  <c:v>43363</c:v>
                </c:pt>
                <c:pt idx="1877">
                  <c:v>43362</c:v>
                </c:pt>
                <c:pt idx="1878">
                  <c:v>43361</c:v>
                </c:pt>
                <c:pt idx="1879">
                  <c:v>43360</c:v>
                </c:pt>
                <c:pt idx="1880">
                  <c:v>43357</c:v>
                </c:pt>
                <c:pt idx="1881">
                  <c:v>43356</c:v>
                </c:pt>
                <c:pt idx="1882">
                  <c:v>43355</c:v>
                </c:pt>
                <c:pt idx="1883">
                  <c:v>43354</c:v>
                </c:pt>
                <c:pt idx="1884">
                  <c:v>43353</c:v>
                </c:pt>
                <c:pt idx="1885">
                  <c:v>43350</c:v>
                </c:pt>
                <c:pt idx="1886">
                  <c:v>43349</c:v>
                </c:pt>
                <c:pt idx="1887">
                  <c:v>43348</c:v>
                </c:pt>
                <c:pt idx="1888">
                  <c:v>43347</c:v>
                </c:pt>
                <c:pt idx="1889">
                  <c:v>43343</c:v>
                </c:pt>
                <c:pt idx="1890">
                  <c:v>43343</c:v>
                </c:pt>
                <c:pt idx="1891">
                  <c:v>43342</c:v>
                </c:pt>
                <c:pt idx="1892">
                  <c:v>43341</c:v>
                </c:pt>
                <c:pt idx="1893">
                  <c:v>43340</c:v>
                </c:pt>
                <c:pt idx="1894">
                  <c:v>43339</c:v>
                </c:pt>
                <c:pt idx="1895">
                  <c:v>43336</c:v>
                </c:pt>
                <c:pt idx="1896">
                  <c:v>43335</c:v>
                </c:pt>
                <c:pt idx="1897">
                  <c:v>43334</c:v>
                </c:pt>
                <c:pt idx="1898">
                  <c:v>43333</c:v>
                </c:pt>
                <c:pt idx="1899">
                  <c:v>43332</c:v>
                </c:pt>
                <c:pt idx="1900">
                  <c:v>43329</c:v>
                </c:pt>
                <c:pt idx="1901">
                  <c:v>43328</c:v>
                </c:pt>
                <c:pt idx="1902">
                  <c:v>43327</c:v>
                </c:pt>
                <c:pt idx="1903">
                  <c:v>43326</c:v>
                </c:pt>
                <c:pt idx="1904">
                  <c:v>43325</c:v>
                </c:pt>
                <c:pt idx="1905">
                  <c:v>43322</c:v>
                </c:pt>
                <c:pt idx="1906">
                  <c:v>43321</c:v>
                </c:pt>
                <c:pt idx="1907">
                  <c:v>43320</c:v>
                </c:pt>
                <c:pt idx="1908">
                  <c:v>43319</c:v>
                </c:pt>
                <c:pt idx="1909">
                  <c:v>43318</c:v>
                </c:pt>
                <c:pt idx="1910">
                  <c:v>43315</c:v>
                </c:pt>
                <c:pt idx="1911">
                  <c:v>43314</c:v>
                </c:pt>
                <c:pt idx="1912">
                  <c:v>43313</c:v>
                </c:pt>
                <c:pt idx="1913">
                  <c:v>43312</c:v>
                </c:pt>
                <c:pt idx="1914">
                  <c:v>43311</c:v>
                </c:pt>
                <c:pt idx="1915">
                  <c:v>43308</c:v>
                </c:pt>
                <c:pt idx="1916">
                  <c:v>43307</c:v>
                </c:pt>
                <c:pt idx="1917">
                  <c:v>43306</c:v>
                </c:pt>
                <c:pt idx="1918">
                  <c:v>43305</c:v>
                </c:pt>
                <c:pt idx="1919">
                  <c:v>43304</c:v>
                </c:pt>
                <c:pt idx="1920">
                  <c:v>43301</c:v>
                </c:pt>
                <c:pt idx="1921">
                  <c:v>43300</c:v>
                </c:pt>
                <c:pt idx="1922">
                  <c:v>43299</c:v>
                </c:pt>
                <c:pt idx="1923">
                  <c:v>43298</c:v>
                </c:pt>
                <c:pt idx="1924">
                  <c:v>43297</c:v>
                </c:pt>
                <c:pt idx="1925">
                  <c:v>43294</c:v>
                </c:pt>
                <c:pt idx="1926">
                  <c:v>43293</c:v>
                </c:pt>
                <c:pt idx="1927">
                  <c:v>43292</c:v>
                </c:pt>
                <c:pt idx="1928">
                  <c:v>43291</c:v>
                </c:pt>
                <c:pt idx="1929">
                  <c:v>43290</c:v>
                </c:pt>
                <c:pt idx="1930">
                  <c:v>43287</c:v>
                </c:pt>
                <c:pt idx="1931">
                  <c:v>43286</c:v>
                </c:pt>
                <c:pt idx="1932">
                  <c:v>43284</c:v>
                </c:pt>
                <c:pt idx="1933">
                  <c:v>43284</c:v>
                </c:pt>
                <c:pt idx="1934">
                  <c:v>43283</c:v>
                </c:pt>
                <c:pt idx="1935">
                  <c:v>43280</c:v>
                </c:pt>
                <c:pt idx="1936">
                  <c:v>43279</c:v>
                </c:pt>
                <c:pt idx="1937">
                  <c:v>43278</c:v>
                </c:pt>
                <c:pt idx="1938">
                  <c:v>43277</c:v>
                </c:pt>
                <c:pt idx="1939">
                  <c:v>43276</c:v>
                </c:pt>
                <c:pt idx="1940">
                  <c:v>43273</c:v>
                </c:pt>
                <c:pt idx="1941">
                  <c:v>43272</c:v>
                </c:pt>
                <c:pt idx="1942">
                  <c:v>43271</c:v>
                </c:pt>
                <c:pt idx="1943">
                  <c:v>43270</c:v>
                </c:pt>
                <c:pt idx="1944">
                  <c:v>43269</c:v>
                </c:pt>
                <c:pt idx="1945">
                  <c:v>43266</c:v>
                </c:pt>
                <c:pt idx="1946">
                  <c:v>43265</c:v>
                </c:pt>
                <c:pt idx="1947">
                  <c:v>43264</c:v>
                </c:pt>
                <c:pt idx="1948">
                  <c:v>43263</c:v>
                </c:pt>
                <c:pt idx="1949">
                  <c:v>43262</c:v>
                </c:pt>
                <c:pt idx="1950">
                  <c:v>43259</c:v>
                </c:pt>
                <c:pt idx="1951">
                  <c:v>43258</c:v>
                </c:pt>
                <c:pt idx="1952">
                  <c:v>43257</c:v>
                </c:pt>
                <c:pt idx="1953">
                  <c:v>43256</c:v>
                </c:pt>
                <c:pt idx="1954">
                  <c:v>43255</c:v>
                </c:pt>
                <c:pt idx="1955">
                  <c:v>43252</c:v>
                </c:pt>
                <c:pt idx="1956">
                  <c:v>43251</c:v>
                </c:pt>
                <c:pt idx="1957">
                  <c:v>43250</c:v>
                </c:pt>
                <c:pt idx="1958">
                  <c:v>43249</c:v>
                </c:pt>
                <c:pt idx="1959">
                  <c:v>43245</c:v>
                </c:pt>
                <c:pt idx="1960">
                  <c:v>43245</c:v>
                </c:pt>
                <c:pt idx="1961">
                  <c:v>43244</c:v>
                </c:pt>
                <c:pt idx="1962">
                  <c:v>43243</c:v>
                </c:pt>
                <c:pt idx="1963">
                  <c:v>43242</c:v>
                </c:pt>
                <c:pt idx="1964">
                  <c:v>43241</c:v>
                </c:pt>
                <c:pt idx="1965">
                  <c:v>43238</c:v>
                </c:pt>
                <c:pt idx="1966">
                  <c:v>43237</c:v>
                </c:pt>
                <c:pt idx="1967">
                  <c:v>43236</c:v>
                </c:pt>
                <c:pt idx="1968">
                  <c:v>43235</c:v>
                </c:pt>
                <c:pt idx="1969">
                  <c:v>43234</c:v>
                </c:pt>
                <c:pt idx="1970">
                  <c:v>43231</c:v>
                </c:pt>
                <c:pt idx="1971">
                  <c:v>43230</c:v>
                </c:pt>
                <c:pt idx="1972">
                  <c:v>43229</c:v>
                </c:pt>
                <c:pt idx="1973">
                  <c:v>43228</c:v>
                </c:pt>
                <c:pt idx="1974">
                  <c:v>43227</c:v>
                </c:pt>
                <c:pt idx="1975">
                  <c:v>43224</c:v>
                </c:pt>
                <c:pt idx="1976">
                  <c:v>43223</c:v>
                </c:pt>
                <c:pt idx="1977">
                  <c:v>43222</c:v>
                </c:pt>
                <c:pt idx="1978">
                  <c:v>43221</c:v>
                </c:pt>
                <c:pt idx="1979">
                  <c:v>43220</c:v>
                </c:pt>
                <c:pt idx="1980">
                  <c:v>43217</c:v>
                </c:pt>
                <c:pt idx="1981">
                  <c:v>43216</c:v>
                </c:pt>
                <c:pt idx="1982">
                  <c:v>43215</c:v>
                </c:pt>
                <c:pt idx="1983">
                  <c:v>43214</c:v>
                </c:pt>
                <c:pt idx="1984">
                  <c:v>43213</c:v>
                </c:pt>
                <c:pt idx="1985">
                  <c:v>43210</c:v>
                </c:pt>
                <c:pt idx="1986">
                  <c:v>43209</c:v>
                </c:pt>
                <c:pt idx="1987">
                  <c:v>43208</c:v>
                </c:pt>
                <c:pt idx="1988">
                  <c:v>43207</c:v>
                </c:pt>
                <c:pt idx="1989">
                  <c:v>43206</c:v>
                </c:pt>
                <c:pt idx="1990">
                  <c:v>43203</c:v>
                </c:pt>
                <c:pt idx="1991">
                  <c:v>43202</c:v>
                </c:pt>
                <c:pt idx="1992">
                  <c:v>43201</c:v>
                </c:pt>
                <c:pt idx="1993">
                  <c:v>43200</c:v>
                </c:pt>
                <c:pt idx="1994">
                  <c:v>43199</c:v>
                </c:pt>
                <c:pt idx="1995">
                  <c:v>43196</c:v>
                </c:pt>
                <c:pt idx="1996">
                  <c:v>43195</c:v>
                </c:pt>
                <c:pt idx="1997">
                  <c:v>43194</c:v>
                </c:pt>
                <c:pt idx="1998">
                  <c:v>43193</c:v>
                </c:pt>
                <c:pt idx="1999">
                  <c:v>43192</c:v>
                </c:pt>
                <c:pt idx="2000">
                  <c:v>43188</c:v>
                </c:pt>
                <c:pt idx="2001">
                  <c:v>43188</c:v>
                </c:pt>
                <c:pt idx="2002">
                  <c:v>43187</c:v>
                </c:pt>
                <c:pt idx="2003">
                  <c:v>43186</c:v>
                </c:pt>
                <c:pt idx="2004">
                  <c:v>43185</c:v>
                </c:pt>
                <c:pt idx="2005">
                  <c:v>43182</c:v>
                </c:pt>
                <c:pt idx="2006">
                  <c:v>43181</c:v>
                </c:pt>
                <c:pt idx="2007">
                  <c:v>43180</c:v>
                </c:pt>
                <c:pt idx="2008">
                  <c:v>43179</c:v>
                </c:pt>
                <c:pt idx="2009">
                  <c:v>43178</c:v>
                </c:pt>
                <c:pt idx="2010">
                  <c:v>43175</c:v>
                </c:pt>
                <c:pt idx="2011">
                  <c:v>43174</c:v>
                </c:pt>
                <c:pt idx="2012">
                  <c:v>43173</c:v>
                </c:pt>
                <c:pt idx="2013">
                  <c:v>43172</c:v>
                </c:pt>
                <c:pt idx="2014">
                  <c:v>43171</c:v>
                </c:pt>
                <c:pt idx="2015">
                  <c:v>43168</c:v>
                </c:pt>
                <c:pt idx="2016">
                  <c:v>43167</c:v>
                </c:pt>
                <c:pt idx="2017">
                  <c:v>43166</c:v>
                </c:pt>
                <c:pt idx="2018">
                  <c:v>43165</c:v>
                </c:pt>
                <c:pt idx="2019">
                  <c:v>43164</c:v>
                </c:pt>
                <c:pt idx="2020">
                  <c:v>43161</c:v>
                </c:pt>
                <c:pt idx="2021">
                  <c:v>43160</c:v>
                </c:pt>
                <c:pt idx="2022">
                  <c:v>43159</c:v>
                </c:pt>
                <c:pt idx="2023">
                  <c:v>43158</c:v>
                </c:pt>
                <c:pt idx="2024">
                  <c:v>43157</c:v>
                </c:pt>
                <c:pt idx="2025">
                  <c:v>43154</c:v>
                </c:pt>
                <c:pt idx="2026">
                  <c:v>43153</c:v>
                </c:pt>
                <c:pt idx="2027">
                  <c:v>43152</c:v>
                </c:pt>
                <c:pt idx="2028">
                  <c:v>43151</c:v>
                </c:pt>
                <c:pt idx="2029">
                  <c:v>43147</c:v>
                </c:pt>
                <c:pt idx="2030">
                  <c:v>43147</c:v>
                </c:pt>
                <c:pt idx="2031">
                  <c:v>43146</c:v>
                </c:pt>
                <c:pt idx="2032">
                  <c:v>43145</c:v>
                </c:pt>
                <c:pt idx="2033">
                  <c:v>43144</c:v>
                </c:pt>
                <c:pt idx="2034">
                  <c:v>43143</c:v>
                </c:pt>
                <c:pt idx="2035">
                  <c:v>43140</c:v>
                </c:pt>
                <c:pt idx="2036">
                  <c:v>43139</c:v>
                </c:pt>
                <c:pt idx="2037">
                  <c:v>43138</c:v>
                </c:pt>
                <c:pt idx="2038">
                  <c:v>43137</c:v>
                </c:pt>
                <c:pt idx="2039">
                  <c:v>43136</c:v>
                </c:pt>
                <c:pt idx="2040">
                  <c:v>43133</c:v>
                </c:pt>
                <c:pt idx="2041">
                  <c:v>43132</c:v>
                </c:pt>
                <c:pt idx="2042">
                  <c:v>43131</c:v>
                </c:pt>
                <c:pt idx="2043">
                  <c:v>43130</c:v>
                </c:pt>
                <c:pt idx="2044">
                  <c:v>43129</c:v>
                </c:pt>
                <c:pt idx="2045">
                  <c:v>43126</c:v>
                </c:pt>
                <c:pt idx="2046">
                  <c:v>43125</c:v>
                </c:pt>
                <c:pt idx="2047">
                  <c:v>43124</c:v>
                </c:pt>
                <c:pt idx="2048">
                  <c:v>43123</c:v>
                </c:pt>
                <c:pt idx="2049">
                  <c:v>43122</c:v>
                </c:pt>
                <c:pt idx="2050">
                  <c:v>43119</c:v>
                </c:pt>
                <c:pt idx="2051">
                  <c:v>43118</c:v>
                </c:pt>
                <c:pt idx="2052">
                  <c:v>43117</c:v>
                </c:pt>
                <c:pt idx="2053">
                  <c:v>43116</c:v>
                </c:pt>
                <c:pt idx="2054">
                  <c:v>43112</c:v>
                </c:pt>
                <c:pt idx="2055">
                  <c:v>43112</c:v>
                </c:pt>
                <c:pt idx="2056">
                  <c:v>43111</c:v>
                </c:pt>
                <c:pt idx="2057">
                  <c:v>43110</c:v>
                </c:pt>
                <c:pt idx="2058">
                  <c:v>43109</c:v>
                </c:pt>
                <c:pt idx="2059">
                  <c:v>43108</c:v>
                </c:pt>
                <c:pt idx="2060">
                  <c:v>43105</c:v>
                </c:pt>
                <c:pt idx="2061">
                  <c:v>43104</c:v>
                </c:pt>
                <c:pt idx="2062">
                  <c:v>43103</c:v>
                </c:pt>
                <c:pt idx="2063">
                  <c:v>43102</c:v>
                </c:pt>
                <c:pt idx="2064">
                  <c:v>43098</c:v>
                </c:pt>
                <c:pt idx="2065">
                  <c:v>43098</c:v>
                </c:pt>
                <c:pt idx="2066">
                  <c:v>43097</c:v>
                </c:pt>
                <c:pt idx="2067">
                  <c:v>43096</c:v>
                </c:pt>
                <c:pt idx="2068">
                  <c:v>43095</c:v>
                </c:pt>
                <c:pt idx="2069">
                  <c:v>43091</c:v>
                </c:pt>
                <c:pt idx="2070">
                  <c:v>43091</c:v>
                </c:pt>
                <c:pt idx="2071">
                  <c:v>43090</c:v>
                </c:pt>
                <c:pt idx="2072">
                  <c:v>43089</c:v>
                </c:pt>
                <c:pt idx="2073">
                  <c:v>43088</c:v>
                </c:pt>
                <c:pt idx="2074">
                  <c:v>43087</c:v>
                </c:pt>
                <c:pt idx="2075">
                  <c:v>43084</c:v>
                </c:pt>
                <c:pt idx="2076">
                  <c:v>43083</c:v>
                </c:pt>
                <c:pt idx="2077">
                  <c:v>43082</c:v>
                </c:pt>
                <c:pt idx="2078">
                  <c:v>43081</c:v>
                </c:pt>
                <c:pt idx="2079">
                  <c:v>43080</c:v>
                </c:pt>
                <c:pt idx="2080">
                  <c:v>43077</c:v>
                </c:pt>
                <c:pt idx="2081">
                  <c:v>43076</c:v>
                </c:pt>
                <c:pt idx="2082">
                  <c:v>43075</c:v>
                </c:pt>
                <c:pt idx="2083">
                  <c:v>43074</c:v>
                </c:pt>
                <c:pt idx="2084">
                  <c:v>43073</c:v>
                </c:pt>
                <c:pt idx="2085">
                  <c:v>43070</c:v>
                </c:pt>
                <c:pt idx="2086">
                  <c:v>43069</c:v>
                </c:pt>
                <c:pt idx="2087">
                  <c:v>43068</c:v>
                </c:pt>
                <c:pt idx="2088">
                  <c:v>43067</c:v>
                </c:pt>
                <c:pt idx="2089">
                  <c:v>43066</c:v>
                </c:pt>
                <c:pt idx="2090">
                  <c:v>43063</c:v>
                </c:pt>
                <c:pt idx="2091">
                  <c:v>43061</c:v>
                </c:pt>
                <c:pt idx="2092">
                  <c:v>43061</c:v>
                </c:pt>
                <c:pt idx="2093">
                  <c:v>43060</c:v>
                </c:pt>
                <c:pt idx="2094">
                  <c:v>43059</c:v>
                </c:pt>
                <c:pt idx="2095">
                  <c:v>43056</c:v>
                </c:pt>
                <c:pt idx="2096">
                  <c:v>43055</c:v>
                </c:pt>
                <c:pt idx="2097">
                  <c:v>43054</c:v>
                </c:pt>
                <c:pt idx="2098">
                  <c:v>43053</c:v>
                </c:pt>
                <c:pt idx="2099">
                  <c:v>43052</c:v>
                </c:pt>
                <c:pt idx="2100">
                  <c:v>43049</c:v>
                </c:pt>
                <c:pt idx="2101">
                  <c:v>43048</c:v>
                </c:pt>
                <c:pt idx="2102">
                  <c:v>43047</c:v>
                </c:pt>
                <c:pt idx="2103">
                  <c:v>43046</c:v>
                </c:pt>
                <c:pt idx="2104">
                  <c:v>43045</c:v>
                </c:pt>
                <c:pt idx="2105">
                  <c:v>43042</c:v>
                </c:pt>
                <c:pt idx="2106">
                  <c:v>43041</c:v>
                </c:pt>
                <c:pt idx="2107">
                  <c:v>43040</c:v>
                </c:pt>
                <c:pt idx="2108">
                  <c:v>43039</c:v>
                </c:pt>
                <c:pt idx="2109">
                  <c:v>43038</c:v>
                </c:pt>
                <c:pt idx="2110">
                  <c:v>43035</c:v>
                </c:pt>
                <c:pt idx="2111">
                  <c:v>43034</c:v>
                </c:pt>
                <c:pt idx="2112">
                  <c:v>43033</c:v>
                </c:pt>
                <c:pt idx="2113">
                  <c:v>43032</c:v>
                </c:pt>
                <c:pt idx="2114">
                  <c:v>43031</c:v>
                </c:pt>
                <c:pt idx="2115">
                  <c:v>43028</c:v>
                </c:pt>
                <c:pt idx="2116">
                  <c:v>43027</c:v>
                </c:pt>
                <c:pt idx="2117">
                  <c:v>43026</c:v>
                </c:pt>
                <c:pt idx="2118">
                  <c:v>43025</c:v>
                </c:pt>
                <c:pt idx="2119">
                  <c:v>43024</c:v>
                </c:pt>
                <c:pt idx="2120">
                  <c:v>43021</c:v>
                </c:pt>
                <c:pt idx="2121">
                  <c:v>43020</c:v>
                </c:pt>
                <c:pt idx="2122">
                  <c:v>43019</c:v>
                </c:pt>
                <c:pt idx="2123">
                  <c:v>43018</c:v>
                </c:pt>
                <c:pt idx="2124">
                  <c:v>43017</c:v>
                </c:pt>
                <c:pt idx="2125">
                  <c:v>43014</c:v>
                </c:pt>
                <c:pt idx="2126">
                  <c:v>43013</c:v>
                </c:pt>
                <c:pt idx="2127">
                  <c:v>43012</c:v>
                </c:pt>
                <c:pt idx="2128">
                  <c:v>43011</c:v>
                </c:pt>
                <c:pt idx="2129">
                  <c:v>43010</c:v>
                </c:pt>
                <c:pt idx="2130">
                  <c:v>43007</c:v>
                </c:pt>
                <c:pt idx="2131">
                  <c:v>43006</c:v>
                </c:pt>
                <c:pt idx="2132">
                  <c:v>43005</c:v>
                </c:pt>
                <c:pt idx="2133">
                  <c:v>43004</c:v>
                </c:pt>
                <c:pt idx="2134">
                  <c:v>43003</c:v>
                </c:pt>
                <c:pt idx="2135">
                  <c:v>43000</c:v>
                </c:pt>
                <c:pt idx="2136">
                  <c:v>42999</c:v>
                </c:pt>
                <c:pt idx="2137">
                  <c:v>42998</c:v>
                </c:pt>
                <c:pt idx="2138">
                  <c:v>42997</c:v>
                </c:pt>
                <c:pt idx="2139">
                  <c:v>42996</c:v>
                </c:pt>
                <c:pt idx="2140">
                  <c:v>42993</c:v>
                </c:pt>
                <c:pt idx="2141">
                  <c:v>42992</c:v>
                </c:pt>
                <c:pt idx="2142">
                  <c:v>42991</c:v>
                </c:pt>
                <c:pt idx="2143">
                  <c:v>42990</c:v>
                </c:pt>
                <c:pt idx="2144">
                  <c:v>42989</c:v>
                </c:pt>
                <c:pt idx="2145">
                  <c:v>42986</c:v>
                </c:pt>
                <c:pt idx="2146">
                  <c:v>42985</c:v>
                </c:pt>
                <c:pt idx="2147">
                  <c:v>42984</c:v>
                </c:pt>
                <c:pt idx="2148">
                  <c:v>42983</c:v>
                </c:pt>
                <c:pt idx="2149">
                  <c:v>42979</c:v>
                </c:pt>
                <c:pt idx="2150">
                  <c:v>42979</c:v>
                </c:pt>
                <c:pt idx="2151">
                  <c:v>42978</c:v>
                </c:pt>
                <c:pt idx="2152">
                  <c:v>42977</c:v>
                </c:pt>
                <c:pt idx="2153">
                  <c:v>42976</c:v>
                </c:pt>
                <c:pt idx="2154">
                  <c:v>42975</c:v>
                </c:pt>
                <c:pt idx="2155">
                  <c:v>42972</c:v>
                </c:pt>
                <c:pt idx="2156">
                  <c:v>42971</c:v>
                </c:pt>
                <c:pt idx="2157">
                  <c:v>42970</c:v>
                </c:pt>
                <c:pt idx="2158">
                  <c:v>42969</c:v>
                </c:pt>
                <c:pt idx="2159">
                  <c:v>42968</c:v>
                </c:pt>
                <c:pt idx="2160">
                  <c:v>42965</c:v>
                </c:pt>
                <c:pt idx="2161">
                  <c:v>42964</c:v>
                </c:pt>
                <c:pt idx="2162">
                  <c:v>42963</c:v>
                </c:pt>
                <c:pt idx="2163">
                  <c:v>42962</c:v>
                </c:pt>
                <c:pt idx="2164">
                  <c:v>42961</c:v>
                </c:pt>
                <c:pt idx="2165">
                  <c:v>42958</c:v>
                </c:pt>
                <c:pt idx="2166">
                  <c:v>42957</c:v>
                </c:pt>
                <c:pt idx="2167">
                  <c:v>42956</c:v>
                </c:pt>
                <c:pt idx="2168">
                  <c:v>42955</c:v>
                </c:pt>
                <c:pt idx="2169">
                  <c:v>42954</c:v>
                </c:pt>
                <c:pt idx="2170">
                  <c:v>42951</c:v>
                </c:pt>
                <c:pt idx="2171">
                  <c:v>42950</c:v>
                </c:pt>
                <c:pt idx="2172">
                  <c:v>42949</c:v>
                </c:pt>
                <c:pt idx="2173">
                  <c:v>42948</c:v>
                </c:pt>
                <c:pt idx="2174">
                  <c:v>42947</c:v>
                </c:pt>
                <c:pt idx="2175">
                  <c:v>42944</c:v>
                </c:pt>
                <c:pt idx="2176">
                  <c:v>42943</c:v>
                </c:pt>
                <c:pt idx="2177">
                  <c:v>42942</c:v>
                </c:pt>
                <c:pt idx="2178">
                  <c:v>42941</c:v>
                </c:pt>
                <c:pt idx="2179">
                  <c:v>42940</c:v>
                </c:pt>
                <c:pt idx="2180">
                  <c:v>42937</c:v>
                </c:pt>
                <c:pt idx="2181">
                  <c:v>42936</c:v>
                </c:pt>
                <c:pt idx="2182">
                  <c:v>42935</c:v>
                </c:pt>
                <c:pt idx="2183">
                  <c:v>42934</c:v>
                </c:pt>
                <c:pt idx="2184">
                  <c:v>42933</c:v>
                </c:pt>
                <c:pt idx="2185">
                  <c:v>42930</c:v>
                </c:pt>
                <c:pt idx="2186">
                  <c:v>42929</c:v>
                </c:pt>
                <c:pt idx="2187">
                  <c:v>42928</c:v>
                </c:pt>
                <c:pt idx="2188">
                  <c:v>42927</c:v>
                </c:pt>
                <c:pt idx="2189">
                  <c:v>42926</c:v>
                </c:pt>
                <c:pt idx="2190">
                  <c:v>42923</c:v>
                </c:pt>
                <c:pt idx="2191">
                  <c:v>42922</c:v>
                </c:pt>
                <c:pt idx="2192">
                  <c:v>42921</c:v>
                </c:pt>
                <c:pt idx="2193">
                  <c:v>42919</c:v>
                </c:pt>
                <c:pt idx="2194">
                  <c:v>42919</c:v>
                </c:pt>
                <c:pt idx="2195">
                  <c:v>42916</c:v>
                </c:pt>
                <c:pt idx="2196">
                  <c:v>42915</c:v>
                </c:pt>
                <c:pt idx="2197">
                  <c:v>42914</c:v>
                </c:pt>
                <c:pt idx="2198">
                  <c:v>42913</c:v>
                </c:pt>
                <c:pt idx="2199">
                  <c:v>42912</c:v>
                </c:pt>
                <c:pt idx="2200">
                  <c:v>42909</c:v>
                </c:pt>
                <c:pt idx="2201">
                  <c:v>42908</c:v>
                </c:pt>
                <c:pt idx="2202">
                  <c:v>42907</c:v>
                </c:pt>
                <c:pt idx="2203">
                  <c:v>42906</c:v>
                </c:pt>
                <c:pt idx="2204">
                  <c:v>42905</c:v>
                </c:pt>
                <c:pt idx="2205">
                  <c:v>42902</c:v>
                </c:pt>
                <c:pt idx="2206">
                  <c:v>42901</c:v>
                </c:pt>
                <c:pt idx="2207">
                  <c:v>42900</c:v>
                </c:pt>
                <c:pt idx="2208">
                  <c:v>42899</c:v>
                </c:pt>
                <c:pt idx="2209">
                  <c:v>42898</c:v>
                </c:pt>
                <c:pt idx="2210">
                  <c:v>42895</c:v>
                </c:pt>
                <c:pt idx="2211">
                  <c:v>42894</c:v>
                </c:pt>
                <c:pt idx="2212">
                  <c:v>42893</c:v>
                </c:pt>
                <c:pt idx="2213">
                  <c:v>42892</c:v>
                </c:pt>
                <c:pt idx="2214">
                  <c:v>42891</c:v>
                </c:pt>
                <c:pt idx="2215">
                  <c:v>42888</c:v>
                </c:pt>
                <c:pt idx="2216">
                  <c:v>42887</c:v>
                </c:pt>
                <c:pt idx="2217">
                  <c:v>42886</c:v>
                </c:pt>
                <c:pt idx="2218">
                  <c:v>42885</c:v>
                </c:pt>
                <c:pt idx="2219">
                  <c:v>42881</c:v>
                </c:pt>
                <c:pt idx="2220">
                  <c:v>42881</c:v>
                </c:pt>
                <c:pt idx="2221">
                  <c:v>42880</c:v>
                </c:pt>
                <c:pt idx="2222">
                  <c:v>42879</c:v>
                </c:pt>
                <c:pt idx="2223">
                  <c:v>42878</c:v>
                </c:pt>
                <c:pt idx="2224">
                  <c:v>42877</c:v>
                </c:pt>
                <c:pt idx="2225">
                  <c:v>42874</c:v>
                </c:pt>
                <c:pt idx="2226">
                  <c:v>42873</c:v>
                </c:pt>
                <c:pt idx="2227">
                  <c:v>42872</c:v>
                </c:pt>
                <c:pt idx="2228">
                  <c:v>42871</c:v>
                </c:pt>
                <c:pt idx="2229">
                  <c:v>42870</c:v>
                </c:pt>
                <c:pt idx="2230">
                  <c:v>42867</c:v>
                </c:pt>
                <c:pt idx="2231">
                  <c:v>42866</c:v>
                </c:pt>
                <c:pt idx="2232">
                  <c:v>42865</c:v>
                </c:pt>
                <c:pt idx="2233">
                  <c:v>42864</c:v>
                </c:pt>
                <c:pt idx="2234">
                  <c:v>42863</c:v>
                </c:pt>
                <c:pt idx="2235">
                  <c:v>42860</c:v>
                </c:pt>
                <c:pt idx="2236">
                  <c:v>42859</c:v>
                </c:pt>
                <c:pt idx="2237">
                  <c:v>42858</c:v>
                </c:pt>
                <c:pt idx="2238">
                  <c:v>42857</c:v>
                </c:pt>
                <c:pt idx="2239">
                  <c:v>42856</c:v>
                </c:pt>
                <c:pt idx="2240">
                  <c:v>42853</c:v>
                </c:pt>
                <c:pt idx="2241">
                  <c:v>42852</c:v>
                </c:pt>
                <c:pt idx="2242">
                  <c:v>42851</c:v>
                </c:pt>
                <c:pt idx="2243">
                  <c:v>42850</c:v>
                </c:pt>
                <c:pt idx="2244">
                  <c:v>42849</c:v>
                </c:pt>
                <c:pt idx="2245">
                  <c:v>42846</c:v>
                </c:pt>
                <c:pt idx="2246">
                  <c:v>42845</c:v>
                </c:pt>
                <c:pt idx="2247">
                  <c:v>42844</c:v>
                </c:pt>
                <c:pt idx="2248">
                  <c:v>42843</c:v>
                </c:pt>
                <c:pt idx="2249">
                  <c:v>42842</c:v>
                </c:pt>
                <c:pt idx="2250">
                  <c:v>42838</c:v>
                </c:pt>
                <c:pt idx="2251">
                  <c:v>42838</c:v>
                </c:pt>
                <c:pt idx="2252">
                  <c:v>42837</c:v>
                </c:pt>
                <c:pt idx="2253">
                  <c:v>42836</c:v>
                </c:pt>
                <c:pt idx="2254">
                  <c:v>42835</c:v>
                </c:pt>
                <c:pt idx="2255">
                  <c:v>42832</c:v>
                </c:pt>
                <c:pt idx="2256">
                  <c:v>42831</c:v>
                </c:pt>
                <c:pt idx="2257">
                  <c:v>42830</c:v>
                </c:pt>
                <c:pt idx="2258">
                  <c:v>42829</c:v>
                </c:pt>
                <c:pt idx="2259">
                  <c:v>42828</c:v>
                </c:pt>
                <c:pt idx="2260">
                  <c:v>42825</c:v>
                </c:pt>
                <c:pt idx="2261">
                  <c:v>42824</c:v>
                </c:pt>
                <c:pt idx="2262">
                  <c:v>42823</c:v>
                </c:pt>
                <c:pt idx="2263">
                  <c:v>42822</c:v>
                </c:pt>
                <c:pt idx="2264">
                  <c:v>42821</c:v>
                </c:pt>
                <c:pt idx="2265">
                  <c:v>42818</c:v>
                </c:pt>
                <c:pt idx="2266">
                  <c:v>42817</c:v>
                </c:pt>
                <c:pt idx="2267">
                  <c:v>42816</c:v>
                </c:pt>
                <c:pt idx="2268">
                  <c:v>42815</c:v>
                </c:pt>
                <c:pt idx="2269">
                  <c:v>42814</c:v>
                </c:pt>
                <c:pt idx="2270">
                  <c:v>42811</c:v>
                </c:pt>
                <c:pt idx="2271">
                  <c:v>42810</c:v>
                </c:pt>
                <c:pt idx="2272">
                  <c:v>42809</c:v>
                </c:pt>
                <c:pt idx="2273">
                  <c:v>42808</c:v>
                </c:pt>
                <c:pt idx="2274">
                  <c:v>42807</c:v>
                </c:pt>
                <c:pt idx="2275">
                  <c:v>42804</c:v>
                </c:pt>
                <c:pt idx="2276">
                  <c:v>42803</c:v>
                </c:pt>
                <c:pt idx="2277">
                  <c:v>42802</c:v>
                </c:pt>
                <c:pt idx="2278">
                  <c:v>42801</c:v>
                </c:pt>
                <c:pt idx="2279">
                  <c:v>42800</c:v>
                </c:pt>
                <c:pt idx="2280">
                  <c:v>42797</c:v>
                </c:pt>
                <c:pt idx="2281">
                  <c:v>42796</c:v>
                </c:pt>
                <c:pt idx="2282">
                  <c:v>42795</c:v>
                </c:pt>
                <c:pt idx="2283">
                  <c:v>42794</c:v>
                </c:pt>
                <c:pt idx="2284">
                  <c:v>42793</c:v>
                </c:pt>
                <c:pt idx="2285">
                  <c:v>42790</c:v>
                </c:pt>
                <c:pt idx="2286">
                  <c:v>42789</c:v>
                </c:pt>
                <c:pt idx="2287">
                  <c:v>42788</c:v>
                </c:pt>
                <c:pt idx="2288">
                  <c:v>42787</c:v>
                </c:pt>
                <c:pt idx="2289">
                  <c:v>42783</c:v>
                </c:pt>
                <c:pt idx="2290">
                  <c:v>42783</c:v>
                </c:pt>
                <c:pt idx="2291">
                  <c:v>42782</c:v>
                </c:pt>
                <c:pt idx="2292">
                  <c:v>42781</c:v>
                </c:pt>
                <c:pt idx="2293">
                  <c:v>42780</c:v>
                </c:pt>
                <c:pt idx="2294">
                  <c:v>42779</c:v>
                </c:pt>
                <c:pt idx="2295">
                  <c:v>42776</c:v>
                </c:pt>
                <c:pt idx="2296">
                  <c:v>42775</c:v>
                </c:pt>
                <c:pt idx="2297">
                  <c:v>42774</c:v>
                </c:pt>
                <c:pt idx="2298">
                  <c:v>42773</c:v>
                </c:pt>
                <c:pt idx="2299">
                  <c:v>42772</c:v>
                </c:pt>
                <c:pt idx="2300">
                  <c:v>42769</c:v>
                </c:pt>
                <c:pt idx="2301">
                  <c:v>42768</c:v>
                </c:pt>
                <c:pt idx="2302">
                  <c:v>42767</c:v>
                </c:pt>
                <c:pt idx="2303">
                  <c:v>42766</c:v>
                </c:pt>
                <c:pt idx="2304">
                  <c:v>42765</c:v>
                </c:pt>
                <c:pt idx="2305">
                  <c:v>42762</c:v>
                </c:pt>
                <c:pt idx="2306">
                  <c:v>42761</c:v>
                </c:pt>
                <c:pt idx="2307">
                  <c:v>42760</c:v>
                </c:pt>
                <c:pt idx="2308">
                  <c:v>42759</c:v>
                </c:pt>
                <c:pt idx="2309">
                  <c:v>42758</c:v>
                </c:pt>
                <c:pt idx="2310">
                  <c:v>42755</c:v>
                </c:pt>
                <c:pt idx="2311">
                  <c:v>42754</c:v>
                </c:pt>
                <c:pt idx="2312">
                  <c:v>42753</c:v>
                </c:pt>
                <c:pt idx="2313">
                  <c:v>42752</c:v>
                </c:pt>
                <c:pt idx="2314">
                  <c:v>42748</c:v>
                </c:pt>
                <c:pt idx="2315">
                  <c:v>42748</c:v>
                </c:pt>
                <c:pt idx="2316">
                  <c:v>42747</c:v>
                </c:pt>
                <c:pt idx="2317">
                  <c:v>42746</c:v>
                </c:pt>
                <c:pt idx="2318">
                  <c:v>42745</c:v>
                </c:pt>
                <c:pt idx="2319">
                  <c:v>42744</c:v>
                </c:pt>
                <c:pt idx="2320">
                  <c:v>42741</c:v>
                </c:pt>
                <c:pt idx="2321">
                  <c:v>42740</c:v>
                </c:pt>
                <c:pt idx="2322">
                  <c:v>42739</c:v>
                </c:pt>
                <c:pt idx="2323">
                  <c:v>42738</c:v>
                </c:pt>
                <c:pt idx="2324">
                  <c:v>42734</c:v>
                </c:pt>
                <c:pt idx="2325">
                  <c:v>42734</c:v>
                </c:pt>
                <c:pt idx="2326">
                  <c:v>42733</c:v>
                </c:pt>
                <c:pt idx="2327">
                  <c:v>42732</c:v>
                </c:pt>
                <c:pt idx="2328">
                  <c:v>42731</c:v>
                </c:pt>
                <c:pt idx="2329">
                  <c:v>42727</c:v>
                </c:pt>
                <c:pt idx="2330">
                  <c:v>42727</c:v>
                </c:pt>
                <c:pt idx="2331">
                  <c:v>42726</c:v>
                </c:pt>
                <c:pt idx="2332">
                  <c:v>42725</c:v>
                </c:pt>
                <c:pt idx="2333">
                  <c:v>42724</c:v>
                </c:pt>
                <c:pt idx="2334">
                  <c:v>42723</c:v>
                </c:pt>
                <c:pt idx="2335">
                  <c:v>42720</c:v>
                </c:pt>
                <c:pt idx="2336">
                  <c:v>42719</c:v>
                </c:pt>
                <c:pt idx="2337">
                  <c:v>42718</c:v>
                </c:pt>
                <c:pt idx="2338">
                  <c:v>42717</c:v>
                </c:pt>
                <c:pt idx="2339">
                  <c:v>42716</c:v>
                </c:pt>
                <c:pt idx="2340">
                  <c:v>42713</c:v>
                </c:pt>
                <c:pt idx="2341">
                  <c:v>42712</c:v>
                </c:pt>
                <c:pt idx="2342">
                  <c:v>42711</c:v>
                </c:pt>
                <c:pt idx="2343">
                  <c:v>42710</c:v>
                </c:pt>
                <c:pt idx="2344">
                  <c:v>42709</c:v>
                </c:pt>
                <c:pt idx="2345">
                  <c:v>42706</c:v>
                </c:pt>
                <c:pt idx="2346">
                  <c:v>42705</c:v>
                </c:pt>
                <c:pt idx="2347">
                  <c:v>42704</c:v>
                </c:pt>
                <c:pt idx="2348">
                  <c:v>42703</c:v>
                </c:pt>
                <c:pt idx="2349">
                  <c:v>42702</c:v>
                </c:pt>
                <c:pt idx="2350">
                  <c:v>42699</c:v>
                </c:pt>
                <c:pt idx="2351">
                  <c:v>42697</c:v>
                </c:pt>
                <c:pt idx="2352">
                  <c:v>42697</c:v>
                </c:pt>
                <c:pt idx="2353">
                  <c:v>42696</c:v>
                </c:pt>
                <c:pt idx="2354">
                  <c:v>42695</c:v>
                </c:pt>
                <c:pt idx="2355">
                  <c:v>42692</c:v>
                </c:pt>
                <c:pt idx="2356">
                  <c:v>42691</c:v>
                </c:pt>
                <c:pt idx="2357">
                  <c:v>42690</c:v>
                </c:pt>
                <c:pt idx="2358">
                  <c:v>42689</c:v>
                </c:pt>
                <c:pt idx="2359">
                  <c:v>42688</c:v>
                </c:pt>
                <c:pt idx="2360">
                  <c:v>42685</c:v>
                </c:pt>
                <c:pt idx="2361">
                  <c:v>42684</c:v>
                </c:pt>
                <c:pt idx="2362">
                  <c:v>42683</c:v>
                </c:pt>
                <c:pt idx="2363">
                  <c:v>42682</c:v>
                </c:pt>
                <c:pt idx="2364">
                  <c:v>42681</c:v>
                </c:pt>
                <c:pt idx="2365">
                  <c:v>42678</c:v>
                </c:pt>
                <c:pt idx="2366">
                  <c:v>42677</c:v>
                </c:pt>
                <c:pt idx="2367">
                  <c:v>42676</c:v>
                </c:pt>
                <c:pt idx="2368">
                  <c:v>42675</c:v>
                </c:pt>
                <c:pt idx="2369">
                  <c:v>42674</c:v>
                </c:pt>
                <c:pt idx="2370">
                  <c:v>42671</c:v>
                </c:pt>
                <c:pt idx="2371">
                  <c:v>42670</c:v>
                </c:pt>
                <c:pt idx="2372">
                  <c:v>42669</c:v>
                </c:pt>
                <c:pt idx="2373">
                  <c:v>42668</c:v>
                </c:pt>
                <c:pt idx="2374">
                  <c:v>42667</c:v>
                </c:pt>
                <c:pt idx="2375">
                  <c:v>42664</c:v>
                </c:pt>
                <c:pt idx="2376">
                  <c:v>42663</c:v>
                </c:pt>
                <c:pt idx="2377">
                  <c:v>42662</c:v>
                </c:pt>
                <c:pt idx="2378">
                  <c:v>42661</c:v>
                </c:pt>
                <c:pt idx="2379">
                  <c:v>42660</c:v>
                </c:pt>
                <c:pt idx="2380">
                  <c:v>42657</c:v>
                </c:pt>
                <c:pt idx="2381">
                  <c:v>42656</c:v>
                </c:pt>
                <c:pt idx="2382">
                  <c:v>42655</c:v>
                </c:pt>
                <c:pt idx="2383">
                  <c:v>42654</c:v>
                </c:pt>
                <c:pt idx="2384">
                  <c:v>42653</c:v>
                </c:pt>
                <c:pt idx="2385">
                  <c:v>42650</c:v>
                </c:pt>
                <c:pt idx="2386">
                  <c:v>42649</c:v>
                </c:pt>
                <c:pt idx="2387">
                  <c:v>42648</c:v>
                </c:pt>
                <c:pt idx="2388">
                  <c:v>42647</c:v>
                </c:pt>
                <c:pt idx="2389">
                  <c:v>42646</c:v>
                </c:pt>
                <c:pt idx="2390">
                  <c:v>42643</c:v>
                </c:pt>
                <c:pt idx="2391">
                  <c:v>42642</c:v>
                </c:pt>
                <c:pt idx="2392">
                  <c:v>42641</c:v>
                </c:pt>
                <c:pt idx="2393">
                  <c:v>42640</c:v>
                </c:pt>
                <c:pt idx="2394">
                  <c:v>42639</c:v>
                </c:pt>
                <c:pt idx="2395">
                  <c:v>42636</c:v>
                </c:pt>
                <c:pt idx="2396">
                  <c:v>42635</c:v>
                </c:pt>
                <c:pt idx="2397">
                  <c:v>42634</c:v>
                </c:pt>
                <c:pt idx="2398">
                  <c:v>42633</c:v>
                </c:pt>
                <c:pt idx="2399">
                  <c:v>42632</c:v>
                </c:pt>
                <c:pt idx="2400">
                  <c:v>42629</c:v>
                </c:pt>
                <c:pt idx="2401">
                  <c:v>42628</c:v>
                </c:pt>
                <c:pt idx="2402">
                  <c:v>42627</c:v>
                </c:pt>
                <c:pt idx="2403">
                  <c:v>42626</c:v>
                </c:pt>
                <c:pt idx="2404">
                  <c:v>42625</c:v>
                </c:pt>
                <c:pt idx="2405">
                  <c:v>42622</c:v>
                </c:pt>
                <c:pt idx="2406">
                  <c:v>42621</c:v>
                </c:pt>
                <c:pt idx="2407">
                  <c:v>42620</c:v>
                </c:pt>
                <c:pt idx="2408">
                  <c:v>42619</c:v>
                </c:pt>
                <c:pt idx="2409">
                  <c:v>42615</c:v>
                </c:pt>
                <c:pt idx="2410">
                  <c:v>42615</c:v>
                </c:pt>
                <c:pt idx="2411">
                  <c:v>42614</c:v>
                </c:pt>
                <c:pt idx="2412">
                  <c:v>42613</c:v>
                </c:pt>
                <c:pt idx="2413">
                  <c:v>42612</c:v>
                </c:pt>
                <c:pt idx="2414">
                  <c:v>42611</c:v>
                </c:pt>
                <c:pt idx="2415">
                  <c:v>42608</c:v>
                </c:pt>
                <c:pt idx="2416">
                  <c:v>42607</c:v>
                </c:pt>
                <c:pt idx="2417">
                  <c:v>42606</c:v>
                </c:pt>
                <c:pt idx="2418">
                  <c:v>42605</c:v>
                </c:pt>
                <c:pt idx="2419">
                  <c:v>42604</c:v>
                </c:pt>
                <c:pt idx="2420">
                  <c:v>42601</c:v>
                </c:pt>
                <c:pt idx="2421">
                  <c:v>42600</c:v>
                </c:pt>
                <c:pt idx="2422">
                  <c:v>42599</c:v>
                </c:pt>
                <c:pt idx="2423">
                  <c:v>42598</c:v>
                </c:pt>
                <c:pt idx="2424">
                  <c:v>42597</c:v>
                </c:pt>
                <c:pt idx="2425">
                  <c:v>42594</c:v>
                </c:pt>
                <c:pt idx="2426">
                  <c:v>42593</c:v>
                </c:pt>
                <c:pt idx="2427">
                  <c:v>42592</c:v>
                </c:pt>
                <c:pt idx="2428">
                  <c:v>42591</c:v>
                </c:pt>
                <c:pt idx="2429">
                  <c:v>42590</c:v>
                </c:pt>
                <c:pt idx="2430">
                  <c:v>42587</c:v>
                </c:pt>
                <c:pt idx="2431">
                  <c:v>42586</c:v>
                </c:pt>
                <c:pt idx="2432">
                  <c:v>42585</c:v>
                </c:pt>
                <c:pt idx="2433">
                  <c:v>42584</c:v>
                </c:pt>
                <c:pt idx="2434">
                  <c:v>42583</c:v>
                </c:pt>
                <c:pt idx="2435">
                  <c:v>42580</c:v>
                </c:pt>
                <c:pt idx="2436">
                  <c:v>42579</c:v>
                </c:pt>
                <c:pt idx="2437">
                  <c:v>42578</c:v>
                </c:pt>
                <c:pt idx="2438">
                  <c:v>42577</c:v>
                </c:pt>
                <c:pt idx="2439">
                  <c:v>42576</c:v>
                </c:pt>
                <c:pt idx="2440">
                  <c:v>42573</c:v>
                </c:pt>
                <c:pt idx="2441">
                  <c:v>42572</c:v>
                </c:pt>
                <c:pt idx="2442">
                  <c:v>42571</c:v>
                </c:pt>
                <c:pt idx="2443">
                  <c:v>42570</c:v>
                </c:pt>
                <c:pt idx="2444">
                  <c:v>42569</c:v>
                </c:pt>
                <c:pt idx="2445">
                  <c:v>42566</c:v>
                </c:pt>
                <c:pt idx="2446">
                  <c:v>42565</c:v>
                </c:pt>
                <c:pt idx="2447">
                  <c:v>42564</c:v>
                </c:pt>
                <c:pt idx="2448">
                  <c:v>42563</c:v>
                </c:pt>
                <c:pt idx="2449">
                  <c:v>42562</c:v>
                </c:pt>
                <c:pt idx="2450">
                  <c:v>42559</c:v>
                </c:pt>
                <c:pt idx="2451">
                  <c:v>42558</c:v>
                </c:pt>
                <c:pt idx="2452">
                  <c:v>42557</c:v>
                </c:pt>
                <c:pt idx="2453">
                  <c:v>42556</c:v>
                </c:pt>
                <c:pt idx="2454">
                  <c:v>42552</c:v>
                </c:pt>
                <c:pt idx="2455">
                  <c:v>42552</c:v>
                </c:pt>
                <c:pt idx="2456">
                  <c:v>42551</c:v>
                </c:pt>
                <c:pt idx="2457">
                  <c:v>42550</c:v>
                </c:pt>
                <c:pt idx="2458">
                  <c:v>42549</c:v>
                </c:pt>
                <c:pt idx="2459">
                  <c:v>42548</c:v>
                </c:pt>
                <c:pt idx="2460">
                  <c:v>42545</c:v>
                </c:pt>
                <c:pt idx="2461">
                  <c:v>42544</c:v>
                </c:pt>
                <c:pt idx="2462">
                  <c:v>42543</c:v>
                </c:pt>
                <c:pt idx="2463">
                  <c:v>42542</c:v>
                </c:pt>
                <c:pt idx="2464">
                  <c:v>42541</c:v>
                </c:pt>
                <c:pt idx="2465">
                  <c:v>42538</c:v>
                </c:pt>
                <c:pt idx="2466">
                  <c:v>42537</c:v>
                </c:pt>
                <c:pt idx="2467">
                  <c:v>42536</c:v>
                </c:pt>
                <c:pt idx="2468">
                  <c:v>42535</c:v>
                </c:pt>
                <c:pt idx="2469">
                  <c:v>42534</c:v>
                </c:pt>
                <c:pt idx="2470">
                  <c:v>42531</c:v>
                </c:pt>
                <c:pt idx="2471">
                  <c:v>42530</c:v>
                </c:pt>
                <c:pt idx="2472">
                  <c:v>42529</c:v>
                </c:pt>
                <c:pt idx="2473">
                  <c:v>42528</c:v>
                </c:pt>
                <c:pt idx="2474">
                  <c:v>42527</c:v>
                </c:pt>
                <c:pt idx="2475">
                  <c:v>42524</c:v>
                </c:pt>
                <c:pt idx="2476">
                  <c:v>42523</c:v>
                </c:pt>
                <c:pt idx="2477">
                  <c:v>42522</c:v>
                </c:pt>
                <c:pt idx="2478">
                  <c:v>42521</c:v>
                </c:pt>
                <c:pt idx="2479">
                  <c:v>42517</c:v>
                </c:pt>
                <c:pt idx="2480">
                  <c:v>42517</c:v>
                </c:pt>
                <c:pt idx="2481">
                  <c:v>42516</c:v>
                </c:pt>
                <c:pt idx="2482">
                  <c:v>42515</c:v>
                </c:pt>
                <c:pt idx="2483">
                  <c:v>42514</c:v>
                </c:pt>
                <c:pt idx="2484">
                  <c:v>42513</c:v>
                </c:pt>
                <c:pt idx="2485">
                  <c:v>42510</c:v>
                </c:pt>
                <c:pt idx="2486">
                  <c:v>42509</c:v>
                </c:pt>
                <c:pt idx="2487">
                  <c:v>42508</c:v>
                </c:pt>
                <c:pt idx="2488">
                  <c:v>42507</c:v>
                </c:pt>
                <c:pt idx="2489">
                  <c:v>42506</c:v>
                </c:pt>
                <c:pt idx="2490">
                  <c:v>42503</c:v>
                </c:pt>
                <c:pt idx="2491">
                  <c:v>42502</c:v>
                </c:pt>
                <c:pt idx="2492">
                  <c:v>42501</c:v>
                </c:pt>
                <c:pt idx="2493">
                  <c:v>42500</c:v>
                </c:pt>
                <c:pt idx="2494">
                  <c:v>42499</c:v>
                </c:pt>
                <c:pt idx="2495">
                  <c:v>42496</c:v>
                </c:pt>
                <c:pt idx="2496">
                  <c:v>42495</c:v>
                </c:pt>
                <c:pt idx="2497">
                  <c:v>42494</c:v>
                </c:pt>
                <c:pt idx="2498">
                  <c:v>42493</c:v>
                </c:pt>
                <c:pt idx="2499">
                  <c:v>42492</c:v>
                </c:pt>
                <c:pt idx="2500">
                  <c:v>42489</c:v>
                </c:pt>
                <c:pt idx="2501">
                  <c:v>42488</c:v>
                </c:pt>
                <c:pt idx="2502">
                  <c:v>42487</c:v>
                </c:pt>
                <c:pt idx="2503">
                  <c:v>42486</c:v>
                </c:pt>
                <c:pt idx="2504">
                  <c:v>42485</c:v>
                </c:pt>
                <c:pt idx="2505">
                  <c:v>42482</c:v>
                </c:pt>
                <c:pt idx="2506">
                  <c:v>42481</c:v>
                </c:pt>
                <c:pt idx="2507">
                  <c:v>42480</c:v>
                </c:pt>
                <c:pt idx="2508">
                  <c:v>42479</c:v>
                </c:pt>
                <c:pt idx="2509">
                  <c:v>42478</c:v>
                </c:pt>
                <c:pt idx="2510">
                  <c:v>42475</c:v>
                </c:pt>
                <c:pt idx="2511">
                  <c:v>42474</c:v>
                </c:pt>
                <c:pt idx="2512">
                  <c:v>42473</c:v>
                </c:pt>
                <c:pt idx="2513">
                  <c:v>42472</c:v>
                </c:pt>
                <c:pt idx="2514">
                  <c:v>42471</c:v>
                </c:pt>
                <c:pt idx="2515">
                  <c:v>42468</c:v>
                </c:pt>
                <c:pt idx="2516">
                  <c:v>42467</c:v>
                </c:pt>
                <c:pt idx="2517">
                  <c:v>42466</c:v>
                </c:pt>
                <c:pt idx="2518">
                  <c:v>42465</c:v>
                </c:pt>
                <c:pt idx="2519">
                  <c:v>42464</c:v>
                </c:pt>
                <c:pt idx="2520">
                  <c:v>42461</c:v>
                </c:pt>
                <c:pt idx="2521">
                  <c:v>42460</c:v>
                </c:pt>
                <c:pt idx="2522">
                  <c:v>42459</c:v>
                </c:pt>
                <c:pt idx="2523">
                  <c:v>42458</c:v>
                </c:pt>
                <c:pt idx="2524">
                  <c:v>42457</c:v>
                </c:pt>
                <c:pt idx="2525">
                  <c:v>42453</c:v>
                </c:pt>
                <c:pt idx="2526">
                  <c:v>42453</c:v>
                </c:pt>
                <c:pt idx="2527">
                  <c:v>42452</c:v>
                </c:pt>
                <c:pt idx="2528">
                  <c:v>42451</c:v>
                </c:pt>
                <c:pt idx="2529">
                  <c:v>42450</c:v>
                </c:pt>
                <c:pt idx="2530">
                  <c:v>42447</c:v>
                </c:pt>
                <c:pt idx="2531">
                  <c:v>42446</c:v>
                </c:pt>
                <c:pt idx="2532">
                  <c:v>42445</c:v>
                </c:pt>
                <c:pt idx="2533">
                  <c:v>42444</c:v>
                </c:pt>
                <c:pt idx="2534">
                  <c:v>42443</c:v>
                </c:pt>
                <c:pt idx="2535">
                  <c:v>42440</c:v>
                </c:pt>
                <c:pt idx="2536">
                  <c:v>42439</c:v>
                </c:pt>
                <c:pt idx="2537">
                  <c:v>42438</c:v>
                </c:pt>
                <c:pt idx="2538">
                  <c:v>42437</c:v>
                </c:pt>
                <c:pt idx="2539">
                  <c:v>42436</c:v>
                </c:pt>
                <c:pt idx="2540">
                  <c:v>42433</c:v>
                </c:pt>
                <c:pt idx="2541">
                  <c:v>42432</c:v>
                </c:pt>
                <c:pt idx="2542">
                  <c:v>42431</c:v>
                </c:pt>
                <c:pt idx="2543">
                  <c:v>42430</c:v>
                </c:pt>
                <c:pt idx="2544">
                  <c:v>42429</c:v>
                </c:pt>
                <c:pt idx="2545">
                  <c:v>42426</c:v>
                </c:pt>
                <c:pt idx="2546">
                  <c:v>42425</c:v>
                </c:pt>
                <c:pt idx="2547">
                  <c:v>42424</c:v>
                </c:pt>
                <c:pt idx="2548">
                  <c:v>42423</c:v>
                </c:pt>
                <c:pt idx="2549">
                  <c:v>42422</c:v>
                </c:pt>
                <c:pt idx="2550">
                  <c:v>42419</c:v>
                </c:pt>
                <c:pt idx="2551">
                  <c:v>42418</c:v>
                </c:pt>
                <c:pt idx="2552">
                  <c:v>42417</c:v>
                </c:pt>
                <c:pt idx="2553">
                  <c:v>42416</c:v>
                </c:pt>
                <c:pt idx="2554">
                  <c:v>42412</c:v>
                </c:pt>
                <c:pt idx="2555">
                  <c:v>42412</c:v>
                </c:pt>
                <c:pt idx="2556">
                  <c:v>42411</c:v>
                </c:pt>
                <c:pt idx="2557">
                  <c:v>42410</c:v>
                </c:pt>
                <c:pt idx="2558">
                  <c:v>42409</c:v>
                </c:pt>
                <c:pt idx="2559">
                  <c:v>42408</c:v>
                </c:pt>
                <c:pt idx="2560">
                  <c:v>42405</c:v>
                </c:pt>
                <c:pt idx="2561">
                  <c:v>42404</c:v>
                </c:pt>
                <c:pt idx="2562">
                  <c:v>42403</c:v>
                </c:pt>
                <c:pt idx="2563">
                  <c:v>42402</c:v>
                </c:pt>
                <c:pt idx="2564">
                  <c:v>42401</c:v>
                </c:pt>
                <c:pt idx="2565">
                  <c:v>42398</c:v>
                </c:pt>
                <c:pt idx="2566">
                  <c:v>42397</c:v>
                </c:pt>
                <c:pt idx="2567">
                  <c:v>42396</c:v>
                </c:pt>
                <c:pt idx="2568">
                  <c:v>42395</c:v>
                </c:pt>
                <c:pt idx="2569">
                  <c:v>42394</c:v>
                </c:pt>
                <c:pt idx="2570">
                  <c:v>42391</c:v>
                </c:pt>
                <c:pt idx="2571">
                  <c:v>42390</c:v>
                </c:pt>
                <c:pt idx="2572">
                  <c:v>42389</c:v>
                </c:pt>
                <c:pt idx="2573">
                  <c:v>42388</c:v>
                </c:pt>
                <c:pt idx="2574">
                  <c:v>42384</c:v>
                </c:pt>
                <c:pt idx="2575">
                  <c:v>42384</c:v>
                </c:pt>
                <c:pt idx="2576">
                  <c:v>42383</c:v>
                </c:pt>
                <c:pt idx="2577">
                  <c:v>42382</c:v>
                </c:pt>
                <c:pt idx="2578">
                  <c:v>42381</c:v>
                </c:pt>
                <c:pt idx="2579">
                  <c:v>42380</c:v>
                </c:pt>
                <c:pt idx="2580">
                  <c:v>42377</c:v>
                </c:pt>
                <c:pt idx="2581">
                  <c:v>42376</c:v>
                </c:pt>
                <c:pt idx="2582">
                  <c:v>42375</c:v>
                </c:pt>
                <c:pt idx="2583">
                  <c:v>42374</c:v>
                </c:pt>
                <c:pt idx="2584">
                  <c:v>42373</c:v>
                </c:pt>
                <c:pt idx="2585">
                  <c:v>42369</c:v>
                </c:pt>
                <c:pt idx="2586">
                  <c:v>42369</c:v>
                </c:pt>
                <c:pt idx="2587">
                  <c:v>42368</c:v>
                </c:pt>
                <c:pt idx="2588">
                  <c:v>42367</c:v>
                </c:pt>
                <c:pt idx="2589">
                  <c:v>42366</c:v>
                </c:pt>
                <c:pt idx="2590">
                  <c:v>42362</c:v>
                </c:pt>
                <c:pt idx="2591">
                  <c:v>42362</c:v>
                </c:pt>
                <c:pt idx="2592">
                  <c:v>42361</c:v>
                </c:pt>
                <c:pt idx="2593">
                  <c:v>42360</c:v>
                </c:pt>
                <c:pt idx="2594">
                  <c:v>42359</c:v>
                </c:pt>
                <c:pt idx="2595">
                  <c:v>42356</c:v>
                </c:pt>
                <c:pt idx="2596">
                  <c:v>42355</c:v>
                </c:pt>
                <c:pt idx="2597">
                  <c:v>42354</c:v>
                </c:pt>
                <c:pt idx="2598">
                  <c:v>42353</c:v>
                </c:pt>
                <c:pt idx="2599">
                  <c:v>42352</c:v>
                </c:pt>
                <c:pt idx="2600">
                  <c:v>42349</c:v>
                </c:pt>
                <c:pt idx="2601">
                  <c:v>42348</c:v>
                </c:pt>
                <c:pt idx="2602">
                  <c:v>42347</c:v>
                </c:pt>
                <c:pt idx="2603">
                  <c:v>42346</c:v>
                </c:pt>
                <c:pt idx="2604">
                  <c:v>42345</c:v>
                </c:pt>
                <c:pt idx="2605">
                  <c:v>42342</c:v>
                </c:pt>
                <c:pt idx="2606">
                  <c:v>42341</c:v>
                </c:pt>
                <c:pt idx="2607">
                  <c:v>42340</c:v>
                </c:pt>
                <c:pt idx="2608">
                  <c:v>42339</c:v>
                </c:pt>
                <c:pt idx="2609">
                  <c:v>42338</c:v>
                </c:pt>
                <c:pt idx="2610">
                  <c:v>42335</c:v>
                </c:pt>
                <c:pt idx="2611">
                  <c:v>42333</c:v>
                </c:pt>
                <c:pt idx="2612">
                  <c:v>42333</c:v>
                </c:pt>
                <c:pt idx="2613">
                  <c:v>42332</c:v>
                </c:pt>
                <c:pt idx="2614">
                  <c:v>42331</c:v>
                </c:pt>
                <c:pt idx="2615">
                  <c:v>42328</c:v>
                </c:pt>
                <c:pt idx="2616">
                  <c:v>42327</c:v>
                </c:pt>
                <c:pt idx="2617">
                  <c:v>42326</c:v>
                </c:pt>
                <c:pt idx="2618">
                  <c:v>42325</c:v>
                </c:pt>
                <c:pt idx="2619">
                  <c:v>42324</c:v>
                </c:pt>
                <c:pt idx="2620">
                  <c:v>42321</c:v>
                </c:pt>
                <c:pt idx="2621">
                  <c:v>42320</c:v>
                </c:pt>
                <c:pt idx="2622">
                  <c:v>42319</c:v>
                </c:pt>
                <c:pt idx="2623">
                  <c:v>42318</c:v>
                </c:pt>
                <c:pt idx="2624">
                  <c:v>42317</c:v>
                </c:pt>
                <c:pt idx="2625">
                  <c:v>42314</c:v>
                </c:pt>
                <c:pt idx="2626">
                  <c:v>42313</c:v>
                </c:pt>
                <c:pt idx="2627">
                  <c:v>42312</c:v>
                </c:pt>
                <c:pt idx="2628">
                  <c:v>42311</c:v>
                </c:pt>
                <c:pt idx="2629">
                  <c:v>42310</c:v>
                </c:pt>
                <c:pt idx="2630">
                  <c:v>42307</c:v>
                </c:pt>
                <c:pt idx="2631">
                  <c:v>42306</c:v>
                </c:pt>
                <c:pt idx="2632">
                  <c:v>42305</c:v>
                </c:pt>
                <c:pt idx="2633">
                  <c:v>42304</c:v>
                </c:pt>
                <c:pt idx="2634">
                  <c:v>42303</c:v>
                </c:pt>
                <c:pt idx="2635">
                  <c:v>42300</c:v>
                </c:pt>
                <c:pt idx="2636">
                  <c:v>42299</c:v>
                </c:pt>
                <c:pt idx="2637">
                  <c:v>42298</c:v>
                </c:pt>
                <c:pt idx="2638">
                  <c:v>42297</c:v>
                </c:pt>
                <c:pt idx="2639">
                  <c:v>42296</c:v>
                </c:pt>
                <c:pt idx="2640">
                  <c:v>42293</c:v>
                </c:pt>
                <c:pt idx="2641">
                  <c:v>42292</c:v>
                </c:pt>
                <c:pt idx="2642">
                  <c:v>42291</c:v>
                </c:pt>
                <c:pt idx="2643">
                  <c:v>42290</c:v>
                </c:pt>
                <c:pt idx="2644">
                  <c:v>42289</c:v>
                </c:pt>
                <c:pt idx="2645">
                  <c:v>42286</c:v>
                </c:pt>
                <c:pt idx="2646">
                  <c:v>42285</c:v>
                </c:pt>
                <c:pt idx="2647">
                  <c:v>42284</c:v>
                </c:pt>
                <c:pt idx="2648">
                  <c:v>42283</c:v>
                </c:pt>
                <c:pt idx="2649">
                  <c:v>42282</c:v>
                </c:pt>
                <c:pt idx="2650">
                  <c:v>42279</c:v>
                </c:pt>
                <c:pt idx="2651">
                  <c:v>42278</c:v>
                </c:pt>
                <c:pt idx="2652">
                  <c:v>42277</c:v>
                </c:pt>
                <c:pt idx="2653">
                  <c:v>42276</c:v>
                </c:pt>
                <c:pt idx="2654">
                  <c:v>42275</c:v>
                </c:pt>
                <c:pt idx="2655">
                  <c:v>42272</c:v>
                </c:pt>
                <c:pt idx="2656">
                  <c:v>42271</c:v>
                </c:pt>
                <c:pt idx="2657">
                  <c:v>42270</c:v>
                </c:pt>
                <c:pt idx="2658">
                  <c:v>42269</c:v>
                </c:pt>
                <c:pt idx="2659">
                  <c:v>42268</c:v>
                </c:pt>
                <c:pt idx="2660">
                  <c:v>42265</c:v>
                </c:pt>
                <c:pt idx="2661">
                  <c:v>42264</c:v>
                </c:pt>
                <c:pt idx="2662">
                  <c:v>42263</c:v>
                </c:pt>
                <c:pt idx="2663">
                  <c:v>42262</c:v>
                </c:pt>
                <c:pt idx="2664">
                  <c:v>42261</c:v>
                </c:pt>
                <c:pt idx="2665">
                  <c:v>42258</c:v>
                </c:pt>
                <c:pt idx="2666">
                  <c:v>42257</c:v>
                </c:pt>
                <c:pt idx="2667">
                  <c:v>42256</c:v>
                </c:pt>
                <c:pt idx="2668">
                  <c:v>42255</c:v>
                </c:pt>
                <c:pt idx="2669">
                  <c:v>42251</c:v>
                </c:pt>
                <c:pt idx="2670">
                  <c:v>42251</c:v>
                </c:pt>
                <c:pt idx="2671">
                  <c:v>42250</c:v>
                </c:pt>
                <c:pt idx="2672">
                  <c:v>42249</c:v>
                </c:pt>
                <c:pt idx="2673">
                  <c:v>42248</c:v>
                </c:pt>
                <c:pt idx="2674">
                  <c:v>42247</c:v>
                </c:pt>
                <c:pt idx="2675">
                  <c:v>42244</c:v>
                </c:pt>
                <c:pt idx="2676">
                  <c:v>42243</c:v>
                </c:pt>
                <c:pt idx="2677">
                  <c:v>42242</c:v>
                </c:pt>
                <c:pt idx="2678">
                  <c:v>42241</c:v>
                </c:pt>
                <c:pt idx="2679">
                  <c:v>42240</c:v>
                </c:pt>
                <c:pt idx="2680">
                  <c:v>42237</c:v>
                </c:pt>
                <c:pt idx="2681">
                  <c:v>42236</c:v>
                </c:pt>
                <c:pt idx="2682">
                  <c:v>42235</c:v>
                </c:pt>
                <c:pt idx="2683">
                  <c:v>42234</c:v>
                </c:pt>
                <c:pt idx="2684">
                  <c:v>42233</c:v>
                </c:pt>
                <c:pt idx="2685">
                  <c:v>42230</c:v>
                </c:pt>
                <c:pt idx="2686">
                  <c:v>42229</c:v>
                </c:pt>
                <c:pt idx="2687">
                  <c:v>42228</c:v>
                </c:pt>
                <c:pt idx="2688">
                  <c:v>42227</c:v>
                </c:pt>
                <c:pt idx="2689">
                  <c:v>42226</c:v>
                </c:pt>
                <c:pt idx="2690">
                  <c:v>42223</c:v>
                </c:pt>
                <c:pt idx="2691">
                  <c:v>42222</c:v>
                </c:pt>
                <c:pt idx="2692">
                  <c:v>42221</c:v>
                </c:pt>
                <c:pt idx="2693">
                  <c:v>42220</c:v>
                </c:pt>
                <c:pt idx="2694">
                  <c:v>42219</c:v>
                </c:pt>
                <c:pt idx="2695">
                  <c:v>42216</c:v>
                </c:pt>
                <c:pt idx="2696">
                  <c:v>42215</c:v>
                </c:pt>
                <c:pt idx="2697">
                  <c:v>42214</c:v>
                </c:pt>
                <c:pt idx="2698">
                  <c:v>42213</c:v>
                </c:pt>
                <c:pt idx="2699">
                  <c:v>42212</c:v>
                </c:pt>
                <c:pt idx="2700">
                  <c:v>42209</c:v>
                </c:pt>
                <c:pt idx="2701">
                  <c:v>42208</c:v>
                </c:pt>
                <c:pt idx="2702">
                  <c:v>42207</c:v>
                </c:pt>
                <c:pt idx="2703">
                  <c:v>42206</c:v>
                </c:pt>
                <c:pt idx="2704">
                  <c:v>42205</c:v>
                </c:pt>
                <c:pt idx="2705">
                  <c:v>42202</c:v>
                </c:pt>
                <c:pt idx="2706">
                  <c:v>42201</c:v>
                </c:pt>
                <c:pt idx="2707">
                  <c:v>42200</c:v>
                </c:pt>
                <c:pt idx="2708">
                  <c:v>42199</c:v>
                </c:pt>
                <c:pt idx="2709">
                  <c:v>42198</c:v>
                </c:pt>
                <c:pt idx="2710">
                  <c:v>42195</c:v>
                </c:pt>
                <c:pt idx="2711">
                  <c:v>42194</c:v>
                </c:pt>
                <c:pt idx="2712">
                  <c:v>42193</c:v>
                </c:pt>
                <c:pt idx="2713">
                  <c:v>42192</c:v>
                </c:pt>
                <c:pt idx="2714">
                  <c:v>42191</c:v>
                </c:pt>
                <c:pt idx="2715">
                  <c:v>42187</c:v>
                </c:pt>
                <c:pt idx="2716">
                  <c:v>42187</c:v>
                </c:pt>
                <c:pt idx="2717">
                  <c:v>42186</c:v>
                </c:pt>
                <c:pt idx="2718">
                  <c:v>42185</c:v>
                </c:pt>
                <c:pt idx="2719">
                  <c:v>42184</c:v>
                </c:pt>
                <c:pt idx="2720">
                  <c:v>42181</c:v>
                </c:pt>
                <c:pt idx="2721">
                  <c:v>42180</c:v>
                </c:pt>
                <c:pt idx="2722">
                  <c:v>42179</c:v>
                </c:pt>
                <c:pt idx="2723">
                  <c:v>42178</c:v>
                </c:pt>
                <c:pt idx="2724">
                  <c:v>42177</c:v>
                </c:pt>
                <c:pt idx="2725">
                  <c:v>42174</c:v>
                </c:pt>
                <c:pt idx="2726">
                  <c:v>42173</c:v>
                </c:pt>
                <c:pt idx="2727">
                  <c:v>42172</c:v>
                </c:pt>
                <c:pt idx="2728">
                  <c:v>42171</c:v>
                </c:pt>
                <c:pt idx="2729">
                  <c:v>42170</c:v>
                </c:pt>
                <c:pt idx="2730">
                  <c:v>42167</c:v>
                </c:pt>
                <c:pt idx="2731">
                  <c:v>42166</c:v>
                </c:pt>
                <c:pt idx="2732">
                  <c:v>42165</c:v>
                </c:pt>
                <c:pt idx="2733">
                  <c:v>42164</c:v>
                </c:pt>
                <c:pt idx="2734">
                  <c:v>42163</c:v>
                </c:pt>
                <c:pt idx="2735">
                  <c:v>42160</c:v>
                </c:pt>
                <c:pt idx="2736">
                  <c:v>42159</c:v>
                </c:pt>
                <c:pt idx="2737">
                  <c:v>42158</c:v>
                </c:pt>
                <c:pt idx="2738">
                  <c:v>42157</c:v>
                </c:pt>
                <c:pt idx="2739">
                  <c:v>42156</c:v>
                </c:pt>
                <c:pt idx="2740">
                  <c:v>42153</c:v>
                </c:pt>
                <c:pt idx="2741">
                  <c:v>42152</c:v>
                </c:pt>
                <c:pt idx="2742">
                  <c:v>42151</c:v>
                </c:pt>
                <c:pt idx="2743">
                  <c:v>42150</c:v>
                </c:pt>
                <c:pt idx="2744">
                  <c:v>42146</c:v>
                </c:pt>
                <c:pt idx="2745">
                  <c:v>42146</c:v>
                </c:pt>
                <c:pt idx="2746">
                  <c:v>42145</c:v>
                </c:pt>
                <c:pt idx="2747">
                  <c:v>42144</c:v>
                </c:pt>
                <c:pt idx="2748">
                  <c:v>42143</c:v>
                </c:pt>
                <c:pt idx="2749">
                  <c:v>42142</c:v>
                </c:pt>
                <c:pt idx="2750">
                  <c:v>42139</c:v>
                </c:pt>
                <c:pt idx="2751">
                  <c:v>42138</c:v>
                </c:pt>
                <c:pt idx="2752">
                  <c:v>42137</c:v>
                </c:pt>
                <c:pt idx="2753">
                  <c:v>42136</c:v>
                </c:pt>
                <c:pt idx="2754">
                  <c:v>42135</c:v>
                </c:pt>
                <c:pt idx="2755">
                  <c:v>42132</c:v>
                </c:pt>
                <c:pt idx="2756">
                  <c:v>42131</c:v>
                </c:pt>
                <c:pt idx="2757">
                  <c:v>42130</c:v>
                </c:pt>
                <c:pt idx="2758">
                  <c:v>42129</c:v>
                </c:pt>
                <c:pt idx="2759">
                  <c:v>42128</c:v>
                </c:pt>
                <c:pt idx="2760">
                  <c:v>42125</c:v>
                </c:pt>
                <c:pt idx="2761">
                  <c:v>42124</c:v>
                </c:pt>
                <c:pt idx="2762">
                  <c:v>42123</c:v>
                </c:pt>
                <c:pt idx="2763">
                  <c:v>42122</c:v>
                </c:pt>
                <c:pt idx="2764">
                  <c:v>42121</c:v>
                </c:pt>
                <c:pt idx="2765">
                  <c:v>42118</c:v>
                </c:pt>
                <c:pt idx="2766">
                  <c:v>42117</c:v>
                </c:pt>
                <c:pt idx="2767">
                  <c:v>42116</c:v>
                </c:pt>
                <c:pt idx="2768">
                  <c:v>42115</c:v>
                </c:pt>
                <c:pt idx="2769">
                  <c:v>42114</c:v>
                </c:pt>
                <c:pt idx="2770">
                  <c:v>42111</c:v>
                </c:pt>
                <c:pt idx="2771">
                  <c:v>42110</c:v>
                </c:pt>
                <c:pt idx="2772">
                  <c:v>42109</c:v>
                </c:pt>
                <c:pt idx="2773">
                  <c:v>42108</c:v>
                </c:pt>
                <c:pt idx="2774">
                  <c:v>42107</c:v>
                </c:pt>
                <c:pt idx="2775">
                  <c:v>42104</c:v>
                </c:pt>
                <c:pt idx="2776">
                  <c:v>42103</c:v>
                </c:pt>
                <c:pt idx="2777">
                  <c:v>42102</c:v>
                </c:pt>
                <c:pt idx="2778">
                  <c:v>42101</c:v>
                </c:pt>
                <c:pt idx="2779">
                  <c:v>42100</c:v>
                </c:pt>
                <c:pt idx="2780">
                  <c:v>42096</c:v>
                </c:pt>
                <c:pt idx="2781">
                  <c:v>42096</c:v>
                </c:pt>
                <c:pt idx="2782">
                  <c:v>42095</c:v>
                </c:pt>
                <c:pt idx="2783">
                  <c:v>42094</c:v>
                </c:pt>
                <c:pt idx="2784">
                  <c:v>42093</c:v>
                </c:pt>
                <c:pt idx="2785">
                  <c:v>42090</c:v>
                </c:pt>
                <c:pt idx="2786">
                  <c:v>42089</c:v>
                </c:pt>
                <c:pt idx="2787">
                  <c:v>42088</c:v>
                </c:pt>
                <c:pt idx="2788">
                  <c:v>42087</c:v>
                </c:pt>
                <c:pt idx="2789">
                  <c:v>42086</c:v>
                </c:pt>
                <c:pt idx="2790">
                  <c:v>42083</c:v>
                </c:pt>
                <c:pt idx="2791">
                  <c:v>42082</c:v>
                </c:pt>
                <c:pt idx="2792">
                  <c:v>42081</c:v>
                </c:pt>
                <c:pt idx="2793">
                  <c:v>42080</c:v>
                </c:pt>
                <c:pt idx="2794">
                  <c:v>42079</c:v>
                </c:pt>
                <c:pt idx="2795">
                  <c:v>42076</c:v>
                </c:pt>
                <c:pt idx="2796">
                  <c:v>42075</c:v>
                </c:pt>
                <c:pt idx="2797">
                  <c:v>42074</c:v>
                </c:pt>
                <c:pt idx="2798">
                  <c:v>42073</c:v>
                </c:pt>
                <c:pt idx="2799">
                  <c:v>42072</c:v>
                </c:pt>
                <c:pt idx="2800">
                  <c:v>42069</c:v>
                </c:pt>
                <c:pt idx="2801">
                  <c:v>42068</c:v>
                </c:pt>
                <c:pt idx="2802">
                  <c:v>42067</c:v>
                </c:pt>
                <c:pt idx="2803">
                  <c:v>42066</c:v>
                </c:pt>
                <c:pt idx="2804">
                  <c:v>42065</c:v>
                </c:pt>
                <c:pt idx="2805">
                  <c:v>42062</c:v>
                </c:pt>
                <c:pt idx="2806">
                  <c:v>42061</c:v>
                </c:pt>
                <c:pt idx="2807">
                  <c:v>42060</c:v>
                </c:pt>
                <c:pt idx="2808">
                  <c:v>42059</c:v>
                </c:pt>
                <c:pt idx="2809">
                  <c:v>42058</c:v>
                </c:pt>
                <c:pt idx="2810">
                  <c:v>42055</c:v>
                </c:pt>
                <c:pt idx="2811">
                  <c:v>42054</c:v>
                </c:pt>
                <c:pt idx="2812">
                  <c:v>42053</c:v>
                </c:pt>
                <c:pt idx="2813">
                  <c:v>42052</c:v>
                </c:pt>
                <c:pt idx="2814">
                  <c:v>42048</c:v>
                </c:pt>
                <c:pt idx="2815">
                  <c:v>42048</c:v>
                </c:pt>
                <c:pt idx="2816">
                  <c:v>42047</c:v>
                </c:pt>
                <c:pt idx="2817">
                  <c:v>42046</c:v>
                </c:pt>
                <c:pt idx="2818">
                  <c:v>42045</c:v>
                </c:pt>
                <c:pt idx="2819">
                  <c:v>42044</c:v>
                </c:pt>
                <c:pt idx="2820">
                  <c:v>42041</c:v>
                </c:pt>
                <c:pt idx="2821">
                  <c:v>42040</c:v>
                </c:pt>
                <c:pt idx="2822">
                  <c:v>42039</c:v>
                </c:pt>
                <c:pt idx="2823">
                  <c:v>42038</c:v>
                </c:pt>
                <c:pt idx="2824">
                  <c:v>42037</c:v>
                </c:pt>
                <c:pt idx="2825">
                  <c:v>42034</c:v>
                </c:pt>
                <c:pt idx="2826">
                  <c:v>42033</c:v>
                </c:pt>
                <c:pt idx="2827">
                  <c:v>42032</c:v>
                </c:pt>
                <c:pt idx="2828">
                  <c:v>42031</c:v>
                </c:pt>
                <c:pt idx="2829">
                  <c:v>42030</c:v>
                </c:pt>
                <c:pt idx="2830">
                  <c:v>42027</c:v>
                </c:pt>
                <c:pt idx="2831">
                  <c:v>42026</c:v>
                </c:pt>
                <c:pt idx="2832">
                  <c:v>42025</c:v>
                </c:pt>
                <c:pt idx="2833">
                  <c:v>42024</c:v>
                </c:pt>
                <c:pt idx="2834">
                  <c:v>42020</c:v>
                </c:pt>
                <c:pt idx="2835">
                  <c:v>42020</c:v>
                </c:pt>
                <c:pt idx="2836">
                  <c:v>42019</c:v>
                </c:pt>
                <c:pt idx="2837">
                  <c:v>42018</c:v>
                </c:pt>
                <c:pt idx="2838">
                  <c:v>42017</c:v>
                </c:pt>
                <c:pt idx="2839">
                  <c:v>42016</c:v>
                </c:pt>
                <c:pt idx="2840">
                  <c:v>42013</c:v>
                </c:pt>
                <c:pt idx="2841">
                  <c:v>42012</c:v>
                </c:pt>
                <c:pt idx="2842">
                  <c:v>42011</c:v>
                </c:pt>
                <c:pt idx="2843">
                  <c:v>42010</c:v>
                </c:pt>
                <c:pt idx="2844">
                  <c:v>42009</c:v>
                </c:pt>
                <c:pt idx="2845">
                  <c:v>42006</c:v>
                </c:pt>
                <c:pt idx="2846">
                  <c:v>42004</c:v>
                </c:pt>
                <c:pt idx="2847">
                  <c:v>42004</c:v>
                </c:pt>
                <c:pt idx="2848">
                  <c:v>42003</c:v>
                </c:pt>
                <c:pt idx="2849">
                  <c:v>42002</c:v>
                </c:pt>
                <c:pt idx="2850">
                  <c:v>41999</c:v>
                </c:pt>
                <c:pt idx="2851">
                  <c:v>41997</c:v>
                </c:pt>
                <c:pt idx="2852">
                  <c:v>41997</c:v>
                </c:pt>
                <c:pt idx="2853">
                  <c:v>41996</c:v>
                </c:pt>
                <c:pt idx="2854">
                  <c:v>41995</c:v>
                </c:pt>
                <c:pt idx="2855">
                  <c:v>41992</c:v>
                </c:pt>
                <c:pt idx="2856">
                  <c:v>41991</c:v>
                </c:pt>
                <c:pt idx="2857">
                  <c:v>41990</c:v>
                </c:pt>
                <c:pt idx="2858">
                  <c:v>41989</c:v>
                </c:pt>
                <c:pt idx="2859">
                  <c:v>41988</c:v>
                </c:pt>
                <c:pt idx="2860">
                  <c:v>41985</c:v>
                </c:pt>
                <c:pt idx="2861">
                  <c:v>41984</c:v>
                </c:pt>
                <c:pt idx="2862">
                  <c:v>41983</c:v>
                </c:pt>
                <c:pt idx="2863">
                  <c:v>41982</c:v>
                </c:pt>
                <c:pt idx="2864">
                  <c:v>41981</c:v>
                </c:pt>
                <c:pt idx="2865">
                  <c:v>41978</c:v>
                </c:pt>
                <c:pt idx="2866">
                  <c:v>41977</c:v>
                </c:pt>
                <c:pt idx="2867">
                  <c:v>41976</c:v>
                </c:pt>
                <c:pt idx="2868">
                  <c:v>41975</c:v>
                </c:pt>
                <c:pt idx="2869">
                  <c:v>41974</c:v>
                </c:pt>
                <c:pt idx="2870">
                  <c:v>41971</c:v>
                </c:pt>
                <c:pt idx="2871">
                  <c:v>41969</c:v>
                </c:pt>
                <c:pt idx="2872">
                  <c:v>41969</c:v>
                </c:pt>
                <c:pt idx="2873">
                  <c:v>41968</c:v>
                </c:pt>
                <c:pt idx="2874">
                  <c:v>41967</c:v>
                </c:pt>
                <c:pt idx="2875">
                  <c:v>41964</c:v>
                </c:pt>
                <c:pt idx="2876">
                  <c:v>41963</c:v>
                </c:pt>
                <c:pt idx="2877">
                  <c:v>41962</c:v>
                </c:pt>
                <c:pt idx="2878">
                  <c:v>41961</c:v>
                </c:pt>
                <c:pt idx="2879">
                  <c:v>41960</c:v>
                </c:pt>
                <c:pt idx="2880">
                  <c:v>41957</c:v>
                </c:pt>
                <c:pt idx="2881">
                  <c:v>41956</c:v>
                </c:pt>
                <c:pt idx="2882">
                  <c:v>41955</c:v>
                </c:pt>
                <c:pt idx="2883">
                  <c:v>41954</c:v>
                </c:pt>
                <c:pt idx="2884">
                  <c:v>41953</c:v>
                </c:pt>
                <c:pt idx="2885">
                  <c:v>41950</c:v>
                </c:pt>
                <c:pt idx="2886">
                  <c:v>41949</c:v>
                </c:pt>
                <c:pt idx="2887">
                  <c:v>41948</c:v>
                </c:pt>
                <c:pt idx="2888">
                  <c:v>41947</c:v>
                </c:pt>
                <c:pt idx="2889">
                  <c:v>41946</c:v>
                </c:pt>
                <c:pt idx="2890">
                  <c:v>41943</c:v>
                </c:pt>
                <c:pt idx="2891">
                  <c:v>41942</c:v>
                </c:pt>
                <c:pt idx="2892">
                  <c:v>41941</c:v>
                </c:pt>
                <c:pt idx="2893">
                  <c:v>41940</c:v>
                </c:pt>
                <c:pt idx="2894">
                  <c:v>41939</c:v>
                </c:pt>
                <c:pt idx="2895">
                  <c:v>41936</c:v>
                </c:pt>
                <c:pt idx="2896">
                  <c:v>41935</c:v>
                </c:pt>
                <c:pt idx="2897">
                  <c:v>41934</c:v>
                </c:pt>
                <c:pt idx="2898">
                  <c:v>41933</c:v>
                </c:pt>
                <c:pt idx="2899">
                  <c:v>41932</c:v>
                </c:pt>
                <c:pt idx="2900">
                  <c:v>41929</c:v>
                </c:pt>
                <c:pt idx="2901">
                  <c:v>41928</c:v>
                </c:pt>
                <c:pt idx="2902">
                  <c:v>41927</c:v>
                </c:pt>
                <c:pt idx="2903">
                  <c:v>41926</c:v>
                </c:pt>
                <c:pt idx="2904">
                  <c:v>41925</c:v>
                </c:pt>
                <c:pt idx="2905">
                  <c:v>41922</c:v>
                </c:pt>
                <c:pt idx="2906">
                  <c:v>41921</c:v>
                </c:pt>
                <c:pt idx="2907">
                  <c:v>41920</c:v>
                </c:pt>
                <c:pt idx="2908">
                  <c:v>41919</c:v>
                </c:pt>
                <c:pt idx="2909">
                  <c:v>41918</c:v>
                </c:pt>
                <c:pt idx="2910">
                  <c:v>41915</c:v>
                </c:pt>
                <c:pt idx="2911">
                  <c:v>41914</c:v>
                </c:pt>
                <c:pt idx="2912">
                  <c:v>41913</c:v>
                </c:pt>
                <c:pt idx="2913">
                  <c:v>41912</c:v>
                </c:pt>
                <c:pt idx="2914">
                  <c:v>41911</c:v>
                </c:pt>
                <c:pt idx="2915">
                  <c:v>41908</c:v>
                </c:pt>
                <c:pt idx="2916">
                  <c:v>41907</c:v>
                </c:pt>
                <c:pt idx="2917">
                  <c:v>41906</c:v>
                </c:pt>
                <c:pt idx="2918">
                  <c:v>41905</c:v>
                </c:pt>
                <c:pt idx="2919">
                  <c:v>41904</c:v>
                </c:pt>
                <c:pt idx="2920">
                  <c:v>41901</c:v>
                </c:pt>
                <c:pt idx="2921">
                  <c:v>41900</c:v>
                </c:pt>
                <c:pt idx="2922">
                  <c:v>41899</c:v>
                </c:pt>
                <c:pt idx="2923">
                  <c:v>41898</c:v>
                </c:pt>
                <c:pt idx="2924">
                  <c:v>41897</c:v>
                </c:pt>
                <c:pt idx="2925">
                  <c:v>41894</c:v>
                </c:pt>
                <c:pt idx="2926">
                  <c:v>41893</c:v>
                </c:pt>
                <c:pt idx="2927">
                  <c:v>41892</c:v>
                </c:pt>
                <c:pt idx="2928">
                  <c:v>41891</c:v>
                </c:pt>
                <c:pt idx="2929">
                  <c:v>41890</c:v>
                </c:pt>
                <c:pt idx="2930">
                  <c:v>41887</c:v>
                </c:pt>
                <c:pt idx="2931">
                  <c:v>41886</c:v>
                </c:pt>
                <c:pt idx="2932">
                  <c:v>41885</c:v>
                </c:pt>
                <c:pt idx="2933">
                  <c:v>41884</c:v>
                </c:pt>
                <c:pt idx="2934">
                  <c:v>41880</c:v>
                </c:pt>
                <c:pt idx="2935">
                  <c:v>41880</c:v>
                </c:pt>
                <c:pt idx="2936">
                  <c:v>41879</c:v>
                </c:pt>
                <c:pt idx="2937">
                  <c:v>41878</c:v>
                </c:pt>
                <c:pt idx="2938">
                  <c:v>41877</c:v>
                </c:pt>
                <c:pt idx="2939">
                  <c:v>41876</c:v>
                </c:pt>
                <c:pt idx="2940">
                  <c:v>41873</c:v>
                </c:pt>
                <c:pt idx="2941">
                  <c:v>41872</c:v>
                </c:pt>
                <c:pt idx="2942">
                  <c:v>41871</c:v>
                </c:pt>
                <c:pt idx="2943">
                  <c:v>41870</c:v>
                </c:pt>
                <c:pt idx="2944">
                  <c:v>41869</c:v>
                </c:pt>
                <c:pt idx="2945">
                  <c:v>41866</c:v>
                </c:pt>
                <c:pt idx="2946">
                  <c:v>41865</c:v>
                </c:pt>
                <c:pt idx="2947">
                  <c:v>41864</c:v>
                </c:pt>
                <c:pt idx="2948">
                  <c:v>41863</c:v>
                </c:pt>
                <c:pt idx="2949">
                  <c:v>41862</c:v>
                </c:pt>
                <c:pt idx="2950">
                  <c:v>41859</c:v>
                </c:pt>
                <c:pt idx="2951">
                  <c:v>41858</c:v>
                </c:pt>
                <c:pt idx="2952">
                  <c:v>41857</c:v>
                </c:pt>
                <c:pt idx="2953">
                  <c:v>41856</c:v>
                </c:pt>
                <c:pt idx="2954">
                  <c:v>41855</c:v>
                </c:pt>
                <c:pt idx="2955">
                  <c:v>41852</c:v>
                </c:pt>
                <c:pt idx="2956">
                  <c:v>41851</c:v>
                </c:pt>
                <c:pt idx="2957">
                  <c:v>41850</c:v>
                </c:pt>
                <c:pt idx="2958">
                  <c:v>41849</c:v>
                </c:pt>
                <c:pt idx="2959">
                  <c:v>41848</c:v>
                </c:pt>
                <c:pt idx="2960">
                  <c:v>41845</c:v>
                </c:pt>
                <c:pt idx="2961">
                  <c:v>41844</c:v>
                </c:pt>
                <c:pt idx="2962">
                  <c:v>41843</c:v>
                </c:pt>
                <c:pt idx="2963">
                  <c:v>41842</c:v>
                </c:pt>
                <c:pt idx="2964">
                  <c:v>41841</c:v>
                </c:pt>
                <c:pt idx="2965">
                  <c:v>41838</c:v>
                </c:pt>
                <c:pt idx="2966">
                  <c:v>41837</c:v>
                </c:pt>
                <c:pt idx="2967">
                  <c:v>41836</c:v>
                </c:pt>
                <c:pt idx="2968">
                  <c:v>41835</c:v>
                </c:pt>
                <c:pt idx="2969">
                  <c:v>41834</c:v>
                </c:pt>
                <c:pt idx="2970">
                  <c:v>41831</c:v>
                </c:pt>
                <c:pt idx="2971">
                  <c:v>41830</c:v>
                </c:pt>
                <c:pt idx="2972">
                  <c:v>41829</c:v>
                </c:pt>
                <c:pt idx="2973">
                  <c:v>41828</c:v>
                </c:pt>
                <c:pt idx="2974">
                  <c:v>41827</c:v>
                </c:pt>
                <c:pt idx="2975">
                  <c:v>41823</c:v>
                </c:pt>
                <c:pt idx="2976">
                  <c:v>41823</c:v>
                </c:pt>
                <c:pt idx="2977">
                  <c:v>41822</c:v>
                </c:pt>
                <c:pt idx="2978">
                  <c:v>41821</c:v>
                </c:pt>
                <c:pt idx="2979">
                  <c:v>41820</c:v>
                </c:pt>
                <c:pt idx="2980">
                  <c:v>41817</c:v>
                </c:pt>
                <c:pt idx="2981">
                  <c:v>41816</c:v>
                </c:pt>
                <c:pt idx="2982">
                  <c:v>41815</c:v>
                </c:pt>
                <c:pt idx="2983">
                  <c:v>41814</c:v>
                </c:pt>
                <c:pt idx="2984">
                  <c:v>41813</c:v>
                </c:pt>
                <c:pt idx="2985">
                  <c:v>41810</c:v>
                </c:pt>
                <c:pt idx="2986">
                  <c:v>41809</c:v>
                </c:pt>
                <c:pt idx="2987">
                  <c:v>41808</c:v>
                </c:pt>
                <c:pt idx="2988">
                  <c:v>41807</c:v>
                </c:pt>
                <c:pt idx="2989">
                  <c:v>41806</c:v>
                </c:pt>
                <c:pt idx="2990">
                  <c:v>41803</c:v>
                </c:pt>
                <c:pt idx="2991">
                  <c:v>41802</c:v>
                </c:pt>
                <c:pt idx="2992">
                  <c:v>41801</c:v>
                </c:pt>
                <c:pt idx="2993">
                  <c:v>41800</c:v>
                </c:pt>
                <c:pt idx="2994">
                  <c:v>41799</c:v>
                </c:pt>
                <c:pt idx="2995">
                  <c:v>41796</c:v>
                </c:pt>
                <c:pt idx="2996">
                  <c:v>41795</c:v>
                </c:pt>
                <c:pt idx="2997">
                  <c:v>41794</c:v>
                </c:pt>
                <c:pt idx="2998">
                  <c:v>41793</c:v>
                </c:pt>
                <c:pt idx="2999">
                  <c:v>41792</c:v>
                </c:pt>
                <c:pt idx="3000">
                  <c:v>41789</c:v>
                </c:pt>
                <c:pt idx="3001">
                  <c:v>41788</c:v>
                </c:pt>
                <c:pt idx="3002">
                  <c:v>41787</c:v>
                </c:pt>
                <c:pt idx="3003">
                  <c:v>41786</c:v>
                </c:pt>
                <c:pt idx="3004">
                  <c:v>41782</c:v>
                </c:pt>
                <c:pt idx="3005">
                  <c:v>41782</c:v>
                </c:pt>
                <c:pt idx="3006">
                  <c:v>41781</c:v>
                </c:pt>
                <c:pt idx="3007">
                  <c:v>41780</c:v>
                </c:pt>
                <c:pt idx="3008">
                  <c:v>41779</c:v>
                </c:pt>
                <c:pt idx="3009">
                  <c:v>41778</c:v>
                </c:pt>
                <c:pt idx="3010">
                  <c:v>41775</c:v>
                </c:pt>
                <c:pt idx="3011">
                  <c:v>41774</c:v>
                </c:pt>
                <c:pt idx="3012">
                  <c:v>41773</c:v>
                </c:pt>
                <c:pt idx="3013">
                  <c:v>41772</c:v>
                </c:pt>
                <c:pt idx="3014">
                  <c:v>41771</c:v>
                </c:pt>
                <c:pt idx="3015">
                  <c:v>41768</c:v>
                </c:pt>
                <c:pt idx="3016">
                  <c:v>41767</c:v>
                </c:pt>
                <c:pt idx="3017">
                  <c:v>41766</c:v>
                </c:pt>
                <c:pt idx="3018">
                  <c:v>41765</c:v>
                </c:pt>
                <c:pt idx="3019">
                  <c:v>41764</c:v>
                </c:pt>
                <c:pt idx="3020">
                  <c:v>41761</c:v>
                </c:pt>
                <c:pt idx="3021">
                  <c:v>41760</c:v>
                </c:pt>
                <c:pt idx="3022">
                  <c:v>41759</c:v>
                </c:pt>
                <c:pt idx="3023">
                  <c:v>41758</c:v>
                </c:pt>
                <c:pt idx="3024">
                  <c:v>41757</c:v>
                </c:pt>
                <c:pt idx="3025">
                  <c:v>41754</c:v>
                </c:pt>
                <c:pt idx="3026">
                  <c:v>41753</c:v>
                </c:pt>
                <c:pt idx="3027">
                  <c:v>41752</c:v>
                </c:pt>
                <c:pt idx="3028">
                  <c:v>41751</c:v>
                </c:pt>
                <c:pt idx="3029">
                  <c:v>41750</c:v>
                </c:pt>
                <c:pt idx="3030">
                  <c:v>41746</c:v>
                </c:pt>
                <c:pt idx="3031">
                  <c:v>41746</c:v>
                </c:pt>
                <c:pt idx="3032">
                  <c:v>41745</c:v>
                </c:pt>
                <c:pt idx="3033">
                  <c:v>41744</c:v>
                </c:pt>
                <c:pt idx="3034">
                  <c:v>41743</c:v>
                </c:pt>
                <c:pt idx="3035">
                  <c:v>41740</c:v>
                </c:pt>
                <c:pt idx="3036">
                  <c:v>41739</c:v>
                </c:pt>
                <c:pt idx="3037">
                  <c:v>41738</c:v>
                </c:pt>
                <c:pt idx="3038">
                  <c:v>41737</c:v>
                </c:pt>
                <c:pt idx="3039">
                  <c:v>41736</c:v>
                </c:pt>
                <c:pt idx="3040">
                  <c:v>41733</c:v>
                </c:pt>
                <c:pt idx="3041">
                  <c:v>41732</c:v>
                </c:pt>
                <c:pt idx="3042">
                  <c:v>41731</c:v>
                </c:pt>
                <c:pt idx="3043">
                  <c:v>41730</c:v>
                </c:pt>
                <c:pt idx="3044">
                  <c:v>41729</c:v>
                </c:pt>
                <c:pt idx="3045">
                  <c:v>41726</c:v>
                </c:pt>
                <c:pt idx="3046">
                  <c:v>41725</c:v>
                </c:pt>
                <c:pt idx="3047">
                  <c:v>41724</c:v>
                </c:pt>
                <c:pt idx="3048">
                  <c:v>41723</c:v>
                </c:pt>
                <c:pt idx="3049">
                  <c:v>41722</c:v>
                </c:pt>
                <c:pt idx="3050">
                  <c:v>41719</c:v>
                </c:pt>
                <c:pt idx="3051">
                  <c:v>41718</c:v>
                </c:pt>
                <c:pt idx="3052">
                  <c:v>41717</c:v>
                </c:pt>
                <c:pt idx="3053">
                  <c:v>41716</c:v>
                </c:pt>
                <c:pt idx="3054">
                  <c:v>41715</c:v>
                </c:pt>
                <c:pt idx="3055">
                  <c:v>41712</c:v>
                </c:pt>
                <c:pt idx="3056">
                  <c:v>41711</c:v>
                </c:pt>
                <c:pt idx="3057">
                  <c:v>41710</c:v>
                </c:pt>
                <c:pt idx="3058">
                  <c:v>41709</c:v>
                </c:pt>
                <c:pt idx="3059">
                  <c:v>41708</c:v>
                </c:pt>
                <c:pt idx="3060">
                  <c:v>41705</c:v>
                </c:pt>
                <c:pt idx="3061">
                  <c:v>41704</c:v>
                </c:pt>
                <c:pt idx="3062">
                  <c:v>41703</c:v>
                </c:pt>
                <c:pt idx="3063">
                  <c:v>41702</c:v>
                </c:pt>
                <c:pt idx="3064">
                  <c:v>41701</c:v>
                </c:pt>
                <c:pt idx="3065">
                  <c:v>41698</c:v>
                </c:pt>
                <c:pt idx="3066">
                  <c:v>41697</c:v>
                </c:pt>
                <c:pt idx="3067">
                  <c:v>41696</c:v>
                </c:pt>
                <c:pt idx="3068">
                  <c:v>41695</c:v>
                </c:pt>
                <c:pt idx="3069">
                  <c:v>41694</c:v>
                </c:pt>
                <c:pt idx="3070">
                  <c:v>41691</c:v>
                </c:pt>
                <c:pt idx="3071">
                  <c:v>41690</c:v>
                </c:pt>
                <c:pt idx="3072">
                  <c:v>41689</c:v>
                </c:pt>
                <c:pt idx="3073">
                  <c:v>41688</c:v>
                </c:pt>
                <c:pt idx="3074">
                  <c:v>41684</c:v>
                </c:pt>
                <c:pt idx="3075">
                  <c:v>41684</c:v>
                </c:pt>
                <c:pt idx="3076">
                  <c:v>41683</c:v>
                </c:pt>
                <c:pt idx="3077">
                  <c:v>41682</c:v>
                </c:pt>
                <c:pt idx="3078">
                  <c:v>41681</c:v>
                </c:pt>
                <c:pt idx="3079">
                  <c:v>41680</c:v>
                </c:pt>
                <c:pt idx="3080">
                  <c:v>41677</c:v>
                </c:pt>
                <c:pt idx="3081">
                  <c:v>41676</c:v>
                </c:pt>
                <c:pt idx="3082">
                  <c:v>41675</c:v>
                </c:pt>
                <c:pt idx="3083">
                  <c:v>41674</c:v>
                </c:pt>
                <c:pt idx="3084">
                  <c:v>41673</c:v>
                </c:pt>
                <c:pt idx="3085">
                  <c:v>41670</c:v>
                </c:pt>
                <c:pt idx="3086">
                  <c:v>41669</c:v>
                </c:pt>
                <c:pt idx="3087">
                  <c:v>41668</c:v>
                </c:pt>
                <c:pt idx="3088">
                  <c:v>41667</c:v>
                </c:pt>
                <c:pt idx="3089">
                  <c:v>41666</c:v>
                </c:pt>
                <c:pt idx="3090">
                  <c:v>41663</c:v>
                </c:pt>
                <c:pt idx="3091">
                  <c:v>41662</c:v>
                </c:pt>
                <c:pt idx="3092">
                  <c:v>41661</c:v>
                </c:pt>
                <c:pt idx="3093">
                  <c:v>41660</c:v>
                </c:pt>
                <c:pt idx="3094">
                  <c:v>41656</c:v>
                </c:pt>
                <c:pt idx="3095">
                  <c:v>41656</c:v>
                </c:pt>
                <c:pt idx="3096">
                  <c:v>41655</c:v>
                </c:pt>
                <c:pt idx="3097">
                  <c:v>41654</c:v>
                </c:pt>
                <c:pt idx="3098">
                  <c:v>41653</c:v>
                </c:pt>
                <c:pt idx="3099">
                  <c:v>41652</c:v>
                </c:pt>
                <c:pt idx="3100">
                  <c:v>41649</c:v>
                </c:pt>
                <c:pt idx="3101">
                  <c:v>41648</c:v>
                </c:pt>
                <c:pt idx="3102">
                  <c:v>41647</c:v>
                </c:pt>
                <c:pt idx="3103">
                  <c:v>41646</c:v>
                </c:pt>
                <c:pt idx="3104">
                  <c:v>41645</c:v>
                </c:pt>
                <c:pt idx="3105">
                  <c:v>41642</c:v>
                </c:pt>
                <c:pt idx="3106">
                  <c:v>41641</c:v>
                </c:pt>
                <c:pt idx="3107">
                  <c:v>41639</c:v>
                </c:pt>
                <c:pt idx="3108">
                  <c:v>41639</c:v>
                </c:pt>
                <c:pt idx="3109">
                  <c:v>41638</c:v>
                </c:pt>
                <c:pt idx="3110">
                  <c:v>41635</c:v>
                </c:pt>
                <c:pt idx="3111">
                  <c:v>41634</c:v>
                </c:pt>
                <c:pt idx="3112">
                  <c:v>41632</c:v>
                </c:pt>
                <c:pt idx="3113">
                  <c:v>41632</c:v>
                </c:pt>
                <c:pt idx="3114">
                  <c:v>41631</c:v>
                </c:pt>
                <c:pt idx="3115">
                  <c:v>41628</c:v>
                </c:pt>
                <c:pt idx="3116">
                  <c:v>41627</c:v>
                </c:pt>
                <c:pt idx="3117">
                  <c:v>41626</c:v>
                </c:pt>
                <c:pt idx="3118">
                  <c:v>41625</c:v>
                </c:pt>
                <c:pt idx="3119">
                  <c:v>41624</c:v>
                </c:pt>
                <c:pt idx="3120">
                  <c:v>41621</c:v>
                </c:pt>
                <c:pt idx="3121">
                  <c:v>41620</c:v>
                </c:pt>
                <c:pt idx="3122">
                  <c:v>41619</c:v>
                </c:pt>
                <c:pt idx="3123">
                  <c:v>41618</c:v>
                </c:pt>
                <c:pt idx="3124">
                  <c:v>41617</c:v>
                </c:pt>
                <c:pt idx="3125">
                  <c:v>41614</c:v>
                </c:pt>
                <c:pt idx="3126">
                  <c:v>41613</c:v>
                </c:pt>
                <c:pt idx="3127">
                  <c:v>41612</c:v>
                </c:pt>
                <c:pt idx="3128">
                  <c:v>41611</c:v>
                </c:pt>
                <c:pt idx="3129">
                  <c:v>41610</c:v>
                </c:pt>
                <c:pt idx="3130">
                  <c:v>41607</c:v>
                </c:pt>
                <c:pt idx="3131">
                  <c:v>41605</c:v>
                </c:pt>
                <c:pt idx="3132">
                  <c:v>41605</c:v>
                </c:pt>
                <c:pt idx="3133">
                  <c:v>41604</c:v>
                </c:pt>
                <c:pt idx="3134">
                  <c:v>41603</c:v>
                </c:pt>
                <c:pt idx="3135">
                  <c:v>41600</c:v>
                </c:pt>
                <c:pt idx="3136">
                  <c:v>41599</c:v>
                </c:pt>
                <c:pt idx="3137">
                  <c:v>41598</c:v>
                </c:pt>
                <c:pt idx="3138">
                  <c:v>41597</c:v>
                </c:pt>
                <c:pt idx="3139">
                  <c:v>41596</c:v>
                </c:pt>
                <c:pt idx="3140">
                  <c:v>41593</c:v>
                </c:pt>
                <c:pt idx="3141">
                  <c:v>41592</c:v>
                </c:pt>
                <c:pt idx="3142">
                  <c:v>41591</c:v>
                </c:pt>
                <c:pt idx="3143">
                  <c:v>41590</c:v>
                </c:pt>
                <c:pt idx="3144">
                  <c:v>41589</c:v>
                </c:pt>
                <c:pt idx="3145">
                  <c:v>41586</c:v>
                </c:pt>
                <c:pt idx="3146">
                  <c:v>41585</c:v>
                </c:pt>
                <c:pt idx="3147">
                  <c:v>41584</c:v>
                </c:pt>
                <c:pt idx="3148">
                  <c:v>41583</c:v>
                </c:pt>
                <c:pt idx="3149">
                  <c:v>41582</c:v>
                </c:pt>
                <c:pt idx="3150">
                  <c:v>41579</c:v>
                </c:pt>
                <c:pt idx="3151">
                  <c:v>41578</c:v>
                </c:pt>
                <c:pt idx="3152">
                  <c:v>41577</c:v>
                </c:pt>
                <c:pt idx="3153">
                  <c:v>41576</c:v>
                </c:pt>
                <c:pt idx="3154">
                  <c:v>41575</c:v>
                </c:pt>
                <c:pt idx="3155">
                  <c:v>41572</c:v>
                </c:pt>
                <c:pt idx="3156">
                  <c:v>41571</c:v>
                </c:pt>
                <c:pt idx="3157">
                  <c:v>41570</c:v>
                </c:pt>
                <c:pt idx="3158">
                  <c:v>41569</c:v>
                </c:pt>
                <c:pt idx="3159">
                  <c:v>41568</c:v>
                </c:pt>
                <c:pt idx="3160">
                  <c:v>41565</c:v>
                </c:pt>
                <c:pt idx="3161">
                  <c:v>41564</c:v>
                </c:pt>
                <c:pt idx="3162">
                  <c:v>41563</c:v>
                </c:pt>
                <c:pt idx="3163">
                  <c:v>41562</c:v>
                </c:pt>
                <c:pt idx="3164">
                  <c:v>41561</c:v>
                </c:pt>
                <c:pt idx="3165">
                  <c:v>41558</c:v>
                </c:pt>
                <c:pt idx="3166">
                  <c:v>41557</c:v>
                </c:pt>
                <c:pt idx="3167">
                  <c:v>41556</c:v>
                </c:pt>
                <c:pt idx="3168">
                  <c:v>41555</c:v>
                </c:pt>
                <c:pt idx="3169">
                  <c:v>41554</c:v>
                </c:pt>
                <c:pt idx="3170">
                  <c:v>41551</c:v>
                </c:pt>
                <c:pt idx="3171">
                  <c:v>41550</c:v>
                </c:pt>
                <c:pt idx="3172">
                  <c:v>41549</c:v>
                </c:pt>
                <c:pt idx="3173">
                  <c:v>41548</c:v>
                </c:pt>
                <c:pt idx="3174">
                  <c:v>41547</c:v>
                </c:pt>
                <c:pt idx="3175">
                  <c:v>41544</c:v>
                </c:pt>
                <c:pt idx="3176">
                  <c:v>41543</c:v>
                </c:pt>
                <c:pt idx="3177">
                  <c:v>41542</c:v>
                </c:pt>
                <c:pt idx="3178">
                  <c:v>41541</c:v>
                </c:pt>
                <c:pt idx="3179">
                  <c:v>41540</c:v>
                </c:pt>
                <c:pt idx="3180">
                  <c:v>41537</c:v>
                </c:pt>
                <c:pt idx="3181">
                  <c:v>41536</c:v>
                </c:pt>
                <c:pt idx="3182">
                  <c:v>41535</c:v>
                </c:pt>
                <c:pt idx="3183">
                  <c:v>41534</c:v>
                </c:pt>
                <c:pt idx="3184">
                  <c:v>41533</c:v>
                </c:pt>
                <c:pt idx="3185">
                  <c:v>41530</c:v>
                </c:pt>
                <c:pt idx="3186">
                  <c:v>41529</c:v>
                </c:pt>
                <c:pt idx="3187">
                  <c:v>41528</c:v>
                </c:pt>
                <c:pt idx="3188">
                  <c:v>41527</c:v>
                </c:pt>
                <c:pt idx="3189">
                  <c:v>41526</c:v>
                </c:pt>
                <c:pt idx="3190">
                  <c:v>41523</c:v>
                </c:pt>
                <c:pt idx="3191">
                  <c:v>41522</c:v>
                </c:pt>
                <c:pt idx="3192">
                  <c:v>41521</c:v>
                </c:pt>
                <c:pt idx="3193">
                  <c:v>41520</c:v>
                </c:pt>
                <c:pt idx="3194">
                  <c:v>41516</c:v>
                </c:pt>
                <c:pt idx="3195">
                  <c:v>41516</c:v>
                </c:pt>
                <c:pt idx="3196">
                  <c:v>41515</c:v>
                </c:pt>
                <c:pt idx="3197">
                  <c:v>41514</c:v>
                </c:pt>
                <c:pt idx="3198">
                  <c:v>41513</c:v>
                </c:pt>
                <c:pt idx="3199">
                  <c:v>41512</c:v>
                </c:pt>
                <c:pt idx="3200">
                  <c:v>41509</c:v>
                </c:pt>
                <c:pt idx="3201">
                  <c:v>41508</c:v>
                </c:pt>
                <c:pt idx="3202">
                  <c:v>41507</c:v>
                </c:pt>
                <c:pt idx="3203">
                  <c:v>41506</c:v>
                </c:pt>
                <c:pt idx="3204">
                  <c:v>41505</c:v>
                </c:pt>
                <c:pt idx="3205">
                  <c:v>41502</c:v>
                </c:pt>
                <c:pt idx="3206">
                  <c:v>41501</c:v>
                </c:pt>
                <c:pt idx="3207">
                  <c:v>41500</c:v>
                </c:pt>
                <c:pt idx="3208">
                  <c:v>41499</c:v>
                </c:pt>
                <c:pt idx="3209">
                  <c:v>41498</c:v>
                </c:pt>
                <c:pt idx="3210">
                  <c:v>41495</c:v>
                </c:pt>
                <c:pt idx="3211">
                  <c:v>41494</c:v>
                </c:pt>
                <c:pt idx="3212">
                  <c:v>41493</c:v>
                </c:pt>
                <c:pt idx="3213">
                  <c:v>41492</c:v>
                </c:pt>
                <c:pt idx="3214">
                  <c:v>41491</c:v>
                </c:pt>
                <c:pt idx="3215">
                  <c:v>41488</c:v>
                </c:pt>
                <c:pt idx="3216">
                  <c:v>41487</c:v>
                </c:pt>
                <c:pt idx="3217">
                  <c:v>41486</c:v>
                </c:pt>
                <c:pt idx="3218">
                  <c:v>41485</c:v>
                </c:pt>
                <c:pt idx="3219">
                  <c:v>41484</c:v>
                </c:pt>
                <c:pt idx="3220">
                  <c:v>41481</c:v>
                </c:pt>
                <c:pt idx="3221">
                  <c:v>41480</c:v>
                </c:pt>
                <c:pt idx="3222">
                  <c:v>41479</c:v>
                </c:pt>
                <c:pt idx="3223">
                  <c:v>41478</c:v>
                </c:pt>
                <c:pt idx="3224">
                  <c:v>41477</c:v>
                </c:pt>
                <c:pt idx="3225">
                  <c:v>41474</c:v>
                </c:pt>
                <c:pt idx="3226">
                  <c:v>41473</c:v>
                </c:pt>
                <c:pt idx="3227">
                  <c:v>41472</c:v>
                </c:pt>
                <c:pt idx="3228">
                  <c:v>41471</c:v>
                </c:pt>
                <c:pt idx="3229">
                  <c:v>41470</c:v>
                </c:pt>
                <c:pt idx="3230">
                  <c:v>41467</c:v>
                </c:pt>
                <c:pt idx="3231">
                  <c:v>41466</c:v>
                </c:pt>
                <c:pt idx="3232">
                  <c:v>41465</c:v>
                </c:pt>
                <c:pt idx="3233">
                  <c:v>41464</c:v>
                </c:pt>
                <c:pt idx="3234">
                  <c:v>41463</c:v>
                </c:pt>
                <c:pt idx="3235">
                  <c:v>41460</c:v>
                </c:pt>
                <c:pt idx="3236">
                  <c:v>41458</c:v>
                </c:pt>
                <c:pt idx="3237">
                  <c:v>41458</c:v>
                </c:pt>
                <c:pt idx="3238">
                  <c:v>41457</c:v>
                </c:pt>
                <c:pt idx="3239">
                  <c:v>41456</c:v>
                </c:pt>
                <c:pt idx="3240">
                  <c:v>41453</c:v>
                </c:pt>
                <c:pt idx="3241">
                  <c:v>41452</c:v>
                </c:pt>
                <c:pt idx="3242">
                  <c:v>41451</c:v>
                </c:pt>
                <c:pt idx="3243">
                  <c:v>41450</c:v>
                </c:pt>
                <c:pt idx="3244">
                  <c:v>41449</c:v>
                </c:pt>
                <c:pt idx="3245">
                  <c:v>41446</c:v>
                </c:pt>
                <c:pt idx="3246">
                  <c:v>41445</c:v>
                </c:pt>
                <c:pt idx="3247">
                  <c:v>41444</c:v>
                </c:pt>
                <c:pt idx="3248">
                  <c:v>41443</c:v>
                </c:pt>
                <c:pt idx="3249">
                  <c:v>41442</c:v>
                </c:pt>
                <c:pt idx="3250">
                  <c:v>41439</c:v>
                </c:pt>
                <c:pt idx="3251">
                  <c:v>41438</c:v>
                </c:pt>
                <c:pt idx="3252">
                  <c:v>41437</c:v>
                </c:pt>
                <c:pt idx="3253">
                  <c:v>41436</c:v>
                </c:pt>
                <c:pt idx="3254">
                  <c:v>41435</c:v>
                </c:pt>
                <c:pt idx="3255">
                  <c:v>41432</c:v>
                </c:pt>
                <c:pt idx="3256">
                  <c:v>41431</c:v>
                </c:pt>
                <c:pt idx="3257">
                  <c:v>41430</c:v>
                </c:pt>
                <c:pt idx="3258">
                  <c:v>41429</c:v>
                </c:pt>
                <c:pt idx="3259">
                  <c:v>41428</c:v>
                </c:pt>
                <c:pt idx="3260">
                  <c:v>41425</c:v>
                </c:pt>
                <c:pt idx="3261">
                  <c:v>41424</c:v>
                </c:pt>
                <c:pt idx="3262">
                  <c:v>41423</c:v>
                </c:pt>
                <c:pt idx="3263">
                  <c:v>41422</c:v>
                </c:pt>
                <c:pt idx="3264">
                  <c:v>41418</c:v>
                </c:pt>
                <c:pt idx="3265">
                  <c:v>41418</c:v>
                </c:pt>
                <c:pt idx="3266">
                  <c:v>41417</c:v>
                </c:pt>
                <c:pt idx="3267">
                  <c:v>41416</c:v>
                </c:pt>
                <c:pt idx="3268">
                  <c:v>41415</c:v>
                </c:pt>
                <c:pt idx="3269">
                  <c:v>41414</c:v>
                </c:pt>
                <c:pt idx="3270">
                  <c:v>41411</c:v>
                </c:pt>
                <c:pt idx="3271">
                  <c:v>41410</c:v>
                </c:pt>
                <c:pt idx="3272">
                  <c:v>41409</c:v>
                </c:pt>
                <c:pt idx="3273">
                  <c:v>41408</c:v>
                </c:pt>
                <c:pt idx="3274">
                  <c:v>41407</c:v>
                </c:pt>
                <c:pt idx="3275">
                  <c:v>41404</c:v>
                </c:pt>
                <c:pt idx="3276">
                  <c:v>41403</c:v>
                </c:pt>
                <c:pt idx="3277">
                  <c:v>41402</c:v>
                </c:pt>
                <c:pt idx="3278">
                  <c:v>41401</c:v>
                </c:pt>
                <c:pt idx="3279">
                  <c:v>41400</c:v>
                </c:pt>
                <c:pt idx="3280">
                  <c:v>41397</c:v>
                </c:pt>
                <c:pt idx="3281">
                  <c:v>41396</c:v>
                </c:pt>
                <c:pt idx="3282">
                  <c:v>41395</c:v>
                </c:pt>
                <c:pt idx="3283">
                  <c:v>41394</c:v>
                </c:pt>
                <c:pt idx="3284">
                  <c:v>41393</c:v>
                </c:pt>
                <c:pt idx="3285">
                  <c:v>41390</c:v>
                </c:pt>
                <c:pt idx="3286">
                  <c:v>41389</c:v>
                </c:pt>
                <c:pt idx="3287">
                  <c:v>41388</c:v>
                </c:pt>
                <c:pt idx="3288">
                  <c:v>41387</c:v>
                </c:pt>
                <c:pt idx="3289">
                  <c:v>41386</c:v>
                </c:pt>
                <c:pt idx="3290">
                  <c:v>41383</c:v>
                </c:pt>
                <c:pt idx="3291">
                  <c:v>41382</c:v>
                </c:pt>
                <c:pt idx="3292">
                  <c:v>41381</c:v>
                </c:pt>
                <c:pt idx="3293">
                  <c:v>41380</c:v>
                </c:pt>
                <c:pt idx="3294">
                  <c:v>41379</c:v>
                </c:pt>
                <c:pt idx="3295">
                  <c:v>41376</c:v>
                </c:pt>
                <c:pt idx="3296">
                  <c:v>41375</c:v>
                </c:pt>
                <c:pt idx="3297">
                  <c:v>41374</c:v>
                </c:pt>
                <c:pt idx="3298">
                  <c:v>41373</c:v>
                </c:pt>
                <c:pt idx="3299">
                  <c:v>41372</c:v>
                </c:pt>
                <c:pt idx="3300">
                  <c:v>41369</c:v>
                </c:pt>
                <c:pt idx="3301">
                  <c:v>41368</c:v>
                </c:pt>
                <c:pt idx="3302">
                  <c:v>41367</c:v>
                </c:pt>
                <c:pt idx="3303">
                  <c:v>41366</c:v>
                </c:pt>
                <c:pt idx="3304">
                  <c:v>41365</c:v>
                </c:pt>
                <c:pt idx="3305">
                  <c:v>41361</c:v>
                </c:pt>
                <c:pt idx="3306">
                  <c:v>41361</c:v>
                </c:pt>
                <c:pt idx="3307">
                  <c:v>41360</c:v>
                </c:pt>
                <c:pt idx="3308">
                  <c:v>41359</c:v>
                </c:pt>
                <c:pt idx="3309">
                  <c:v>41358</c:v>
                </c:pt>
                <c:pt idx="3310">
                  <c:v>41355</c:v>
                </c:pt>
                <c:pt idx="3311">
                  <c:v>41354</c:v>
                </c:pt>
                <c:pt idx="3312">
                  <c:v>41353</c:v>
                </c:pt>
                <c:pt idx="3313">
                  <c:v>41352</c:v>
                </c:pt>
                <c:pt idx="3314">
                  <c:v>41351</c:v>
                </c:pt>
                <c:pt idx="3315">
                  <c:v>41348</c:v>
                </c:pt>
                <c:pt idx="3316">
                  <c:v>41347</c:v>
                </c:pt>
                <c:pt idx="3317">
                  <c:v>41346</c:v>
                </c:pt>
                <c:pt idx="3318">
                  <c:v>41345</c:v>
                </c:pt>
                <c:pt idx="3319">
                  <c:v>41344</c:v>
                </c:pt>
                <c:pt idx="3320">
                  <c:v>41341</c:v>
                </c:pt>
                <c:pt idx="3321">
                  <c:v>41340</c:v>
                </c:pt>
                <c:pt idx="3322">
                  <c:v>41339</c:v>
                </c:pt>
                <c:pt idx="3323">
                  <c:v>41338</c:v>
                </c:pt>
                <c:pt idx="3324">
                  <c:v>41337</c:v>
                </c:pt>
                <c:pt idx="3325">
                  <c:v>41334</c:v>
                </c:pt>
                <c:pt idx="3326">
                  <c:v>41333</c:v>
                </c:pt>
                <c:pt idx="3327">
                  <c:v>41332</c:v>
                </c:pt>
                <c:pt idx="3328">
                  <c:v>41331</c:v>
                </c:pt>
                <c:pt idx="3329">
                  <c:v>41330</c:v>
                </c:pt>
                <c:pt idx="3330">
                  <c:v>41327</c:v>
                </c:pt>
                <c:pt idx="3331">
                  <c:v>41326</c:v>
                </c:pt>
                <c:pt idx="3332">
                  <c:v>41325</c:v>
                </c:pt>
                <c:pt idx="3333">
                  <c:v>41324</c:v>
                </c:pt>
                <c:pt idx="3334">
                  <c:v>41320</c:v>
                </c:pt>
                <c:pt idx="3335">
                  <c:v>41320</c:v>
                </c:pt>
                <c:pt idx="3336">
                  <c:v>41319</c:v>
                </c:pt>
                <c:pt idx="3337">
                  <c:v>41318</c:v>
                </c:pt>
                <c:pt idx="3338">
                  <c:v>41317</c:v>
                </c:pt>
                <c:pt idx="3339">
                  <c:v>41316</c:v>
                </c:pt>
                <c:pt idx="3340">
                  <c:v>41313</c:v>
                </c:pt>
                <c:pt idx="3341">
                  <c:v>41312</c:v>
                </c:pt>
                <c:pt idx="3342">
                  <c:v>41311</c:v>
                </c:pt>
                <c:pt idx="3343">
                  <c:v>41310</c:v>
                </c:pt>
                <c:pt idx="3344">
                  <c:v>41309</c:v>
                </c:pt>
                <c:pt idx="3345">
                  <c:v>41306</c:v>
                </c:pt>
                <c:pt idx="3346">
                  <c:v>41305</c:v>
                </c:pt>
                <c:pt idx="3347">
                  <c:v>41304</c:v>
                </c:pt>
                <c:pt idx="3348">
                  <c:v>41303</c:v>
                </c:pt>
                <c:pt idx="3349">
                  <c:v>41302</c:v>
                </c:pt>
                <c:pt idx="3350">
                  <c:v>41299</c:v>
                </c:pt>
                <c:pt idx="3351">
                  <c:v>41298</c:v>
                </c:pt>
                <c:pt idx="3352">
                  <c:v>41297</c:v>
                </c:pt>
                <c:pt idx="3353">
                  <c:v>41296</c:v>
                </c:pt>
                <c:pt idx="3354">
                  <c:v>41292</c:v>
                </c:pt>
                <c:pt idx="3355">
                  <c:v>41292</c:v>
                </c:pt>
                <c:pt idx="3356">
                  <c:v>41291</c:v>
                </c:pt>
                <c:pt idx="3357">
                  <c:v>41290</c:v>
                </c:pt>
                <c:pt idx="3358">
                  <c:v>41289</c:v>
                </c:pt>
                <c:pt idx="3359">
                  <c:v>41288</c:v>
                </c:pt>
                <c:pt idx="3360">
                  <c:v>41285</c:v>
                </c:pt>
                <c:pt idx="3361">
                  <c:v>41284</c:v>
                </c:pt>
                <c:pt idx="3362">
                  <c:v>41283</c:v>
                </c:pt>
                <c:pt idx="3363">
                  <c:v>41282</c:v>
                </c:pt>
                <c:pt idx="3364">
                  <c:v>41281</c:v>
                </c:pt>
                <c:pt idx="3365">
                  <c:v>41278</c:v>
                </c:pt>
                <c:pt idx="3366">
                  <c:v>41277</c:v>
                </c:pt>
                <c:pt idx="3367">
                  <c:v>41276</c:v>
                </c:pt>
                <c:pt idx="3368">
                  <c:v>41274</c:v>
                </c:pt>
                <c:pt idx="3369">
                  <c:v>41274</c:v>
                </c:pt>
                <c:pt idx="3370">
                  <c:v>41271</c:v>
                </c:pt>
                <c:pt idx="3371">
                  <c:v>41270</c:v>
                </c:pt>
                <c:pt idx="3372">
                  <c:v>41269</c:v>
                </c:pt>
                <c:pt idx="3373">
                  <c:v>41267</c:v>
                </c:pt>
                <c:pt idx="3374">
                  <c:v>41267</c:v>
                </c:pt>
                <c:pt idx="3375">
                  <c:v>41264</c:v>
                </c:pt>
                <c:pt idx="3376">
                  <c:v>41263</c:v>
                </c:pt>
                <c:pt idx="3377">
                  <c:v>41262</c:v>
                </c:pt>
                <c:pt idx="3378">
                  <c:v>41261</c:v>
                </c:pt>
                <c:pt idx="3379">
                  <c:v>41260</c:v>
                </c:pt>
                <c:pt idx="3380">
                  <c:v>41257</c:v>
                </c:pt>
                <c:pt idx="3381">
                  <c:v>41256</c:v>
                </c:pt>
                <c:pt idx="3382">
                  <c:v>41255</c:v>
                </c:pt>
                <c:pt idx="3383">
                  <c:v>41254</c:v>
                </c:pt>
                <c:pt idx="3384">
                  <c:v>41253</c:v>
                </c:pt>
                <c:pt idx="3385">
                  <c:v>41250</c:v>
                </c:pt>
                <c:pt idx="3386">
                  <c:v>41249</c:v>
                </c:pt>
                <c:pt idx="3387">
                  <c:v>41248</c:v>
                </c:pt>
                <c:pt idx="3388">
                  <c:v>41247</c:v>
                </c:pt>
                <c:pt idx="3389">
                  <c:v>41246</c:v>
                </c:pt>
                <c:pt idx="3390">
                  <c:v>41243</c:v>
                </c:pt>
                <c:pt idx="3391">
                  <c:v>41242</c:v>
                </c:pt>
                <c:pt idx="3392">
                  <c:v>41241</c:v>
                </c:pt>
                <c:pt idx="3393">
                  <c:v>41240</c:v>
                </c:pt>
                <c:pt idx="3394">
                  <c:v>41239</c:v>
                </c:pt>
                <c:pt idx="3395">
                  <c:v>41236</c:v>
                </c:pt>
                <c:pt idx="3396">
                  <c:v>41234</c:v>
                </c:pt>
                <c:pt idx="3397">
                  <c:v>41234</c:v>
                </c:pt>
                <c:pt idx="3398">
                  <c:v>41233</c:v>
                </c:pt>
                <c:pt idx="3399">
                  <c:v>41232</c:v>
                </c:pt>
                <c:pt idx="3400">
                  <c:v>41229</c:v>
                </c:pt>
                <c:pt idx="3401">
                  <c:v>41228</c:v>
                </c:pt>
                <c:pt idx="3402">
                  <c:v>41227</c:v>
                </c:pt>
                <c:pt idx="3403">
                  <c:v>41226</c:v>
                </c:pt>
                <c:pt idx="3404">
                  <c:v>41225</c:v>
                </c:pt>
                <c:pt idx="3405">
                  <c:v>41222</c:v>
                </c:pt>
                <c:pt idx="3406">
                  <c:v>41221</c:v>
                </c:pt>
                <c:pt idx="3407">
                  <c:v>41220</c:v>
                </c:pt>
                <c:pt idx="3408">
                  <c:v>41219</c:v>
                </c:pt>
                <c:pt idx="3409">
                  <c:v>41218</c:v>
                </c:pt>
                <c:pt idx="3410">
                  <c:v>41215</c:v>
                </c:pt>
                <c:pt idx="3411">
                  <c:v>41214</c:v>
                </c:pt>
                <c:pt idx="3412">
                  <c:v>41213</c:v>
                </c:pt>
                <c:pt idx="3413">
                  <c:v>41208</c:v>
                </c:pt>
                <c:pt idx="3414">
                  <c:v>41208</c:v>
                </c:pt>
                <c:pt idx="3415">
                  <c:v>41208</c:v>
                </c:pt>
                <c:pt idx="3416">
                  <c:v>41207</c:v>
                </c:pt>
                <c:pt idx="3417">
                  <c:v>41206</c:v>
                </c:pt>
                <c:pt idx="3418">
                  <c:v>41205</c:v>
                </c:pt>
                <c:pt idx="3419">
                  <c:v>41204</c:v>
                </c:pt>
                <c:pt idx="3420">
                  <c:v>41201</c:v>
                </c:pt>
                <c:pt idx="3421">
                  <c:v>41200</c:v>
                </c:pt>
                <c:pt idx="3422">
                  <c:v>41199</c:v>
                </c:pt>
                <c:pt idx="3423">
                  <c:v>41198</c:v>
                </c:pt>
                <c:pt idx="3424">
                  <c:v>41197</c:v>
                </c:pt>
                <c:pt idx="3425">
                  <c:v>41194</c:v>
                </c:pt>
                <c:pt idx="3426">
                  <c:v>41193</c:v>
                </c:pt>
                <c:pt idx="3427">
                  <c:v>41192</c:v>
                </c:pt>
                <c:pt idx="3428">
                  <c:v>41191</c:v>
                </c:pt>
                <c:pt idx="3429">
                  <c:v>41190</c:v>
                </c:pt>
                <c:pt idx="3430">
                  <c:v>41187</c:v>
                </c:pt>
                <c:pt idx="3431">
                  <c:v>41186</c:v>
                </c:pt>
                <c:pt idx="3432">
                  <c:v>41185</c:v>
                </c:pt>
                <c:pt idx="3433">
                  <c:v>41184</c:v>
                </c:pt>
                <c:pt idx="3434">
                  <c:v>41183</c:v>
                </c:pt>
                <c:pt idx="3435">
                  <c:v>41180</c:v>
                </c:pt>
                <c:pt idx="3436">
                  <c:v>41179</c:v>
                </c:pt>
                <c:pt idx="3437">
                  <c:v>41178</c:v>
                </c:pt>
                <c:pt idx="3438">
                  <c:v>41177</c:v>
                </c:pt>
                <c:pt idx="3439">
                  <c:v>41176</c:v>
                </c:pt>
                <c:pt idx="3440">
                  <c:v>41173</c:v>
                </c:pt>
                <c:pt idx="3441">
                  <c:v>41172</c:v>
                </c:pt>
                <c:pt idx="3442">
                  <c:v>41171</c:v>
                </c:pt>
                <c:pt idx="3443">
                  <c:v>41170</c:v>
                </c:pt>
                <c:pt idx="3444">
                  <c:v>41169</c:v>
                </c:pt>
                <c:pt idx="3445">
                  <c:v>41166</c:v>
                </c:pt>
                <c:pt idx="3446">
                  <c:v>41165</c:v>
                </c:pt>
                <c:pt idx="3447">
                  <c:v>41164</c:v>
                </c:pt>
                <c:pt idx="3448">
                  <c:v>41163</c:v>
                </c:pt>
                <c:pt idx="3449">
                  <c:v>41162</c:v>
                </c:pt>
                <c:pt idx="3450">
                  <c:v>41159</c:v>
                </c:pt>
                <c:pt idx="3451">
                  <c:v>41158</c:v>
                </c:pt>
                <c:pt idx="3452">
                  <c:v>41157</c:v>
                </c:pt>
                <c:pt idx="3453">
                  <c:v>41156</c:v>
                </c:pt>
                <c:pt idx="3454">
                  <c:v>41152</c:v>
                </c:pt>
                <c:pt idx="3455">
                  <c:v>41152</c:v>
                </c:pt>
                <c:pt idx="3456">
                  <c:v>41151</c:v>
                </c:pt>
                <c:pt idx="3457">
                  <c:v>41150</c:v>
                </c:pt>
                <c:pt idx="3458">
                  <c:v>41149</c:v>
                </c:pt>
                <c:pt idx="3459">
                  <c:v>41148</c:v>
                </c:pt>
                <c:pt idx="3460">
                  <c:v>41145</c:v>
                </c:pt>
                <c:pt idx="3461">
                  <c:v>41144</c:v>
                </c:pt>
                <c:pt idx="3462">
                  <c:v>41143</c:v>
                </c:pt>
                <c:pt idx="3463">
                  <c:v>41142</c:v>
                </c:pt>
                <c:pt idx="3464">
                  <c:v>41141</c:v>
                </c:pt>
                <c:pt idx="3465">
                  <c:v>41138</c:v>
                </c:pt>
                <c:pt idx="3466">
                  <c:v>41137</c:v>
                </c:pt>
                <c:pt idx="3467">
                  <c:v>41136</c:v>
                </c:pt>
                <c:pt idx="3468">
                  <c:v>41135</c:v>
                </c:pt>
                <c:pt idx="3469">
                  <c:v>41134</c:v>
                </c:pt>
                <c:pt idx="3470">
                  <c:v>41131</c:v>
                </c:pt>
                <c:pt idx="3471">
                  <c:v>41130</c:v>
                </c:pt>
                <c:pt idx="3472">
                  <c:v>41129</c:v>
                </c:pt>
                <c:pt idx="3473">
                  <c:v>41128</c:v>
                </c:pt>
                <c:pt idx="3474">
                  <c:v>41127</c:v>
                </c:pt>
                <c:pt idx="3475">
                  <c:v>41124</c:v>
                </c:pt>
                <c:pt idx="3476">
                  <c:v>41123</c:v>
                </c:pt>
                <c:pt idx="3477">
                  <c:v>41122</c:v>
                </c:pt>
                <c:pt idx="3478">
                  <c:v>41121</c:v>
                </c:pt>
                <c:pt idx="3479">
                  <c:v>41120</c:v>
                </c:pt>
                <c:pt idx="3480">
                  <c:v>41117</c:v>
                </c:pt>
                <c:pt idx="3481">
                  <c:v>41116</c:v>
                </c:pt>
                <c:pt idx="3482">
                  <c:v>41115</c:v>
                </c:pt>
                <c:pt idx="3483">
                  <c:v>41114</c:v>
                </c:pt>
                <c:pt idx="3484">
                  <c:v>41113</c:v>
                </c:pt>
                <c:pt idx="3485">
                  <c:v>41110</c:v>
                </c:pt>
                <c:pt idx="3486">
                  <c:v>41109</c:v>
                </c:pt>
                <c:pt idx="3487">
                  <c:v>41108</c:v>
                </c:pt>
                <c:pt idx="3488">
                  <c:v>41107</c:v>
                </c:pt>
                <c:pt idx="3489">
                  <c:v>41106</c:v>
                </c:pt>
                <c:pt idx="3490">
                  <c:v>41103</c:v>
                </c:pt>
                <c:pt idx="3491">
                  <c:v>41102</c:v>
                </c:pt>
                <c:pt idx="3492">
                  <c:v>41101</c:v>
                </c:pt>
                <c:pt idx="3493">
                  <c:v>41100</c:v>
                </c:pt>
                <c:pt idx="3494">
                  <c:v>41099</c:v>
                </c:pt>
                <c:pt idx="3495">
                  <c:v>41096</c:v>
                </c:pt>
                <c:pt idx="3496">
                  <c:v>41095</c:v>
                </c:pt>
                <c:pt idx="3497">
                  <c:v>41093</c:v>
                </c:pt>
                <c:pt idx="3498">
                  <c:v>41093</c:v>
                </c:pt>
                <c:pt idx="3499">
                  <c:v>41092</c:v>
                </c:pt>
                <c:pt idx="3500">
                  <c:v>41089</c:v>
                </c:pt>
                <c:pt idx="3501">
                  <c:v>41088</c:v>
                </c:pt>
                <c:pt idx="3502">
                  <c:v>41087</c:v>
                </c:pt>
                <c:pt idx="3503">
                  <c:v>41086</c:v>
                </c:pt>
                <c:pt idx="3504">
                  <c:v>41085</c:v>
                </c:pt>
                <c:pt idx="3505">
                  <c:v>41082</c:v>
                </c:pt>
                <c:pt idx="3506">
                  <c:v>41081</c:v>
                </c:pt>
                <c:pt idx="3507">
                  <c:v>41080</c:v>
                </c:pt>
                <c:pt idx="3508">
                  <c:v>41079</c:v>
                </c:pt>
                <c:pt idx="3509">
                  <c:v>41078</c:v>
                </c:pt>
                <c:pt idx="3510">
                  <c:v>41075</c:v>
                </c:pt>
                <c:pt idx="3511">
                  <c:v>41074</c:v>
                </c:pt>
                <c:pt idx="3512">
                  <c:v>41073</c:v>
                </c:pt>
                <c:pt idx="3513">
                  <c:v>41072</c:v>
                </c:pt>
                <c:pt idx="3514">
                  <c:v>41071</c:v>
                </c:pt>
                <c:pt idx="3515">
                  <c:v>41068</c:v>
                </c:pt>
                <c:pt idx="3516">
                  <c:v>41067</c:v>
                </c:pt>
                <c:pt idx="3517">
                  <c:v>41066</c:v>
                </c:pt>
                <c:pt idx="3518">
                  <c:v>41065</c:v>
                </c:pt>
                <c:pt idx="3519">
                  <c:v>41064</c:v>
                </c:pt>
                <c:pt idx="3520">
                  <c:v>41061</c:v>
                </c:pt>
                <c:pt idx="3521">
                  <c:v>41060</c:v>
                </c:pt>
                <c:pt idx="3522">
                  <c:v>41059</c:v>
                </c:pt>
                <c:pt idx="3523">
                  <c:v>41058</c:v>
                </c:pt>
                <c:pt idx="3524">
                  <c:v>41054</c:v>
                </c:pt>
                <c:pt idx="3525">
                  <c:v>41054</c:v>
                </c:pt>
                <c:pt idx="3526">
                  <c:v>41053</c:v>
                </c:pt>
                <c:pt idx="3527">
                  <c:v>41052</c:v>
                </c:pt>
                <c:pt idx="3528">
                  <c:v>41051</c:v>
                </c:pt>
                <c:pt idx="3529">
                  <c:v>41050</c:v>
                </c:pt>
                <c:pt idx="3530">
                  <c:v>41047</c:v>
                </c:pt>
                <c:pt idx="3531">
                  <c:v>41046</c:v>
                </c:pt>
                <c:pt idx="3532">
                  <c:v>41045</c:v>
                </c:pt>
                <c:pt idx="3533">
                  <c:v>41044</c:v>
                </c:pt>
                <c:pt idx="3534">
                  <c:v>41043</c:v>
                </c:pt>
                <c:pt idx="3535">
                  <c:v>41040</c:v>
                </c:pt>
                <c:pt idx="3536">
                  <c:v>41039</c:v>
                </c:pt>
                <c:pt idx="3537">
                  <c:v>41038</c:v>
                </c:pt>
                <c:pt idx="3538">
                  <c:v>41037</c:v>
                </c:pt>
                <c:pt idx="3539">
                  <c:v>41036</c:v>
                </c:pt>
                <c:pt idx="3540">
                  <c:v>41033</c:v>
                </c:pt>
                <c:pt idx="3541">
                  <c:v>41032</c:v>
                </c:pt>
                <c:pt idx="3542">
                  <c:v>41031</c:v>
                </c:pt>
                <c:pt idx="3543">
                  <c:v>41030</c:v>
                </c:pt>
                <c:pt idx="3544">
                  <c:v>41029</c:v>
                </c:pt>
                <c:pt idx="3545">
                  <c:v>41026</c:v>
                </c:pt>
                <c:pt idx="3546">
                  <c:v>41025</c:v>
                </c:pt>
                <c:pt idx="3547">
                  <c:v>41024</c:v>
                </c:pt>
                <c:pt idx="3548">
                  <c:v>41023</c:v>
                </c:pt>
                <c:pt idx="3549">
                  <c:v>41022</c:v>
                </c:pt>
                <c:pt idx="3550">
                  <c:v>41019</c:v>
                </c:pt>
                <c:pt idx="3551">
                  <c:v>41018</c:v>
                </c:pt>
                <c:pt idx="3552">
                  <c:v>41017</c:v>
                </c:pt>
                <c:pt idx="3553">
                  <c:v>41016</c:v>
                </c:pt>
                <c:pt idx="3554">
                  <c:v>41015</c:v>
                </c:pt>
                <c:pt idx="3555">
                  <c:v>41012</c:v>
                </c:pt>
                <c:pt idx="3556">
                  <c:v>41011</c:v>
                </c:pt>
                <c:pt idx="3557">
                  <c:v>41010</c:v>
                </c:pt>
                <c:pt idx="3558">
                  <c:v>41009</c:v>
                </c:pt>
                <c:pt idx="3559">
                  <c:v>41008</c:v>
                </c:pt>
                <c:pt idx="3560">
                  <c:v>41004</c:v>
                </c:pt>
                <c:pt idx="3561">
                  <c:v>41004</c:v>
                </c:pt>
                <c:pt idx="3562">
                  <c:v>41003</c:v>
                </c:pt>
                <c:pt idx="3563">
                  <c:v>41002</c:v>
                </c:pt>
                <c:pt idx="3564">
                  <c:v>41001</c:v>
                </c:pt>
                <c:pt idx="3565">
                  <c:v>40998</c:v>
                </c:pt>
                <c:pt idx="3566">
                  <c:v>40997</c:v>
                </c:pt>
                <c:pt idx="3567">
                  <c:v>40996</c:v>
                </c:pt>
                <c:pt idx="3568">
                  <c:v>40995</c:v>
                </c:pt>
                <c:pt idx="3569">
                  <c:v>40994</c:v>
                </c:pt>
                <c:pt idx="3570">
                  <c:v>40991</c:v>
                </c:pt>
                <c:pt idx="3571">
                  <c:v>40990</c:v>
                </c:pt>
                <c:pt idx="3572">
                  <c:v>40989</c:v>
                </c:pt>
                <c:pt idx="3573">
                  <c:v>40988</c:v>
                </c:pt>
                <c:pt idx="3574">
                  <c:v>40987</c:v>
                </c:pt>
                <c:pt idx="3575">
                  <c:v>40984</c:v>
                </c:pt>
                <c:pt idx="3576">
                  <c:v>40983</c:v>
                </c:pt>
                <c:pt idx="3577">
                  <c:v>40982</c:v>
                </c:pt>
                <c:pt idx="3578">
                  <c:v>40981</c:v>
                </c:pt>
                <c:pt idx="3579">
                  <c:v>40980</c:v>
                </c:pt>
                <c:pt idx="3580">
                  <c:v>40977</c:v>
                </c:pt>
                <c:pt idx="3581">
                  <c:v>40976</c:v>
                </c:pt>
                <c:pt idx="3582">
                  <c:v>40975</c:v>
                </c:pt>
                <c:pt idx="3583">
                  <c:v>40974</c:v>
                </c:pt>
                <c:pt idx="3584">
                  <c:v>40973</c:v>
                </c:pt>
                <c:pt idx="3585">
                  <c:v>40970</c:v>
                </c:pt>
                <c:pt idx="3586">
                  <c:v>40969</c:v>
                </c:pt>
                <c:pt idx="3587">
                  <c:v>40968</c:v>
                </c:pt>
                <c:pt idx="3588">
                  <c:v>40967</c:v>
                </c:pt>
                <c:pt idx="3589">
                  <c:v>40966</c:v>
                </c:pt>
                <c:pt idx="3590">
                  <c:v>40963</c:v>
                </c:pt>
                <c:pt idx="3591">
                  <c:v>40962</c:v>
                </c:pt>
                <c:pt idx="3592">
                  <c:v>40961</c:v>
                </c:pt>
                <c:pt idx="3593">
                  <c:v>40960</c:v>
                </c:pt>
                <c:pt idx="3594">
                  <c:v>40956</c:v>
                </c:pt>
                <c:pt idx="3595">
                  <c:v>40956</c:v>
                </c:pt>
                <c:pt idx="3596">
                  <c:v>40955</c:v>
                </c:pt>
                <c:pt idx="3597">
                  <c:v>40954</c:v>
                </c:pt>
                <c:pt idx="3598">
                  <c:v>40953</c:v>
                </c:pt>
                <c:pt idx="3599">
                  <c:v>40952</c:v>
                </c:pt>
                <c:pt idx="3600">
                  <c:v>40949</c:v>
                </c:pt>
                <c:pt idx="3601">
                  <c:v>40948</c:v>
                </c:pt>
                <c:pt idx="3602">
                  <c:v>40947</c:v>
                </c:pt>
                <c:pt idx="3603">
                  <c:v>40946</c:v>
                </c:pt>
                <c:pt idx="3604">
                  <c:v>40945</c:v>
                </c:pt>
                <c:pt idx="3605">
                  <c:v>40942</c:v>
                </c:pt>
                <c:pt idx="3606">
                  <c:v>40941</c:v>
                </c:pt>
                <c:pt idx="3607">
                  <c:v>40940</c:v>
                </c:pt>
                <c:pt idx="3608">
                  <c:v>40939</c:v>
                </c:pt>
                <c:pt idx="3609">
                  <c:v>40938</c:v>
                </c:pt>
                <c:pt idx="3610">
                  <c:v>40935</c:v>
                </c:pt>
                <c:pt idx="3611">
                  <c:v>40934</c:v>
                </c:pt>
                <c:pt idx="3612">
                  <c:v>40933</c:v>
                </c:pt>
                <c:pt idx="3613">
                  <c:v>40932</c:v>
                </c:pt>
                <c:pt idx="3614">
                  <c:v>40931</c:v>
                </c:pt>
                <c:pt idx="3615">
                  <c:v>40928</c:v>
                </c:pt>
                <c:pt idx="3616">
                  <c:v>40927</c:v>
                </c:pt>
                <c:pt idx="3617">
                  <c:v>40926</c:v>
                </c:pt>
                <c:pt idx="3618">
                  <c:v>40925</c:v>
                </c:pt>
                <c:pt idx="3619">
                  <c:v>40921</c:v>
                </c:pt>
                <c:pt idx="3620">
                  <c:v>40921</c:v>
                </c:pt>
                <c:pt idx="3621">
                  <c:v>40920</c:v>
                </c:pt>
                <c:pt idx="3622">
                  <c:v>40919</c:v>
                </c:pt>
                <c:pt idx="3623">
                  <c:v>40918</c:v>
                </c:pt>
                <c:pt idx="3624">
                  <c:v>40917</c:v>
                </c:pt>
                <c:pt idx="3625">
                  <c:v>40914</c:v>
                </c:pt>
                <c:pt idx="3626">
                  <c:v>40913</c:v>
                </c:pt>
                <c:pt idx="3627">
                  <c:v>40912</c:v>
                </c:pt>
                <c:pt idx="3628">
                  <c:v>40911</c:v>
                </c:pt>
              </c:numCache>
            </c:numRef>
          </c:cat>
          <c:val>
            <c:numRef>
              <c:f>JANN!$J$4:$J$3632</c:f>
              <c:numCache>
                <c:formatCode>0.0</c:formatCode>
                <c:ptCount val="3629"/>
                <c:pt idx="0" formatCode="General">
                  <c:v>100</c:v>
                </c:pt>
                <c:pt idx="1">
                  <c:v>101.75019416077255</c:v>
                </c:pt>
                <c:pt idx="2">
                  <c:v>103.46322446191682</c:v>
                </c:pt>
                <c:pt idx="3">
                  <c:v>103.39813444518464</c:v>
                </c:pt>
                <c:pt idx="4">
                  <c:v>103.18398677992654</c:v>
                </c:pt>
                <c:pt idx="5">
                  <c:v>101.61895698086474</c:v>
                </c:pt>
                <c:pt idx="6">
                  <c:v>101.49089124028725</c:v>
                </c:pt>
                <c:pt idx="7">
                  <c:v>102.63819717326733</c:v>
                </c:pt>
                <c:pt idx="8">
                  <c:v>102.26457141596936</c:v>
                </c:pt>
                <c:pt idx="9">
                  <c:v>103.47908165856852</c:v>
                </c:pt>
                <c:pt idx="10">
                  <c:v>103.30133003514906</c:v>
                </c:pt>
                <c:pt idx="11">
                  <c:v>103.0316066711498</c:v>
                </c:pt>
                <c:pt idx="12">
                  <c:v>104.0623244535098</c:v>
                </c:pt>
                <c:pt idx="13">
                  <c:v>104.06685508112459</c:v>
                </c:pt>
                <c:pt idx="14">
                  <c:v>103.82929917319018</c:v>
                </c:pt>
                <c:pt idx="15">
                  <c:v>102.56872754984087</c:v>
                </c:pt>
                <c:pt idx="16">
                  <c:v>101.76454114821934</c:v>
                </c:pt>
                <c:pt idx="17">
                  <c:v>101.17495547461736</c:v>
                </c:pt>
                <c:pt idx="18">
                  <c:v>101.71787568378721</c:v>
                </c:pt>
                <c:pt idx="19">
                  <c:v>101.71455322353637</c:v>
                </c:pt>
                <c:pt idx="20">
                  <c:v>100.64049243699507</c:v>
                </c:pt>
                <c:pt idx="21">
                  <c:v>100.11282534079494</c:v>
                </c:pt>
                <c:pt idx="22">
                  <c:v>100.74696218594215</c:v>
                </c:pt>
                <c:pt idx="23">
                  <c:v>100.34298122362523</c:v>
                </c:pt>
                <c:pt idx="24">
                  <c:v>100.50019400185772</c:v>
                </c:pt>
                <c:pt idx="25">
                  <c:v>98.956609173505839</c:v>
                </c:pt>
                <c:pt idx="26">
                  <c:v>101.71425118169537</c:v>
                </c:pt>
                <c:pt idx="27">
                  <c:v>101.99530111473156</c:v>
                </c:pt>
                <c:pt idx="28">
                  <c:v>101.40435625284516</c:v>
                </c:pt>
                <c:pt idx="29">
                  <c:v>101.79232899758991</c:v>
                </c:pt>
                <c:pt idx="30">
                  <c:v>101.42247876330426</c:v>
                </c:pt>
                <c:pt idx="31">
                  <c:v>101.4158338428026</c:v>
                </c:pt>
                <c:pt idx="32">
                  <c:v>101.35316016079828</c:v>
                </c:pt>
                <c:pt idx="33">
                  <c:v>101.00973858759878</c:v>
                </c:pt>
                <c:pt idx="34">
                  <c:v>100.59820657925724</c:v>
                </c:pt>
                <c:pt idx="35">
                  <c:v>100.33376894747521</c:v>
                </c:pt>
                <c:pt idx="36">
                  <c:v>99.745089399396193</c:v>
                </c:pt>
                <c:pt idx="37">
                  <c:v>100.24723396003313</c:v>
                </c:pt>
                <c:pt idx="38">
                  <c:v>100.53341860436603</c:v>
                </c:pt>
                <c:pt idx="39">
                  <c:v>101.08962865453921</c:v>
                </c:pt>
                <c:pt idx="40">
                  <c:v>100.64577816921231</c:v>
                </c:pt>
                <c:pt idx="41">
                  <c:v>100.15647038681723</c:v>
                </c:pt>
                <c:pt idx="42">
                  <c:v>99.679093257141048</c:v>
                </c:pt>
                <c:pt idx="43">
                  <c:v>99.775897667176608</c:v>
                </c:pt>
                <c:pt idx="44">
                  <c:v>99.904567491436055</c:v>
                </c:pt>
                <c:pt idx="45">
                  <c:v>99.436553658830391</c:v>
                </c:pt>
                <c:pt idx="46">
                  <c:v>99.484578311546954</c:v>
                </c:pt>
                <c:pt idx="47">
                  <c:v>98.647469349258088</c:v>
                </c:pt>
                <c:pt idx="48">
                  <c:v>98.354035700741534</c:v>
                </c:pt>
                <c:pt idx="49">
                  <c:v>98.090353173561965</c:v>
                </c:pt>
                <c:pt idx="50">
                  <c:v>97.884209617089965</c:v>
                </c:pt>
                <c:pt idx="51">
                  <c:v>98.195010671463137</c:v>
                </c:pt>
                <c:pt idx="52">
                  <c:v>97.382216077373528</c:v>
                </c:pt>
                <c:pt idx="53">
                  <c:v>96.888075625522688</c:v>
                </c:pt>
                <c:pt idx="54">
                  <c:v>97.563441181964293</c:v>
                </c:pt>
                <c:pt idx="55">
                  <c:v>97.563441181964293</c:v>
                </c:pt>
                <c:pt idx="56">
                  <c:v>98.191688211212295</c:v>
                </c:pt>
                <c:pt idx="57">
                  <c:v>97.882699407885042</c:v>
                </c:pt>
                <c:pt idx="58">
                  <c:v>97.649221064803925</c:v>
                </c:pt>
                <c:pt idx="59">
                  <c:v>97.247203374453406</c:v>
                </c:pt>
                <c:pt idx="60">
                  <c:v>97.663870094091692</c:v>
                </c:pt>
                <c:pt idx="61">
                  <c:v>96.202893709249111</c:v>
                </c:pt>
                <c:pt idx="62">
                  <c:v>96.589658286629913</c:v>
                </c:pt>
                <c:pt idx="63">
                  <c:v>96.825099901677433</c:v>
                </c:pt>
                <c:pt idx="64">
                  <c:v>97.395656939297368</c:v>
                </c:pt>
                <c:pt idx="65">
                  <c:v>97.405473299129369</c:v>
                </c:pt>
                <c:pt idx="66">
                  <c:v>97.688486504131944</c:v>
                </c:pt>
                <c:pt idx="67">
                  <c:v>97.658886403715442</c:v>
                </c:pt>
                <c:pt idx="68">
                  <c:v>97.34446084725046</c:v>
                </c:pt>
                <c:pt idx="69">
                  <c:v>96.252428571170569</c:v>
                </c:pt>
                <c:pt idx="70">
                  <c:v>96.494062043958252</c:v>
                </c:pt>
                <c:pt idx="71">
                  <c:v>95.747263592123787</c:v>
                </c:pt>
                <c:pt idx="72">
                  <c:v>95.823680177892896</c:v>
                </c:pt>
                <c:pt idx="73">
                  <c:v>95.130947215594674</c:v>
                </c:pt>
                <c:pt idx="74">
                  <c:v>95.595336546108513</c:v>
                </c:pt>
                <c:pt idx="75">
                  <c:v>94.207001224022733</c:v>
                </c:pt>
                <c:pt idx="76">
                  <c:v>95.738051315973777</c:v>
                </c:pt>
                <c:pt idx="77">
                  <c:v>96.093101500051176</c:v>
                </c:pt>
                <c:pt idx="78">
                  <c:v>96.213314152763061</c:v>
                </c:pt>
                <c:pt idx="79">
                  <c:v>96.498894713414032</c:v>
                </c:pt>
                <c:pt idx="80">
                  <c:v>96.481829349398396</c:v>
                </c:pt>
                <c:pt idx="81">
                  <c:v>96.099897441473345</c:v>
                </c:pt>
                <c:pt idx="82">
                  <c:v>96.032844152774757</c:v>
                </c:pt>
                <c:pt idx="83">
                  <c:v>95.288462035668175</c:v>
                </c:pt>
                <c:pt idx="84">
                  <c:v>95.227751625630276</c:v>
                </c:pt>
                <c:pt idx="85">
                  <c:v>95.094702194676543</c:v>
                </c:pt>
                <c:pt idx="86">
                  <c:v>95.103310387144617</c:v>
                </c:pt>
                <c:pt idx="87">
                  <c:v>94.594973968767505</c:v>
                </c:pt>
                <c:pt idx="88">
                  <c:v>94.29383825330585</c:v>
                </c:pt>
                <c:pt idx="89">
                  <c:v>94.668370136126782</c:v>
                </c:pt>
                <c:pt idx="90">
                  <c:v>94.535320705173049</c:v>
                </c:pt>
                <c:pt idx="91">
                  <c:v>94.848085031512625</c:v>
                </c:pt>
                <c:pt idx="92">
                  <c:v>94.588329048265862</c:v>
                </c:pt>
                <c:pt idx="93">
                  <c:v>94.018376094327891</c:v>
                </c:pt>
                <c:pt idx="94">
                  <c:v>94.085731424867447</c:v>
                </c:pt>
                <c:pt idx="95">
                  <c:v>94.831321709337999</c:v>
                </c:pt>
                <c:pt idx="96">
                  <c:v>94.831321709337999</c:v>
                </c:pt>
                <c:pt idx="97">
                  <c:v>94.047070069221434</c:v>
                </c:pt>
                <c:pt idx="98">
                  <c:v>93.602917542053561</c:v>
                </c:pt>
                <c:pt idx="99">
                  <c:v>93.707726060875217</c:v>
                </c:pt>
                <c:pt idx="100">
                  <c:v>93.226271366345742</c:v>
                </c:pt>
                <c:pt idx="101">
                  <c:v>92.7422493161679</c:v>
                </c:pt>
                <c:pt idx="102">
                  <c:v>92.004361098642462</c:v>
                </c:pt>
                <c:pt idx="103">
                  <c:v>92.004663140483444</c:v>
                </c:pt>
                <c:pt idx="104">
                  <c:v>90.992671952264487</c:v>
                </c:pt>
                <c:pt idx="105">
                  <c:v>90.126869015082079</c:v>
                </c:pt>
                <c:pt idx="106">
                  <c:v>90.323649274483557</c:v>
                </c:pt>
                <c:pt idx="107">
                  <c:v>90.323649274483557</c:v>
                </c:pt>
                <c:pt idx="108">
                  <c:v>90.351588144774638</c:v>
                </c:pt>
                <c:pt idx="109">
                  <c:v>91.112582563135376</c:v>
                </c:pt>
                <c:pt idx="110">
                  <c:v>90.264751115491563</c:v>
                </c:pt>
                <c:pt idx="111">
                  <c:v>91.296072981533541</c:v>
                </c:pt>
                <c:pt idx="112">
                  <c:v>90.948422822560246</c:v>
                </c:pt>
                <c:pt idx="113">
                  <c:v>91.198664487816004</c:v>
                </c:pt>
                <c:pt idx="114">
                  <c:v>90.701352596634834</c:v>
                </c:pt>
                <c:pt idx="115">
                  <c:v>90.617989048523071</c:v>
                </c:pt>
                <c:pt idx="116">
                  <c:v>89.695855307997036</c:v>
                </c:pt>
                <c:pt idx="117">
                  <c:v>90.171722228468312</c:v>
                </c:pt>
                <c:pt idx="118">
                  <c:v>90.165077307966641</c:v>
                </c:pt>
                <c:pt idx="119">
                  <c:v>89.645112278711622</c:v>
                </c:pt>
                <c:pt idx="120">
                  <c:v>89.278886546517768</c:v>
                </c:pt>
                <c:pt idx="121">
                  <c:v>89.286135550701417</c:v>
                </c:pt>
                <c:pt idx="122">
                  <c:v>88.929424136498582</c:v>
                </c:pt>
                <c:pt idx="123">
                  <c:v>89.427642153202711</c:v>
                </c:pt>
                <c:pt idx="124">
                  <c:v>87.634721785118018</c:v>
                </c:pt>
                <c:pt idx="125">
                  <c:v>87.634721785118018</c:v>
                </c:pt>
                <c:pt idx="126">
                  <c:v>88.22657277252739</c:v>
                </c:pt>
                <c:pt idx="127">
                  <c:v>88.265838211855382</c:v>
                </c:pt>
                <c:pt idx="128">
                  <c:v>89.713373734774166</c:v>
                </c:pt>
                <c:pt idx="129">
                  <c:v>90.062836144793366</c:v>
                </c:pt>
                <c:pt idx="130">
                  <c:v>89.984003224296387</c:v>
                </c:pt>
                <c:pt idx="131">
                  <c:v>89.358021508855771</c:v>
                </c:pt>
                <c:pt idx="132">
                  <c:v>88.990285567456993</c:v>
                </c:pt>
                <c:pt idx="133">
                  <c:v>88.899219952400145</c:v>
                </c:pt>
                <c:pt idx="134">
                  <c:v>88.259495333194721</c:v>
                </c:pt>
                <c:pt idx="135">
                  <c:v>85.476481810362444</c:v>
                </c:pt>
                <c:pt idx="136">
                  <c:v>85.537343241320841</c:v>
                </c:pt>
                <c:pt idx="137">
                  <c:v>85.044108914992961</c:v>
                </c:pt>
                <c:pt idx="138">
                  <c:v>84.676070931753202</c:v>
                </c:pt>
                <c:pt idx="139">
                  <c:v>85.332558873133266</c:v>
                </c:pt>
                <c:pt idx="140">
                  <c:v>85.880613793599863</c:v>
                </c:pt>
                <c:pt idx="141">
                  <c:v>84.634238136776844</c:v>
                </c:pt>
                <c:pt idx="142">
                  <c:v>84.104456747689824</c:v>
                </c:pt>
                <c:pt idx="143">
                  <c:v>83.980166530124649</c:v>
                </c:pt>
                <c:pt idx="144">
                  <c:v>83.495691417185327</c:v>
                </c:pt>
                <c:pt idx="145">
                  <c:v>83.442230011331048</c:v>
                </c:pt>
                <c:pt idx="146">
                  <c:v>82.831501408860149</c:v>
                </c:pt>
                <c:pt idx="147">
                  <c:v>81.186732563778406</c:v>
                </c:pt>
                <c:pt idx="148">
                  <c:v>79.856238254241177</c:v>
                </c:pt>
                <c:pt idx="149">
                  <c:v>77.899611208342819</c:v>
                </c:pt>
                <c:pt idx="150">
                  <c:v>79.779821668472053</c:v>
                </c:pt>
                <c:pt idx="151">
                  <c:v>79.779821668472053</c:v>
                </c:pt>
                <c:pt idx="152">
                  <c:v>79.674107024127437</c:v>
                </c:pt>
                <c:pt idx="153">
                  <c:v>81.500403015640927</c:v>
                </c:pt>
                <c:pt idx="154">
                  <c:v>81.641456555380742</c:v>
                </c:pt>
                <c:pt idx="155">
                  <c:v>80.99795641316301</c:v>
                </c:pt>
                <c:pt idx="156">
                  <c:v>79.55857601995082</c:v>
                </c:pt>
                <c:pt idx="157">
                  <c:v>82.410606103448075</c:v>
                </c:pt>
                <c:pt idx="158">
                  <c:v>75.250251200146238</c:v>
                </c:pt>
                <c:pt idx="159">
                  <c:v>76.450565476219111</c:v>
                </c:pt>
                <c:pt idx="160">
                  <c:v>76.62922322516151</c:v>
                </c:pt>
                <c:pt idx="161">
                  <c:v>81.498741785515534</c:v>
                </c:pt>
                <c:pt idx="162">
                  <c:v>85.64351094842695</c:v>
                </c:pt>
                <c:pt idx="163">
                  <c:v>85.071141659761096</c:v>
                </c:pt>
                <c:pt idx="164">
                  <c:v>84.750675266476435</c:v>
                </c:pt>
                <c:pt idx="165">
                  <c:v>84.283869601234699</c:v>
                </c:pt>
                <c:pt idx="166">
                  <c:v>85.980891684806792</c:v>
                </c:pt>
                <c:pt idx="167">
                  <c:v>86.266170203616767</c:v>
                </c:pt>
                <c:pt idx="168">
                  <c:v>87.239500036189696</c:v>
                </c:pt>
                <c:pt idx="169">
                  <c:v>87.102373040382687</c:v>
                </c:pt>
                <c:pt idx="170">
                  <c:v>85.592012814539117</c:v>
                </c:pt>
                <c:pt idx="171">
                  <c:v>85.521486044669203</c:v>
                </c:pt>
                <c:pt idx="172">
                  <c:v>85.708751986079662</c:v>
                </c:pt>
                <c:pt idx="173">
                  <c:v>84.793112145134785</c:v>
                </c:pt>
                <c:pt idx="174">
                  <c:v>85.706184630431281</c:v>
                </c:pt>
                <c:pt idx="175">
                  <c:v>85.159790940090105</c:v>
                </c:pt>
                <c:pt idx="176">
                  <c:v>83.386503291669428</c:v>
                </c:pt>
                <c:pt idx="177">
                  <c:v>84.561144011258605</c:v>
                </c:pt>
                <c:pt idx="178">
                  <c:v>84.149914044758049</c:v>
                </c:pt>
                <c:pt idx="179">
                  <c:v>84.79160193592989</c:v>
                </c:pt>
                <c:pt idx="180">
                  <c:v>87.142091542472173</c:v>
                </c:pt>
                <c:pt idx="181">
                  <c:v>86.663657266352544</c:v>
                </c:pt>
                <c:pt idx="182">
                  <c:v>88.235936069597969</c:v>
                </c:pt>
                <c:pt idx="183">
                  <c:v>87.262153174263545</c:v>
                </c:pt>
                <c:pt idx="184">
                  <c:v>88.343009902226996</c:v>
                </c:pt>
                <c:pt idx="185">
                  <c:v>89.925407107145404</c:v>
                </c:pt>
                <c:pt idx="186">
                  <c:v>88.521969693010377</c:v>
                </c:pt>
                <c:pt idx="187">
                  <c:v>89.948966370742212</c:v>
                </c:pt>
                <c:pt idx="188">
                  <c:v>89.936733676182328</c:v>
                </c:pt>
                <c:pt idx="189">
                  <c:v>90.359592253560791</c:v>
                </c:pt>
                <c:pt idx="190">
                  <c:v>90.810842763991815</c:v>
                </c:pt>
                <c:pt idx="191">
                  <c:v>92.387350153011027</c:v>
                </c:pt>
                <c:pt idx="192">
                  <c:v>92.789518864282044</c:v>
                </c:pt>
                <c:pt idx="193">
                  <c:v>92.569481383124753</c:v>
                </c:pt>
                <c:pt idx="194">
                  <c:v>92.34370510698875</c:v>
                </c:pt>
                <c:pt idx="195">
                  <c:v>92.34370510698875</c:v>
                </c:pt>
                <c:pt idx="196">
                  <c:v>92.350350027490393</c:v>
                </c:pt>
                <c:pt idx="197">
                  <c:v>91.397408019183942</c:v>
                </c:pt>
                <c:pt idx="198">
                  <c:v>91.647045600757735</c:v>
                </c:pt>
                <c:pt idx="199">
                  <c:v>91.61593529113631</c:v>
                </c:pt>
                <c:pt idx="200">
                  <c:v>91.005055667744926</c:v>
                </c:pt>
                <c:pt idx="201">
                  <c:v>91.874634127939643</c:v>
                </c:pt>
                <c:pt idx="202">
                  <c:v>91.541028914572138</c:v>
                </c:pt>
                <c:pt idx="203">
                  <c:v>91.184619542210299</c:v>
                </c:pt>
                <c:pt idx="204">
                  <c:v>90.530547935558104</c:v>
                </c:pt>
                <c:pt idx="205">
                  <c:v>91.224640086140752</c:v>
                </c:pt>
                <c:pt idx="206">
                  <c:v>91.687368186529184</c:v>
                </c:pt>
                <c:pt idx="207">
                  <c:v>91.206215533840691</c:v>
                </c:pt>
                <c:pt idx="208">
                  <c:v>91.634963927118349</c:v>
                </c:pt>
                <c:pt idx="209">
                  <c:v>90.798005985749967</c:v>
                </c:pt>
                <c:pt idx="210">
                  <c:v>92.141488094449542</c:v>
                </c:pt>
                <c:pt idx="211">
                  <c:v>92.405321642549609</c:v>
                </c:pt>
                <c:pt idx="212">
                  <c:v>91.916919985677481</c:v>
                </c:pt>
                <c:pt idx="213">
                  <c:v>91.356179307889533</c:v>
                </c:pt>
                <c:pt idx="214">
                  <c:v>90.562111307940981</c:v>
                </c:pt>
                <c:pt idx="215">
                  <c:v>90.562111307940981</c:v>
                </c:pt>
                <c:pt idx="216">
                  <c:v>89.666255207580605</c:v>
                </c:pt>
                <c:pt idx="217">
                  <c:v>89.85608850463943</c:v>
                </c:pt>
                <c:pt idx="218">
                  <c:v>88.240164655371728</c:v>
                </c:pt>
                <c:pt idx="219">
                  <c:v>88.139131659562381</c:v>
                </c:pt>
                <c:pt idx="220">
                  <c:v>88.000494454550434</c:v>
                </c:pt>
                <c:pt idx="221">
                  <c:v>89.377956270360798</c:v>
                </c:pt>
                <c:pt idx="222">
                  <c:v>89.377956270360798</c:v>
                </c:pt>
                <c:pt idx="223">
                  <c:v>89.238714981666888</c:v>
                </c:pt>
                <c:pt idx="224">
                  <c:v>90.24073878913336</c:v>
                </c:pt>
                <c:pt idx="225">
                  <c:v>89.743728939793172</c:v>
                </c:pt>
                <c:pt idx="226">
                  <c:v>88.627382295514025</c:v>
                </c:pt>
                <c:pt idx="227">
                  <c:v>88.824917659517965</c:v>
                </c:pt>
                <c:pt idx="228">
                  <c:v>88.824917659517965</c:v>
                </c:pt>
                <c:pt idx="229">
                  <c:v>89.207151609283997</c:v>
                </c:pt>
                <c:pt idx="230">
                  <c:v>90.172175291229848</c:v>
                </c:pt>
                <c:pt idx="231">
                  <c:v>91.180239935516013</c:v>
                </c:pt>
                <c:pt idx="232">
                  <c:v>91.21724006103662</c:v>
                </c:pt>
                <c:pt idx="233">
                  <c:v>91.21724006103662</c:v>
                </c:pt>
                <c:pt idx="234">
                  <c:v>90.220955048548845</c:v>
                </c:pt>
                <c:pt idx="235">
                  <c:v>89.568242630181089</c:v>
                </c:pt>
                <c:pt idx="236">
                  <c:v>88.605182220201627</c:v>
                </c:pt>
                <c:pt idx="237">
                  <c:v>88.681900847811704</c:v>
                </c:pt>
                <c:pt idx="238">
                  <c:v>91.376869173996951</c:v>
                </c:pt>
                <c:pt idx="239">
                  <c:v>91.731315274392401</c:v>
                </c:pt>
                <c:pt idx="240">
                  <c:v>91.384118178180586</c:v>
                </c:pt>
                <c:pt idx="241">
                  <c:v>91.386534512908455</c:v>
                </c:pt>
                <c:pt idx="242">
                  <c:v>91.883997425010108</c:v>
                </c:pt>
                <c:pt idx="243">
                  <c:v>91.13976632882401</c:v>
                </c:pt>
                <c:pt idx="244">
                  <c:v>91.410697860187227</c:v>
                </c:pt>
                <c:pt idx="245">
                  <c:v>91.975818144669446</c:v>
                </c:pt>
                <c:pt idx="246">
                  <c:v>91.746870429203099</c:v>
                </c:pt>
                <c:pt idx="247">
                  <c:v>91.918732236723343</c:v>
                </c:pt>
                <c:pt idx="248">
                  <c:v>91.365844646801008</c:v>
                </c:pt>
                <c:pt idx="249">
                  <c:v>91.3246159355066</c:v>
                </c:pt>
                <c:pt idx="250">
                  <c:v>91.101558035939462</c:v>
                </c:pt>
                <c:pt idx="251">
                  <c:v>90.593523659403331</c:v>
                </c:pt>
                <c:pt idx="252">
                  <c:v>90.593523659403331</c:v>
                </c:pt>
                <c:pt idx="253">
                  <c:v>90.939210546410237</c:v>
                </c:pt>
                <c:pt idx="254">
                  <c:v>90.421812872803585</c:v>
                </c:pt>
                <c:pt idx="255">
                  <c:v>90.149522153155957</c:v>
                </c:pt>
                <c:pt idx="256">
                  <c:v>89.837965994180323</c:v>
                </c:pt>
                <c:pt idx="257">
                  <c:v>89.360739885424621</c:v>
                </c:pt>
                <c:pt idx="258">
                  <c:v>89.358776613458218</c:v>
                </c:pt>
                <c:pt idx="259">
                  <c:v>89.00599174318819</c:v>
                </c:pt>
                <c:pt idx="260">
                  <c:v>88.658643626055877</c:v>
                </c:pt>
                <c:pt idx="261">
                  <c:v>89.844912956522975</c:v>
                </c:pt>
                <c:pt idx="262">
                  <c:v>90.391759709625632</c:v>
                </c:pt>
                <c:pt idx="263">
                  <c:v>90.370767801677189</c:v>
                </c:pt>
                <c:pt idx="264">
                  <c:v>90.632940119651849</c:v>
                </c:pt>
                <c:pt idx="265">
                  <c:v>90.545196964845815</c:v>
                </c:pt>
                <c:pt idx="266">
                  <c:v>90.206306019261078</c:v>
                </c:pt>
                <c:pt idx="267">
                  <c:v>89.540907843571958</c:v>
                </c:pt>
                <c:pt idx="268">
                  <c:v>87.331773818610472</c:v>
                </c:pt>
                <c:pt idx="269">
                  <c:v>86.273570228720857</c:v>
                </c:pt>
                <c:pt idx="270">
                  <c:v>86.516864931633975</c:v>
                </c:pt>
                <c:pt idx="271">
                  <c:v>86.164231082284431</c:v>
                </c:pt>
                <c:pt idx="272">
                  <c:v>87.798579483852194</c:v>
                </c:pt>
                <c:pt idx="273">
                  <c:v>88.089294755799884</c:v>
                </c:pt>
                <c:pt idx="274">
                  <c:v>87.947335090537123</c:v>
                </c:pt>
                <c:pt idx="275">
                  <c:v>87.714762872978966</c:v>
                </c:pt>
                <c:pt idx="276">
                  <c:v>87.741040513144625</c:v>
                </c:pt>
                <c:pt idx="277">
                  <c:v>87.553170488052189</c:v>
                </c:pt>
                <c:pt idx="278">
                  <c:v>88.365360998459835</c:v>
                </c:pt>
                <c:pt idx="279">
                  <c:v>88.407344814356691</c:v>
                </c:pt>
                <c:pt idx="280">
                  <c:v>88.56878617836297</c:v>
                </c:pt>
                <c:pt idx="281">
                  <c:v>88.218417642820825</c:v>
                </c:pt>
                <c:pt idx="282">
                  <c:v>88.233519734870043</c:v>
                </c:pt>
                <c:pt idx="283">
                  <c:v>87.822591810210469</c:v>
                </c:pt>
                <c:pt idx="284">
                  <c:v>88.49599409468567</c:v>
                </c:pt>
                <c:pt idx="285">
                  <c:v>87.819118329039128</c:v>
                </c:pt>
                <c:pt idx="286">
                  <c:v>87.290847149157031</c:v>
                </c:pt>
                <c:pt idx="287">
                  <c:v>87.471921232827299</c:v>
                </c:pt>
                <c:pt idx="288">
                  <c:v>86.854094647093262</c:v>
                </c:pt>
                <c:pt idx="289">
                  <c:v>86.020610186896192</c:v>
                </c:pt>
                <c:pt idx="290">
                  <c:v>86.853188521570303</c:v>
                </c:pt>
                <c:pt idx="291">
                  <c:v>86.081018555093124</c:v>
                </c:pt>
                <c:pt idx="292">
                  <c:v>86.225998638765731</c:v>
                </c:pt>
                <c:pt idx="293">
                  <c:v>86.214067986046842</c:v>
                </c:pt>
                <c:pt idx="294">
                  <c:v>87.025503391852013</c:v>
                </c:pt>
                <c:pt idx="295">
                  <c:v>86.658371534135213</c:v>
                </c:pt>
                <c:pt idx="296">
                  <c:v>86.767106596889676</c:v>
                </c:pt>
                <c:pt idx="297">
                  <c:v>86.418097249631955</c:v>
                </c:pt>
                <c:pt idx="298">
                  <c:v>86.579236571797239</c:v>
                </c:pt>
                <c:pt idx="299">
                  <c:v>86.362370529970278</c:v>
                </c:pt>
                <c:pt idx="300">
                  <c:v>86.120435015341599</c:v>
                </c:pt>
                <c:pt idx="301">
                  <c:v>86.287917216167585</c:v>
                </c:pt>
                <c:pt idx="302">
                  <c:v>84.847479676511952</c:v>
                </c:pt>
                <c:pt idx="303">
                  <c:v>85.093945818755387</c:v>
                </c:pt>
                <c:pt idx="304">
                  <c:v>85.071443701602036</c:v>
                </c:pt>
                <c:pt idx="305">
                  <c:v>84.964671910813976</c:v>
                </c:pt>
                <c:pt idx="306">
                  <c:v>84.507682605404256</c:v>
                </c:pt>
                <c:pt idx="307">
                  <c:v>83.878982513394774</c:v>
                </c:pt>
                <c:pt idx="308">
                  <c:v>82.993848898389359</c:v>
                </c:pt>
                <c:pt idx="309">
                  <c:v>82.624300705944677</c:v>
                </c:pt>
                <c:pt idx="310">
                  <c:v>81.678456680901348</c:v>
                </c:pt>
                <c:pt idx="311">
                  <c:v>83.113004404657786</c:v>
                </c:pt>
                <c:pt idx="312">
                  <c:v>83.364605258197969</c:v>
                </c:pt>
                <c:pt idx="313">
                  <c:v>83.498409793754163</c:v>
                </c:pt>
                <c:pt idx="314">
                  <c:v>85.302656730875768</c:v>
                </c:pt>
                <c:pt idx="315">
                  <c:v>85.302656730875768</c:v>
                </c:pt>
                <c:pt idx="316">
                  <c:v>84.450294655617185</c:v>
                </c:pt>
                <c:pt idx="317">
                  <c:v>84.453617115868028</c:v>
                </c:pt>
                <c:pt idx="318">
                  <c:v>84.961349450563162</c:v>
                </c:pt>
                <c:pt idx="319">
                  <c:v>84.826034705802059</c:v>
                </c:pt>
                <c:pt idx="320">
                  <c:v>85.094398881516881</c:v>
                </c:pt>
                <c:pt idx="321">
                  <c:v>84.1283180531276</c:v>
                </c:pt>
                <c:pt idx="322">
                  <c:v>84.886594094919488</c:v>
                </c:pt>
                <c:pt idx="323">
                  <c:v>84.528221450591232</c:v>
                </c:pt>
                <c:pt idx="324">
                  <c:v>84.696307735099168</c:v>
                </c:pt>
                <c:pt idx="325">
                  <c:v>83.880794764440708</c:v>
                </c:pt>
                <c:pt idx="326">
                  <c:v>83.714218689137695</c:v>
                </c:pt>
                <c:pt idx="327">
                  <c:v>82.385083567884877</c:v>
                </c:pt>
                <c:pt idx="328">
                  <c:v>82.071262095101858</c:v>
                </c:pt>
                <c:pt idx="329">
                  <c:v>80.711469726989108</c:v>
                </c:pt>
                <c:pt idx="330">
                  <c:v>80.707996245817782</c:v>
                </c:pt>
                <c:pt idx="331">
                  <c:v>80.332709258394402</c:v>
                </c:pt>
                <c:pt idx="332">
                  <c:v>78.523327609976036</c:v>
                </c:pt>
                <c:pt idx="333">
                  <c:v>79.135415400731361</c:v>
                </c:pt>
                <c:pt idx="334">
                  <c:v>78.324433057687671</c:v>
                </c:pt>
                <c:pt idx="335">
                  <c:v>80.744241266735941</c:v>
                </c:pt>
                <c:pt idx="336">
                  <c:v>82.256262722704946</c:v>
                </c:pt>
                <c:pt idx="337">
                  <c:v>83.398282923467789</c:v>
                </c:pt>
                <c:pt idx="338">
                  <c:v>82.101617300120822</c:v>
                </c:pt>
                <c:pt idx="339">
                  <c:v>82.510883994654975</c:v>
                </c:pt>
                <c:pt idx="340">
                  <c:v>82.443830705956387</c:v>
                </c:pt>
                <c:pt idx="341">
                  <c:v>81.539517434048435</c:v>
                </c:pt>
                <c:pt idx="342">
                  <c:v>81.961016823142472</c:v>
                </c:pt>
                <c:pt idx="343">
                  <c:v>83.903296881594059</c:v>
                </c:pt>
                <c:pt idx="344">
                  <c:v>84.034232019660877</c:v>
                </c:pt>
                <c:pt idx="345">
                  <c:v>83.137016731016075</c:v>
                </c:pt>
                <c:pt idx="346">
                  <c:v>83.734908555245127</c:v>
                </c:pt>
                <c:pt idx="347">
                  <c:v>84.394567935955536</c:v>
                </c:pt>
                <c:pt idx="348">
                  <c:v>85.586576061401331</c:v>
                </c:pt>
                <c:pt idx="349">
                  <c:v>85.043202789470016</c:v>
                </c:pt>
                <c:pt idx="350">
                  <c:v>84.803532588648721</c:v>
                </c:pt>
                <c:pt idx="351">
                  <c:v>84.338237132611908</c:v>
                </c:pt>
                <c:pt idx="352">
                  <c:v>85.083827417082432</c:v>
                </c:pt>
                <c:pt idx="353">
                  <c:v>84.224065316719717</c:v>
                </c:pt>
                <c:pt idx="354">
                  <c:v>84.161693676556411</c:v>
                </c:pt>
                <c:pt idx="355">
                  <c:v>84.076215835557747</c:v>
                </c:pt>
                <c:pt idx="356">
                  <c:v>83.620585718432466</c:v>
                </c:pt>
                <c:pt idx="357">
                  <c:v>83.620585718432466</c:v>
                </c:pt>
                <c:pt idx="358">
                  <c:v>83.197576120133505</c:v>
                </c:pt>
                <c:pt idx="359">
                  <c:v>82.6853131578236</c:v>
                </c:pt>
                <c:pt idx="360">
                  <c:v>82.464671592984331</c:v>
                </c:pt>
                <c:pt idx="361">
                  <c:v>82.802807433966606</c:v>
                </c:pt>
                <c:pt idx="362">
                  <c:v>82.727750036481922</c:v>
                </c:pt>
                <c:pt idx="363">
                  <c:v>82.597872044858548</c:v>
                </c:pt>
                <c:pt idx="364">
                  <c:v>82.274234212243528</c:v>
                </c:pt>
                <c:pt idx="365">
                  <c:v>82.527194254068135</c:v>
                </c:pt>
                <c:pt idx="366">
                  <c:v>82.656317141089062</c:v>
                </c:pt>
                <c:pt idx="367">
                  <c:v>82.865632136891392</c:v>
                </c:pt>
                <c:pt idx="368">
                  <c:v>82.865632136891392</c:v>
                </c:pt>
                <c:pt idx="369">
                  <c:v>82.657223266612007</c:v>
                </c:pt>
                <c:pt idx="370">
                  <c:v>82.02852317460254</c:v>
                </c:pt>
                <c:pt idx="371">
                  <c:v>82.060841651587879</c:v>
                </c:pt>
                <c:pt idx="372">
                  <c:v>81.868894061642152</c:v>
                </c:pt>
                <c:pt idx="373">
                  <c:v>81.178577434071812</c:v>
                </c:pt>
                <c:pt idx="374">
                  <c:v>80.959144036596484</c:v>
                </c:pt>
                <c:pt idx="375">
                  <c:v>80.750735166317099</c:v>
                </c:pt>
                <c:pt idx="376">
                  <c:v>80.840894655851002</c:v>
                </c:pt>
                <c:pt idx="377">
                  <c:v>80.857053894343679</c:v>
                </c:pt>
                <c:pt idx="378">
                  <c:v>79.910303743777405</c:v>
                </c:pt>
                <c:pt idx="379">
                  <c:v>79.790393132906502</c:v>
                </c:pt>
                <c:pt idx="380">
                  <c:v>79.70144181073654</c:v>
                </c:pt>
                <c:pt idx="381">
                  <c:v>79.066700881907352</c:v>
                </c:pt>
                <c:pt idx="382">
                  <c:v>79.54196371869665</c:v>
                </c:pt>
                <c:pt idx="383">
                  <c:v>80.132304496901099</c:v>
                </c:pt>
                <c:pt idx="384">
                  <c:v>80.112369735396129</c:v>
                </c:pt>
                <c:pt idx="385">
                  <c:v>80.112369735396129</c:v>
                </c:pt>
                <c:pt idx="386">
                  <c:v>79.55540458062049</c:v>
                </c:pt>
                <c:pt idx="387">
                  <c:v>80.146953526188867</c:v>
                </c:pt>
                <c:pt idx="388">
                  <c:v>80.364423651697777</c:v>
                </c:pt>
                <c:pt idx="389">
                  <c:v>80.16386786928399</c:v>
                </c:pt>
                <c:pt idx="390">
                  <c:v>80.090471701924741</c:v>
                </c:pt>
                <c:pt idx="391">
                  <c:v>79.997291793980978</c:v>
                </c:pt>
                <c:pt idx="392">
                  <c:v>80.164169911124958</c:v>
                </c:pt>
                <c:pt idx="393">
                  <c:v>79.235844312858745</c:v>
                </c:pt>
                <c:pt idx="394">
                  <c:v>78.854365467695175</c:v>
                </c:pt>
                <c:pt idx="395">
                  <c:v>78.873394103677199</c:v>
                </c:pt>
                <c:pt idx="396">
                  <c:v>78.743516112053811</c:v>
                </c:pt>
                <c:pt idx="397">
                  <c:v>78.344669861033623</c:v>
                </c:pt>
                <c:pt idx="398">
                  <c:v>78.345122923795088</c:v>
                </c:pt>
                <c:pt idx="399">
                  <c:v>78.24001236313245</c:v>
                </c:pt>
                <c:pt idx="400">
                  <c:v>77.44035658912567</c:v>
                </c:pt>
                <c:pt idx="401">
                  <c:v>76.480014555715073</c:v>
                </c:pt>
                <c:pt idx="402">
                  <c:v>75.78818771893981</c:v>
                </c:pt>
                <c:pt idx="403">
                  <c:v>76.049453911391481</c:v>
                </c:pt>
                <c:pt idx="404">
                  <c:v>77.264870279513602</c:v>
                </c:pt>
                <c:pt idx="405">
                  <c:v>77.020065367395574</c:v>
                </c:pt>
                <c:pt idx="406">
                  <c:v>76.241703543178218</c:v>
                </c:pt>
                <c:pt idx="407">
                  <c:v>76.592223099640876</c:v>
                </c:pt>
                <c:pt idx="408">
                  <c:v>76.575912840227701</c:v>
                </c:pt>
                <c:pt idx="409">
                  <c:v>75.67054242187632</c:v>
                </c:pt>
                <c:pt idx="410">
                  <c:v>75.015564689701165</c:v>
                </c:pt>
                <c:pt idx="411">
                  <c:v>75.678395509741904</c:v>
                </c:pt>
                <c:pt idx="412">
                  <c:v>75.845877710567876</c:v>
                </c:pt>
                <c:pt idx="413">
                  <c:v>76.286858798405405</c:v>
                </c:pt>
                <c:pt idx="414">
                  <c:v>76.444071576637896</c:v>
                </c:pt>
                <c:pt idx="415">
                  <c:v>77.374209425950028</c:v>
                </c:pt>
                <c:pt idx="416">
                  <c:v>78.516682689474351</c:v>
                </c:pt>
                <c:pt idx="417">
                  <c:v>77.936460312942899</c:v>
                </c:pt>
                <c:pt idx="418">
                  <c:v>78.680540388208499</c:v>
                </c:pt>
                <c:pt idx="419">
                  <c:v>78.566972655998285</c:v>
                </c:pt>
                <c:pt idx="420">
                  <c:v>78.596421735494275</c:v>
                </c:pt>
                <c:pt idx="421">
                  <c:v>77.733639216721713</c:v>
                </c:pt>
                <c:pt idx="422">
                  <c:v>78.704401693646261</c:v>
                </c:pt>
                <c:pt idx="423">
                  <c:v>78.618621810806644</c:v>
                </c:pt>
                <c:pt idx="424">
                  <c:v>79.191897224995444</c:v>
                </c:pt>
                <c:pt idx="425">
                  <c:v>79.351677358876316</c:v>
                </c:pt>
                <c:pt idx="426">
                  <c:v>79.351677358876316</c:v>
                </c:pt>
                <c:pt idx="427">
                  <c:v>79.263179099467806</c:v>
                </c:pt>
                <c:pt idx="428">
                  <c:v>78.584944145536838</c:v>
                </c:pt>
                <c:pt idx="429">
                  <c:v>78.805585710376107</c:v>
                </c:pt>
                <c:pt idx="430">
                  <c:v>79.04706816224332</c:v>
                </c:pt>
                <c:pt idx="431">
                  <c:v>79.158068538805153</c:v>
                </c:pt>
                <c:pt idx="432">
                  <c:v>78.902692162252663</c:v>
                </c:pt>
                <c:pt idx="433">
                  <c:v>78.20633469786263</c:v>
                </c:pt>
                <c:pt idx="434">
                  <c:v>77.767014840150509</c:v>
                </c:pt>
                <c:pt idx="435">
                  <c:v>77.278764204198879</c:v>
                </c:pt>
                <c:pt idx="436">
                  <c:v>77.783023057722687</c:v>
                </c:pt>
                <c:pt idx="437">
                  <c:v>78.006987082812799</c:v>
                </c:pt>
                <c:pt idx="438">
                  <c:v>78.15740391962315</c:v>
                </c:pt>
                <c:pt idx="439">
                  <c:v>77.291600982440727</c:v>
                </c:pt>
                <c:pt idx="440">
                  <c:v>77.378438011723816</c:v>
                </c:pt>
                <c:pt idx="441">
                  <c:v>77.886925451021426</c:v>
                </c:pt>
                <c:pt idx="442">
                  <c:v>77.092555409231892</c:v>
                </c:pt>
                <c:pt idx="443">
                  <c:v>76.698239785826459</c:v>
                </c:pt>
                <c:pt idx="444">
                  <c:v>77.488079200001238</c:v>
                </c:pt>
                <c:pt idx="445">
                  <c:v>77.580655024263024</c:v>
                </c:pt>
                <c:pt idx="446">
                  <c:v>76.964338647733925</c:v>
                </c:pt>
                <c:pt idx="447">
                  <c:v>76.563982187508813</c:v>
                </c:pt>
                <c:pt idx="448">
                  <c:v>76.691141802563337</c:v>
                </c:pt>
                <c:pt idx="449">
                  <c:v>76.560508706337487</c:v>
                </c:pt>
                <c:pt idx="450">
                  <c:v>76.851526020126173</c:v>
                </c:pt>
                <c:pt idx="451">
                  <c:v>76.824795317199019</c:v>
                </c:pt>
                <c:pt idx="452">
                  <c:v>75.235602170858456</c:v>
                </c:pt>
                <c:pt idx="453">
                  <c:v>75.140610011868787</c:v>
                </c:pt>
                <c:pt idx="454">
                  <c:v>75.594578898868662</c:v>
                </c:pt>
                <c:pt idx="455">
                  <c:v>75.594578898868662</c:v>
                </c:pt>
                <c:pt idx="456">
                  <c:v>75.959445442778076</c:v>
                </c:pt>
                <c:pt idx="457">
                  <c:v>75.519823543224973</c:v>
                </c:pt>
                <c:pt idx="458">
                  <c:v>74.803229275488974</c:v>
                </c:pt>
                <c:pt idx="459">
                  <c:v>75.840289936509663</c:v>
                </c:pt>
                <c:pt idx="460">
                  <c:v>75.912326915584487</c:v>
                </c:pt>
                <c:pt idx="461">
                  <c:v>75.478896873771561</c:v>
                </c:pt>
                <c:pt idx="462">
                  <c:v>75.435855911431261</c:v>
                </c:pt>
                <c:pt idx="463">
                  <c:v>74.819237493061152</c:v>
                </c:pt>
                <c:pt idx="464">
                  <c:v>74.646771601858944</c:v>
                </c:pt>
                <c:pt idx="465">
                  <c:v>74.885384656236781</c:v>
                </c:pt>
                <c:pt idx="466">
                  <c:v>74.093732991016097</c:v>
                </c:pt>
                <c:pt idx="467">
                  <c:v>73.179452338355659</c:v>
                </c:pt>
                <c:pt idx="468">
                  <c:v>74.377350279700664</c:v>
                </c:pt>
                <c:pt idx="469">
                  <c:v>74.422052472166385</c:v>
                </c:pt>
                <c:pt idx="470">
                  <c:v>73.863879150026818</c:v>
                </c:pt>
                <c:pt idx="471">
                  <c:v>73.912054823663851</c:v>
                </c:pt>
                <c:pt idx="472">
                  <c:v>73.525290246283049</c:v>
                </c:pt>
                <c:pt idx="473">
                  <c:v>73.465636982688594</c:v>
                </c:pt>
                <c:pt idx="474">
                  <c:v>73.251640338350995</c:v>
                </c:pt>
                <c:pt idx="475">
                  <c:v>73.091256120788159</c:v>
                </c:pt>
                <c:pt idx="476">
                  <c:v>72.202195961849924</c:v>
                </c:pt>
                <c:pt idx="477">
                  <c:v>71.571985660635519</c:v>
                </c:pt>
                <c:pt idx="478">
                  <c:v>71.976268664793409</c:v>
                </c:pt>
                <c:pt idx="479">
                  <c:v>72.245841007872187</c:v>
                </c:pt>
                <c:pt idx="480">
                  <c:v>72.245841007872187</c:v>
                </c:pt>
                <c:pt idx="481">
                  <c:v>72.191624497415447</c:v>
                </c:pt>
                <c:pt idx="482">
                  <c:v>72.240102212893476</c:v>
                </c:pt>
                <c:pt idx="483">
                  <c:v>71.833100832166707</c:v>
                </c:pt>
                <c:pt idx="484">
                  <c:v>71.939419560193301</c:v>
                </c:pt>
                <c:pt idx="485">
                  <c:v>70.93815085732929</c:v>
                </c:pt>
                <c:pt idx="486">
                  <c:v>70.80887694938788</c:v>
                </c:pt>
                <c:pt idx="487">
                  <c:v>71.05247369414198</c:v>
                </c:pt>
                <c:pt idx="488">
                  <c:v>71.626655233853725</c:v>
                </c:pt>
                <c:pt idx="489">
                  <c:v>72.034411719182955</c:v>
                </c:pt>
                <c:pt idx="490">
                  <c:v>72.034411719182955</c:v>
                </c:pt>
                <c:pt idx="491">
                  <c:v>72.238592003688552</c:v>
                </c:pt>
                <c:pt idx="492">
                  <c:v>72.211861300761413</c:v>
                </c:pt>
                <c:pt idx="493">
                  <c:v>72.108714012065164</c:v>
                </c:pt>
                <c:pt idx="494">
                  <c:v>71.804859920034644</c:v>
                </c:pt>
                <c:pt idx="495">
                  <c:v>71.804859920034644</c:v>
                </c:pt>
                <c:pt idx="496">
                  <c:v>71.685855434686701</c:v>
                </c:pt>
                <c:pt idx="497">
                  <c:v>70.95491417950393</c:v>
                </c:pt>
                <c:pt idx="498">
                  <c:v>72.01236266479107</c:v>
                </c:pt>
                <c:pt idx="499">
                  <c:v>71.59237348490197</c:v>
                </c:pt>
                <c:pt idx="500">
                  <c:v>71.269641777809895</c:v>
                </c:pt>
                <c:pt idx="501">
                  <c:v>71.275078530947624</c:v>
                </c:pt>
                <c:pt idx="502">
                  <c:v>71.086906464014206</c:v>
                </c:pt>
                <c:pt idx="503">
                  <c:v>70.129584849013455</c:v>
                </c:pt>
                <c:pt idx="504">
                  <c:v>69.808514372046801</c:v>
                </c:pt>
                <c:pt idx="505">
                  <c:v>69.535619568717209</c:v>
                </c:pt>
                <c:pt idx="506">
                  <c:v>69.252002280032656</c:v>
                </c:pt>
                <c:pt idx="507">
                  <c:v>68.704551443248036</c:v>
                </c:pt>
                <c:pt idx="508">
                  <c:v>68.973972765406316</c:v>
                </c:pt>
                <c:pt idx="509">
                  <c:v>69.013238204734307</c:v>
                </c:pt>
                <c:pt idx="510">
                  <c:v>69.388525192157701</c:v>
                </c:pt>
                <c:pt idx="511">
                  <c:v>68.983336062476837</c:v>
                </c:pt>
                <c:pt idx="512">
                  <c:v>68.723278037389079</c:v>
                </c:pt>
                <c:pt idx="513">
                  <c:v>68.788368054121264</c:v>
                </c:pt>
                <c:pt idx="514">
                  <c:v>68.721012723581694</c:v>
                </c:pt>
                <c:pt idx="515">
                  <c:v>68.855572363740336</c:v>
                </c:pt>
                <c:pt idx="516">
                  <c:v>68.814494673366426</c:v>
                </c:pt>
                <c:pt idx="517">
                  <c:v>68.814494673366426</c:v>
                </c:pt>
                <c:pt idx="518">
                  <c:v>68.53616311689909</c:v>
                </c:pt>
                <c:pt idx="519">
                  <c:v>68.674951342831534</c:v>
                </c:pt>
                <c:pt idx="520">
                  <c:v>68.171145552069206</c:v>
                </c:pt>
                <c:pt idx="521">
                  <c:v>68.083855460024637</c:v>
                </c:pt>
                <c:pt idx="522">
                  <c:v>68.002908246640771</c:v>
                </c:pt>
                <c:pt idx="523">
                  <c:v>67.894475225727291</c:v>
                </c:pt>
                <c:pt idx="524">
                  <c:v>66.623634179784517</c:v>
                </c:pt>
                <c:pt idx="525">
                  <c:v>66.679360899446166</c:v>
                </c:pt>
                <c:pt idx="526">
                  <c:v>65.654079870223896</c:v>
                </c:pt>
                <c:pt idx="527">
                  <c:v>66.189146991528148</c:v>
                </c:pt>
                <c:pt idx="528">
                  <c:v>66.122697786511537</c:v>
                </c:pt>
                <c:pt idx="529">
                  <c:v>65.935431845101064</c:v>
                </c:pt>
                <c:pt idx="530">
                  <c:v>65.820051861844945</c:v>
                </c:pt>
                <c:pt idx="531">
                  <c:v>65.207511008328126</c:v>
                </c:pt>
                <c:pt idx="532">
                  <c:v>64.000551811753596</c:v>
                </c:pt>
                <c:pt idx="533">
                  <c:v>63.33515363606449</c:v>
                </c:pt>
                <c:pt idx="534">
                  <c:v>62.927699192576235</c:v>
                </c:pt>
                <c:pt idx="535">
                  <c:v>62.18090074074177</c:v>
                </c:pt>
                <c:pt idx="536">
                  <c:v>62.48082828883949</c:v>
                </c:pt>
                <c:pt idx="537">
                  <c:v>63.228985928958402</c:v>
                </c:pt>
                <c:pt idx="538">
                  <c:v>64.148854355677059</c:v>
                </c:pt>
                <c:pt idx="539">
                  <c:v>63.68612625528862</c:v>
                </c:pt>
                <c:pt idx="540">
                  <c:v>63.793653150679148</c:v>
                </c:pt>
                <c:pt idx="541">
                  <c:v>64.60674978660974</c:v>
                </c:pt>
                <c:pt idx="542">
                  <c:v>65.159486355611591</c:v>
                </c:pt>
                <c:pt idx="543">
                  <c:v>66.044468949696508</c:v>
                </c:pt>
                <c:pt idx="544">
                  <c:v>66.050962849277681</c:v>
                </c:pt>
                <c:pt idx="545">
                  <c:v>65.35853192882044</c:v>
                </c:pt>
                <c:pt idx="546">
                  <c:v>65.688210598255154</c:v>
                </c:pt>
                <c:pt idx="547">
                  <c:v>66.101101794881131</c:v>
                </c:pt>
                <c:pt idx="548">
                  <c:v>65.818541652640022</c:v>
                </c:pt>
                <c:pt idx="549">
                  <c:v>65.477536414168384</c:v>
                </c:pt>
                <c:pt idx="550">
                  <c:v>65.067363594111271</c:v>
                </c:pt>
                <c:pt idx="551">
                  <c:v>64.30757734311446</c:v>
                </c:pt>
                <c:pt idx="552">
                  <c:v>64.391544974908186</c:v>
                </c:pt>
                <c:pt idx="553">
                  <c:v>63.87354321761957</c:v>
                </c:pt>
                <c:pt idx="554">
                  <c:v>64.763660523001249</c:v>
                </c:pt>
                <c:pt idx="555">
                  <c:v>64.758525811704502</c:v>
                </c:pt>
                <c:pt idx="556">
                  <c:v>64.934465184078036</c:v>
                </c:pt>
                <c:pt idx="557">
                  <c:v>64.554043485357923</c:v>
                </c:pt>
                <c:pt idx="558">
                  <c:v>64.539243435149672</c:v>
                </c:pt>
                <c:pt idx="559">
                  <c:v>65.504418138016007</c:v>
                </c:pt>
                <c:pt idx="560">
                  <c:v>65.241943778200394</c:v>
                </c:pt>
                <c:pt idx="561">
                  <c:v>65.392058573169749</c:v>
                </c:pt>
                <c:pt idx="562">
                  <c:v>66.482429619124218</c:v>
                </c:pt>
                <c:pt idx="563">
                  <c:v>67.112941962179605</c:v>
                </c:pt>
                <c:pt idx="564">
                  <c:v>67.257620004011244</c:v>
                </c:pt>
                <c:pt idx="565">
                  <c:v>67.209142288533215</c:v>
                </c:pt>
                <c:pt idx="566">
                  <c:v>68.036434890990094</c:v>
                </c:pt>
                <c:pt idx="567">
                  <c:v>67.46769010441605</c:v>
                </c:pt>
                <c:pt idx="568">
                  <c:v>67.384024514463306</c:v>
                </c:pt>
                <c:pt idx="569">
                  <c:v>67.770033987241661</c:v>
                </c:pt>
                <c:pt idx="570">
                  <c:v>67.317424288526198</c:v>
                </c:pt>
                <c:pt idx="571">
                  <c:v>67.221526004013597</c:v>
                </c:pt>
                <c:pt idx="572">
                  <c:v>67.438090003999548</c:v>
                </c:pt>
                <c:pt idx="573">
                  <c:v>67.911540589742941</c:v>
                </c:pt>
                <c:pt idx="574">
                  <c:v>68.197574213155391</c:v>
                </c:pt>
                <c:pt idx="575">
                  <c:v>68.197574213155391</c:v>
                </c:pt>
                <c:pt idx="576">
                  <c:v>68.075096246636122</c:v>
                </c:pt>
                <c:pt idx="577">
                  <c:v>68.183982330311082</c:v>
                </c:pt>
                <c:pt idx="578">
                  <c:v>67.923622263382342</c:v>
                </c:pt>
                <c:pt idx="579">
                  <c:v>66.952255702775815</c:v>
                </c:pt>
                <c:pt idx="580">
                  <c:v>66.535437962217031</c:v>
                </c:pt>
                <c:pt idx="581">
                  <c:v>66.091436455969642</c:v>
                </c:pt>
                <c:pt idx="582">
                  <c:v>66.99303135130873</c:v>
                </c:pt>
                <c:pt idx="583">
                  <c:v>66.261183970603</c:v>
                </c:pt>
                <c:pt idx="584">
                  <c:v>66.445731535444594</c:v>
                </c:pt>
                <c:pt idx="585">
                  <c:v>65.991762648444706</c:v>
                </c:pt>
                <c:pt idx="586">
                  <c:v>66.001579008276693</c:v>
                </c:pt>
                <c:pt idx="587">
                  <c:v>66.514597075189059</c:v>
                </c:pt>
                <c:pt idx="588">
                  <c:v>67.020970221599768</c:v>
                </c:pt>
                <c:pt idx="589">
                  <c:v>67.80416471527289</c:v>
                </c:pt>
                <c:pt idx="590">
                  <c:v>67.416494012369128</c:v>
                </c:pt>
                <c:pt idx="591">
                  <c:v>67.48868201236445</c:v>
                </c:pt>
                <c:pt idx="592">
                  <c:v>67.471767669269312</c:v>
                </c:pt>
                <c:pt idx="593">
                  <c:v>67.950050924468457</c:v>
                </c:pt>
                <c:pt idx="594">
                  <c:v>68.237896798926784</c:v>
                </c:pt>
                <c:pt idx="595">
                  <c:v>67.627621259217364</c:v>
                </c:pt>
                <c:pt idx="596">
                  <c:v>67.987957175512022</c:v>
                </c:pt>
                <c:pt idx="597">
                  <c:v>68.161631234078172</c:v>
                </c:pt>
                <c:pt idx="598">
                  <c:v>69.118197744476447</c:v>
                </c:pt>
                <c:pt idx="599">
                  <c:v>69.302896330238539</c:v>
                </c:pt>
                <c:pt idx="600">
                  <c:v>69.201259250747199</c:v>
                </c:pt>
                <c:pt idx="601">
                  <c:v>68.524383485100671</c:v>
                </c:pt>
                <c:pt idx="602">
                  <c:v>68.9674788658251</c:v>
                </c:pt>
                <c:pt idx="603">
                  <c:v>68.978201351180047</c:v>
                </c:pt>
                <c:pt idx="604">
                  <c:v>68.784592531108913</c:v>
                </c:pt>
                <c:pt idx="605">
                  <c:v>68.50822424660798</c:v>
                </c:pt>
                <c:pt idx="606">
                  <c:v>68.486024171295611</c:v>
                </c:pt>
                <c:pt idx="607">
                  <c:v>68.951923711014388</c:v>
                </c:pt>
                <c:pt idx="608">
                  <c:v>68.789727242405633</c:v>
                </c:pt>
                <c:pt idx="609">
                  <c:v>68.303590899340904</c:v>
                </c:pt>
                <c:pt idx="610">
                  <c:v>68.04126756044576</c:v>
                </c:pt>
                <c:pt idx="611">
                  <c:v>68.111039225713213</c:v>
                </c:pt>
                <c:pt idx="612">
                  <c:v>67.538971978888341</c:v>
                </c:pt>
                <c:pt idx="613">
                  <c:v>67.042113150468651</c:v>
                </c:pt>
                <c:pt idx="614">
                  <c:v>66.593127953845013</c:v>
                </c:pt>
                <c:pt idx="615">
                  <c:v>66.433347819964155</c:v>
                </c:pt>
                <c:pt idx="616">
                  <c:v>66.624238263466438</c:v>
                </c:pt>
                <c:pt idx="617">
                  <c:v>67.156284966360843</c:v>
                </c:pt>
                <c:pt idx="618">
                  <c:v>67.288730313632598</c:v>
                </c:pt>
                <c:pt idx="619">
                  <c:v>67.288730313632598</c:v>
                </c:pt>
                <c:pt idx="620">
                  <c:v>67.210048414056104</c:v>
                </c:pt>
                <c:pt idx="621">
                  <c:v>66.395441568920589</c:v>
                </c:pt>
                <c:pt idx="622">
                  <c:v>66.099742606596649</c:v>
                </c:pt>
                <c:pt idx="623">
                  <c:v>66.12315084927296</c:v>
                </c:pt>
                <c:pt idx="624">
                  <c:v>65.374238104551594</c:v>
                </c:pt>
                <c:pt idx="625">
                  <c:v>65.66887992043209</c:v>
                </c:pt>
                <c:pt idx="626">
                  <c:v>66.175706129604279</c:v>
                </c:pt>
                <c:pt idx="627">
                  <c:v>65.931052238406721</c:v>
                </c:pt>
                <c:pt idx="628">
                  <c:v>66.278702397380016</c:v>
                </c:pt>
                <c:pt idx="629">
                  <c:v>66.594034079367958</c:v>
                </c:pt>
                <c:pt idx="630">
                  <c:v>66.594034079367958</c:v>
                </c:pt>
                <c:pt idx="631">
                  <c:v>66.839443075167964</c:v>
                </c:pt>
                <c:pt idx="632">
                  <c:v>66.035256673546428</c:v>
                </c:pt>
                <c:pt idx="633">
                  <c:v>65.981191184010186</c:v>
                </c:pt>
                <c:pt idx="634">
                  <c:v>65.52692025516933</c:v>
                </c:pt>
                <c:pt idx="635">
                  <c:v>64.921779426756643</c:v>
                </c:pt>
                <c:pt idx="636">
                  <c:v>64.847326112953937</c:v>
                </c:pt>
                <c:pt idx="637">
                  <c:v>64.448479861933748</c:v>
                </c:pt>
                <c:pt idx="638">
                  <c:v>64.695097025097695</c:v>
                </c:pt>
                <c:pt idx="639">
                  <c:v>64.543169979082421</c:v>
                </c:pt>
                <c:pt idx="640">
                  <c:v>64.672745928864828</c:v>
                </c:pt>
                <c:pt idx="641">
                  <c:v>63.74623258164452</c:v>
                </c:pt>
                <c:pt idx="642">
                  <c:v>63.124177410136689</c:v>
                </c:pt>
                <c:pt idx="643">
                  <c:v>63.512150154881439</c:v>
                </c:pt>
                <c:pt idx="644">
                  <c:v>63.511093008437982</c:v>
                </c:pt>
                <c:pt idx="645">
                  <c:v>63.511093008437982</c:v>
                </c:pt>
                <c:pt idx="646">
                  <c:v>62.693012682131148</c:v>
                </c:pt>
                <c:pt idx="647">
                  <c:v>62.148733284676865</c:v>
                </c:pt>
                <c:pt idx="648">
                  <c:v>62.606930757450527</c:v>
                </c:pt>
                <c:pt idx="649">
                  <c:v>63.317484188366834</c:v>
                </c:pt>
                <c:pt idx="650">
                  <c:v>63.307667828534825</c:v>
                </c:pt>
                <c:pt idx="651">
                  <c:v>63.399337527273666</c:v>
                </c:pt>
                <c:pt idx="652">
                  <c:v>62.806127351579882</c:v>
                </c:pt>
                <c:pt idx="653">
                  <c:v>62.06808811313396</c:v>
                </c:pt>
                <c:pt idx="654">
                  <c:v>62.466481301392669</c:v>
                </c:pt>
                <c:pt idx="655">
                  <c:v>62.282235778392057</c:v>
                </c:pt>
                <c:pt idx="656">
                  <c:v>62.381003460394027</c:v>
                </c:pt>
                <c:pt idx="657">
                  <c:v>62.487020146579638</c:v>
                </c:pt>
                <c:pt idx="658">
                  <c:v>62.208084506430339</c:v>
                </c:pt>
                <c:pt idx="659">
                  <c:v>62.494269150763259</c:v>
                </c:pt>
                <c:pt idx="660">
                  <c:v>62.466028238631203</c:v>
                </c:pt>
                <c:pt idx="661">
                  <c:v>61.332918272177409</c:v>
                </c:pt>
                <c:pt idx="662">
                  <c:v>61.778883050391194</c:v>
                </c:pt>
                <c:pt idx="663">
                  <c:v>62.214276364170523</c:v>
                </c:pt>
                <c:pt idx="664">
                  <c:v>62.943556389227886</c:v>
                </c:pt>
                <c:pt idx="665">
                  <c:v>62.967870757427136</c:v>
                </c:pt>
                <c:pt idx="666">
                  <c:v>62.452436355786901</c:v>
                </c:pt>
                <c:pt idx="667">
                  <c:v>61.253934330759932</c:v>
                </c:pt>
                <c:pt idx="668">
                  <c:v>61.490131050409907</c:v>
                </c:pt>
                <c:pt idx="669">
                  <c:v>62.477958891350092</c:v>
                </c:pt>
                <c:pt idx="670">
                  <c:v>62.424799527336809</c:v>
                </c:pt>
                <c:pt idx="671">
                  <c:v>62.368468723993168</c:v>
                </c:pt>
                <c:pt idx="672">
                  <c:v>62.741943460370656</c:v>
                </c:pt>
                <c:pt idx="673">
                  <c:v>62.747229192587881</c:v>
                </c:pt>
                <c:pt idx="674">
                  <c:v>62.693616765813111</c:v>
                </c:pt>
                <c:pt idx="675">
                  <c:v>62.487020146579638</c:v>
                </c:pt>
                <c:pt idx="676">
                  <c:v>62.616596096362038</c:v>
                </c:pt>
                <c:pt idx="677">
                  <c:v>61.797005560850266</c:v>
                </c:pt>
                <c:pt idx="678">
                  <c:v>62.053590104766691</c:v>
                </c:pt>
                <c:pt idx="679">
                  <c:v>62.056157460415058</c:v>
                </c:pt>
                <c:pt idx="680">
                  <c:v>61.994389903933715</c:v>
                </c:pt>
                <c:pt idx="681">
                  <c:v>61.994389903933715</c:v>
                </c:pt>
                <c:pt idx="682">
                  <c:v>61.773295276332973</c:v>
                </c:pt>
                <c:pt idx="683">
                  <c:v>61.927638657076116</c:v>
                </c:pt>
                <c:pt idx="684">
                  <c:v>62.28872967797323</c:v>
                </c:pt>
                <c:pt idx="685">
                  <c:v>62.059177878824919</c:v>
                </c:pt>
                <c:pt idx="686">
                  <c:v>61.176007535785885</c:v>
                </c:pt>
                <c:pt idx="687">
                  <c:v>60.82835737681259</c:v>
                </c:pt>
                <c:pt idx="688">
                  <c:v>59.974485092349077</c:v>
                </c:pt>
                <c:pt idx="689">
                  <c:v>60.069024188577266</c:v>
                </c:pt>
                <c:pt idx="690">
                  <c:v>59.970256506575289</c:v>
                </c:pt>
                <c:pt idx="691">
                  <c:v>59.633932916638919</c:v>
                </c:pt>
                <c:pt idx="692">
                  <c:v>59.456483335060454</c:v>
                </c:pt>
                <c:pt idx="693">
                  <c:v>60.451711201104779</c:v>
                </c:pt>
                <c:pt idx="694">
                  <c:v>59.67697387897924</c:v>
                </c:pt>
                <c:pt idx="695">
                  <c:v>59.149457803699597</c:v>
                </c:pt>
                <c:pt idx="696">
                  <c:v>59.808513100728035</c:v>
                </c:pt>
                <c:pt idx="697">
                  <c:v>58.776285109163098</c:v>
                </c:pt>
                <c:pt idx="698">
                  <c:v>59.18947834763005</c:v>
                </c:pt>
                <c:pt idx="699">
                  <c:v>58.230042439742412</c:v>
                </c:pt>
                <c:pt idx="700">
                  <c:v>58.318087636389428</c:v>
                </c:pt>
                <c:pt idx="701">
                  <c:v>59.174829318342297</c:v>
                </c:pt>
                <c:pt idx="702">
                  <c:v>60.287702481450125</c:v>
                </c:pt>
                <c:pt idx="703">
                  <c:v>60.202526682292465</c:v>
                </c:pt>
                <c:pt idx="704">
                  <c:v>61.139611493947243</c:v>
                </c:pt>
                <c:pt idx="705">
                  <c:v>61.09762767805038</c:v>
                </c:pt>
                <c:pt idx="706">
                  <c:v>60.126714180205326</c:v>
                </c:pt>
                <c:pt idx="707">
                  <c:v>59.674255502410368</c:v>
                </c:pt>
                <c:pt idx="708">
                  <c:v>59.957570749253939</c:v>
                </c:pt>
                <c:pt idx="709">
                  <c:v>60.14015504212913</c:v>
                </c:pt>
                <c:pt idx="710">
                  <c:v>59.955909519128518</c:v>
                </c:pt>
                <c:pt idx="711">
                  <c:v>60.594425970970008</c:v>
                </c:pt>
                <c:pt idx="712">
                  <c:v>60.27320447308287</c:v>
                </c:pt>
                <c:pt idx="713">
                  <c:v>60.368196632072525</c:v>
                </c:pt>
                <c:pt idx="714">
                  <c:v>61.602792657097154</c:v>
                </c:pt>
                <c:pt idx="715">
                  <c:v>61.602792657097154</c:v>
                </c:pt>
                <c:pt idx="716">
                  <c:v>61.773748339094446</c:v>
                </c:pt>
                <c:pt idx="717">
                  <c:v>62.637436983389975</c:v>
                </c:pt>
                <c:pt idx="718">
                  <c:v>62.464215987585291</c:v>
                </c:pt>
                <c:pt idx="719">
                  <c:v>62.481734414362393</c:v>
                </c:pt>
                <c:pt idx="720">
                  <c:v>61.774503443696915</c:v>
                </c:pt>
                <c:pt idx="721">
                  <c:v>61.639188698935804</c:v>
                </c:pt>
                <c:pt idx="722">
                  <c:v>62.188300765845831</c:v>
                </c:pt>
                <c:pt idx="723">
                  <c:v>62.885111292997344</c:v>
                </c:pt>
                <c:pt idx="724">
                  <c:v>62.085908581752044</c:v>
                </c:pt>
                <c:pt idx="725">
                  <c:v>62.469501719802508</c:v>
                </c:pt>
                <c:pt idx="726">
                  <c:v>63.123120263693231</c:v>
                </c:pt>
                <c:pt idx="727">
                  <c:v>62.208688590112303</c:v>
                </c:pt>
                <c:pt idx="728">
                  <c:v>61.565188447894577</c:v>
                </c:pt>
                <c:pt idx="729">
                  <c:v>60.676732372638327</c:v>
                </c:pt>
                <c:pt idx="730">
                  <c:v>61.473971811917224</c:v>
                </c:pt>
                <c:pt idx="731">
                  <c:v>61.320987619458514</c:v>
                </c:pt>
                <c:pt idx="732">
                  <c:v>60.653324129962016</c:v>
                </c:pt>
                <c:pt idx="733">
                  <c:v>60.664348657157959</c:v>
                </c:pt>
                <c:pt idx="734">
                  <c:v>60.707540640418763</c:v>
                </c:pt>
                <c:pt idx="735">
                  <c:v>59.994721895695065</c:v>
                </c:pt>
                <c:pt idx="736">
                  <c:v>58.880791586143793</c:v>
                </c:pt>
                <c:pt idx="737">
                  <c:v>59.33400536854122</c:v>
                </c:pt>
                <c:pt idx="738">
                  <c:v>60.271996305718943</c:v>
                </c:pt>
                <c:pt idx="739">
                  <c:v>60.394625293158704</c:v>
                </c:pt>
                <c:pt idx="740">
                  <c:v>60.394625293158704</c:v>
                </c:pt>
                <c:pt idx="741">
                  <c:v>60.154199987734941</c:v>
                </c:pt>
                <c:pt idx="742">
                  <c:v>59.949415619547374</c:v>
                </c:pt>
                <c:pt idx="743">
                  <c:v>59.188874263948108</c:v>
                </c:pt>
                <c:pt idx="744">
                  <c:v>58.778701443891002</c:v>
                </c:pt>
                <c:pt idx="745">
                  <c:v>58.823856699118203</c:v>
                </c:pt>
                <c:pt idx="746">
                  <c:v>57.510276732676104</c:v>
                </c:pt>
                <c:pt idx="747">
                  <c:v>58.187907602925094</c:v>
                </c:pt>
                <c:pt idx="748">
                  <c:v>57.752514289145772</c:v>
                </c:pt>
                <c:pt idx="749">
                  <c:v>57.984482423021966</c:v>
                </c:pt>
                <c:pt idx="750">
                  <c:v>57.984482423021966</c:v>
                </c:pt>
                <c:pt idx="751">
                  <c:v>58.132180883263452</c:v>
                </c:pt>
                <c:pt idx="752">
                  <c:v>57.134536682491252</c:v>
                </c:pt>
                <c:pt idx="753">
                  <c:v>57.829685979517357</c:v>
                </c:pt>
                <c:pt idx="754">
                  <c:v>58.064825552723889</c:v>
                </c:pt>
                <c:pt idx="755">
                  <c:v>58.064825552723889</c:v>
                </c:pt>
                <c:pt idx="756">
                  <c:v>57.726085628059636</c:v>
                </c:pt>
                <c:pt idx="757">
                  <c:v>58.572557887419038</c:v>
                </c:pt>
                <c:pt idx="758">
                  <c:v>57.714457017181736</c:v>
                </c:pt>
                <c:pt idx="759">
                  <c:v>57.654652732666783</c:v>
                </c:pt>
                <c:pt idx="760">
                  <c:v>58.178695326775099</c:v>
                </c:pt>
                <c:pt idx="761">
                  <c:v>58.833975100791228</c:v>
                </c:pt>
                <c:pt idx="762">
                  <c:v>60.337690406133156</c:v>
                </c:pt>
                <c:pt idx="763">
                  <c:v>60.705124305690951</c:v>
                </c:pt>
                <c:pt idx="764">
                  <c:v>60.265804447978823</c:v>
                </c:pt>
                <c:pt idx="765">
                  <c:v>59.417368916653032</c:v>
                </c:pt>
                <c:pt idx="766">
                  <c:v>59.857292858047138</c:v>
                </c:pt>
                <c:pt idx="767">
                  <c:v>59.410421954310394</c:v>
                </c:pt>
                <c:pt idx="768">
                  <c:v>59.52127130995175</c:v>
                </c:pt>
                <c:pt idx="769">
                  <c:v>60.39084977014646</c:v>
                </c:pt>
                <c:pt idx="770">
                  <c:v>61.491188196853415</c:v>
                </c:pt>
                <c:pt idx="771">
                  <c:v>61.564735385133176</c:v>
                </c:pt>
                <c:pt idx="772">
                  <c:v>61.618196790987447</c:v>
                </c:pt>
                <c:pt idx="773">
                  <c:v>59.768492556797646</c:v>
                </c:pt>
                <c:pt idx="774">
                  <c:v>59.86378675762829</c:v>
                </c:pt>
                <c:pt idx="775">
                  <c:v>60.802834841249464</c:v>
                </c:pt>
                <c:pt idx="776">
                  <c:v>60.820051226185591</c:v>
                </c:pt>
                <c:pt idx="777">
                  <c:v>60.820051226185591</c:v>
                </c:pt>
                <c:pt idx="778">
                  <c:v>60.462433686459796</c:v>
                </c:pt>
                <c:pt idx="779">
                  <c:v>59.652357468939059</c:v>
                </c:pt>
                <c:pt idx="780">
                  <c:v>59.884929686497216</c:v>
                </c:pt>
                <c:pt idx="781">
                  <c:v>59.601312397812656</c:v>
                </c:pt>
                <c:pt idx="782">
                  <c:v>59.786010983574748</c:v>
                </c:pt>
                <c:pt idx="783">
                  <c:v>60.283473895676416</c:v>
                </c:pt>
                <c:pt idx="784">
                  <c:v>59.762753761818928</c:v>
                </c:pt>
                <c:pt idx="785">
                  <c:v>60.301596406135481</c:v>
                </c:pt>
                <c:pt idx="786">
                  <c:v>59.7494639208156</c:v>
                </c:pt>
                <c:pt idx="787">
                  <c:v>56.611249192985426</c:v>
                </c:pt>
                <c:pt idx="788">
                  <c:v>57.812469594581252</c:v>
                </c:pt>
                <c:pt idx="789">
                  <c:v>57.490644013012144</c:v>
                </c:pt>
                <c:pt idx="790">
                  <c:v>56.943193176227524</c:v>
                </c:pt>
                <c:pt idx="791">
                  <c:v>56.178121193013482</c:v>
                </c:pt>
                <c:pt idx="792">
                  <c:v>56.779184456572871</c:v>
                </c:pt>
                <c:pt idx="793">
                  <c:v>58.235177151039217</c:v>
                </c:pt>
                <c:pt idx="794">
                  <c:v>58.474998372781002</c:v>
                </c:pt>
                <c:pt idx="795">
                  <c:v>58.914167209572639</c:v>
                </c:pt>
                <c:pt idx="796">
                  <c:v>57.498195059036753</c:v>
                </c:pt>
                <c:pt idx="797">
                  <c:v>57.850073803783829</c:v>
                </c:pt>
                <c:pt idx="798">
                  <c:v>58.280634448107399</c:v>
                </c:pt>
                <c:pt idx="799">
                  <c:v>57.347778222226403</c:v>
                </c:pt>
                <c:pt idx="800">
                  <c:v>56.674375937751201</c:v>
                </c:pt>
                <c:pt idx="801">
                  <c:v>55.360946992229593</c:v>
                </c:pt>
                <c:pt idx="802">
                  <c:v>55.804646456635986</c:v>
                </c:pt>
                <c:pt idx="803">
                  <c:v>56.179480381297893</c:v>
                </c:pt>
                <c:pt idx="804">
                  <c:v>55.544739452468718</c:v>
                </c:pt>
                <c:pt idx="805">
                  <c:v>54.111852958837702</c:v>
                </c:pt>
                <c:pt idx="806">
                  <c:v>55.423318632392899</c:v>
                </c:pt>
                <c:pt idx="807">
                  <c:v>54.020636322860341</c:v>
                </c:pt>
                <c:pt idx="808">
                  <c:v>54.198992029961758</c:v>
                </c:pt>
                <c:pt idx="809">
                  <c:v>54.554646297721135</c:v>
                </c:pt>
                <c:pt idx="810">
                  <c:v>54.966480347903655</c:v>
                </c:pt>
                <c:pt idx="811">
                  <c:v>56.550085720186011</c:v>
                </c:pt>
                <c:pt idx="812">
                  <c:v>57.135442808014204</c:v>
                </c:pt>
                <c:pt idx="813">
                  <c:v>57.250973812190814</c:v>
                </c:pt>
                <c:pt idx="814">
                  <c:v>55.551988456652339</c:v>
                </c:pt>
                <c:pt idx="815">
                  <c:v>54.150363293563224</c:v>
                </c:pt>
                <c:pt idx="816">
                  <c:v>54.978713042463539</c:v>
                </c:pt>
                <c:pt idx="817">
                  <c:v>56.165284414771619</c:v>
                </c:pt>
                <c:pt idx="818">
                  <c:v>55.081709310239305</c:v>
                </c:pt>
                <c:pt idx="819">
                  <c:v>55.198750523620845</c:v>
                </c:pt>
                <c:pt idx="820">
                  <c:v>55.775499418980971</c:v>
                </c:pt>
                <c:pt idx="821">
                  <c:v>56.753510900089154</c:v>
                </c:pt>
                <c:pt idx="822">
                  <c:v>57.235871720141589</c:v>
                </c:pt>
                <c:pt idx="823">
                  <c:v>58.232609795390829</c:v>
                </c:pt>
                <c:pt idx="824">
                  <c:v>58.896497761875011</c:v>
                </c:pt>
                <c:pt idx="825">
                  <c:v>58.495386197047438</c:v>
                </c:pt>
                <c:pt idx="826">
                  <c:v>58.91854681626689</c:v>
                </c:pt>
                <c:pt idx="827">
                  <c:v>59.593006247185549</c:v>
                </c:pt>
                <c:pt idx="828">
                  <c:v>59.391846381089792</c:v>
                </c:pt>
                <c:pt idx="829">
                  <c:v>62.07579018007911</c:v>
                </c:pt>
                <c:pt idx="830">
                  <c:v>61.425645117359728</c:v>
                </c:pt>
                <c:pt idx="831">
                  <c:v>60.501699125787781</c:v>
                </c:pt>
                <c:pt idx="832">
                  <c:v>60.104363083972522</c:v>
                </c:pt>
                <c:pt idx="833">
                  <c:v>59.021845125883658</c:v>
                </c:pt>
                <c:pt idx="834">
                  <c:v>59.264535745114806</c:v>
                </c:pt>
                <c:pt idx="835">
                  <c:v>59.264535745114806</c:v>
                </c:pt>
                <c:pt idx="836">
                  <c:v>59.087497352289368</c:v>
                </c:pt>
                <c:pt idx="837">
                  <c:v>58.910987818622957</c:v>
                </c:pt>
                <c:pt idx="838">
                  <c:v>58.735005564277401</c:v>
                </c:pt>
                <c:pt idx="839">
                  <c:v>59.197757213678891</c:v>
                </c:pt>
                <c:pt idx="840">
                  <c:v>59.857876302764133</c:v>
                </c:pt>
                <c:pt idx="841">
                  <c:v>60.259591069012849</c:v>
                </c:pt>
                <c:pt idx="842">
                  <c:v>62.360388512027434</c:v>
                </c:pt>
                <c:pt idx="843">
                  <c:v>61.493842981136012</c:v>
                </c:pt>
                <c:pt idx="844">
                  <c:v>61.315039070391649</c:v>
                </c:pt>
                <c:pt idx="845">
                  <c:v>61.452557692774761</c:v>
                </c:pt>
                <c:pt idx="846">
                  <c:v>62.796408679756169</c:v>
                </c:pt>
                <c:pt idx="847">
                  <c:v>63.617065167109395</c:v>
                </c:pt>
                <c:pt idx="848">
                  <c:v>63.47301218253962</c:v>
                </c:pt>
                <c:pt idx="849">
                  <c:v>63.935763831941109</c:v>
                </c:pt>
                <c:pt idx="850">
                  <c:v>63.816066197339836</c:v>
                </c:pt>
                <c:pt idx="851">
                  <c:v>63.563750711995432</c:v>
                </c:pt>
                <c:pt idx="852">
                  <c:v>62.481422720712374</c:v>
                </c:pt>
                <c:pt idx="853">
                  <c:v>62.525529665472391</c:v>
                </c:pt>
                <c:pt idx="854">
                  <c:v>61.222072917463137</c:v>
                </c:pt>
                <c:pt idx="855">
                  <c:v>61.48329889669845</c:v>
                </c:pt>
                <c:pt idx="856">
                  <c:v>61.559483619465759</c:v>
                </c:pt>
                <c:pt idx="857">
                  <c:v>61.659726675738547</c:v>
                </c:pt>
                <c:pt idx="858">
                  <c:v>61.707694834517973</c:v>
                </c:pt>
                <c:pt idx="859">
                  <c:v>60.757539169283469</c:v>
                </c:pt>
                <c:pt idx="860">
                  <c:v>61.165045756561284</c:v>
                </c:pt>
                <c:pt idx="861">
                  <c:v>61.338206354508053</c:v>
                </c:pt>
                <c:pt idx="862">
                  <c:v>60.478937726960872</c:v>
                </c:pt>
                <c:pt idx="863">
                  <c:v>59.753920540703476</c:v>
                </c:pt>
                <c:pt idx="864">
                  <c:v>58.230820118283177</c:v>
                </c:pt>
                <c:pt idx="865">
                  <c:v>58.910839310391459</c:v>
                </c:pt>
                <c:pt idx="866">
                  <c:v>58.833466521772017</c:v>
                </c:pt>
                <c:pt idx="867">
                  <c:v>59.387699241786891</c:v>
                </c:pt>
                <c:pt idx="868">
                  <c:v>58.807774597719877</c:v>
                </c:pt>
                <c:pt idx="869">
                  <c:v>58.463086992373007</c:v>
                </c:pt>
                <c:pt idx="870">
                  <c:v>56.891275870015704</c:v>
                </c:pt>
                <c:pt idx="871">
                  <c:v>57.371105966041441</c:v>
                </c:pt>
                <c:pt idx="872">
                  <c:v>56.290263057073524</c:v>
                </c:pt>
                <c:pt idx="873">
                  <c:v>56.459562441000898</c:v>
                </c:pt>
                <c:pt idx="874">
                  <c:v>56.712323451039829</c:v>
                </c:pt>
                <c:pt idx="875">
                  <c:v>57.241458279928622</c:v>
                </c:pt>
                <c:pt idx="876">
                  <c:v>57.909002780589631</c:v>
                </c:pt>
                <c:pt idx="877">
                  <c:v>57.957119447600562</c:v>
                </c:pt>
                <c:pt idx="878">
                  <c:v>57.102603083461872</c:v>
                </c:pt>
                <c:pt idx="879">
                  <c:v>56.899295314517509</c:v>
                </c:pt>
                <c:pt idx="880">
                  <c:v>56.809299326219275</c:v>
                </c:pt>
                <c:pt idx="881">
                  <c:v>57.311302047864665</c:v>
                </c:pt>
                <c:pt idx="882">
                  <c:v>57.817740781492745</c:v>
                </c:pt>
                <c:pt idx="883">
                  <c:v>58.328654726497192</c:v>
                </c:pt>
                <c:pt idx="884">
                  <c:v>58.844083428662188</c:v>
                </c:pt>
                <c:pt idx="885">
                  <c:v>58.885995717747058</c:v>
                </c:pt>
                <c:pt idx="886">
                  <c:v>60.096521243668789</c:v>
                </c:pt>
                <c:pt idx="887">
                  <c:v>60.275727097366207</c:v>
                </c:pt>
                <c:pt idx="888">
                  <c:v>58.488137150037026</c:v>
                </c:pt>
                <c:pt idx="889">
                  <c:v>57.935881105624667</c:v>
                </c:pt>
                <c:pt idx="890">
                  <c:v>58.011384861696669</c:v>
                </c:pt>
                <c:pt idx="891">
                  <c:v>56.625351625232064</c:v>
                </c:pt>
                <c:pt idx="892">
                  <c:v>56.625351625232064</c:v>
                </c:pt>
                <c:pt idx="893">
                  <c:v>58.528218679140842</c:v>
                </c:pt>
                <c:pt idx="894">
                  <c:v>60.495030643251965</c:v>
                </c:pt>
                <c:pt idx="895">
                  <c:v>62.527936354780508</c:v>
                </c:pt>
                <c:pt idx="896">
                  <c:v>61.628620575398749</c:v>
                </c:pt>
                <c:pt idx="897">
                  <c:v>61.862069819175154</c:v>
                </c:pt>
                <c:pt idx="898">
                  <c:v>64.35708954612258</c:v>
                </c:pt>
                <c:pt idx="899">
                  <c:v>66.286716652277249</c:v>
                </c:pt>
                <c:pt idx="900">
                  <c:v>67.902713360962693</c:v>
                </c:pt>
                <c:pt idx="901">
                  <c:v>68.643646614531477</c:v>
                </c:pt>
                <c:pt idx="902">
                  <c:v>67.996093058473249</c:v>
                </c:pt>
                <c:pt idx="903">
                  <c:v>67.783431521209792</c:v>
                </c:pt>
                <c:pt idx="904">
                  <c:v>68.909927236054529</c:v>
                </c:pt>
                <c:pt idx="905">
                  <c:v>67.662829827075115</c:v>
                </c:pt>
                <c:pt idx="906">
                  <c:v>68.17295354563106</c:v>
                </c:pt>
                <c:pt idx="907">
                  <c:v>68.603391055887357</c:v>
                </c:pt>
                <c:pt idx="908">
                  <c:v>67.265927216398552</c:v>
                </c:pt>
                <c:pt idx="909">
                  <c:v>65.954538028532767</c:v>
                </c:pt>
                <c:pt idx="910">
                  <c:v>64.668715151475695</c:v>
                </c:pt>
                <c:pt idx="911">
                  <c:v>63.407960154819037</c:v>
                </c:pt>
                <c:pt idx="912">
                  <c:v>62.814316827484177</c:v>
                </c:pt>
                <c:pt idx="913">
                  <c:v>63.328595221392781</c:v>
                </c:pt>
                <c:pt idx="914">
                  <c:v>62.174935074660702</c:v>
                </c:pt>
                <c:pt idx="915">
                  <c:v>62.165851136497452</c:v>
                </c:pt>
                <c:pt idx="916">
                  <c:v>62.530642969053019</c:v>
                </c:pt>
                <c:pt idx="917">
                  <c:v>65.162913261023434</c:v>
                </c:pt>
                <c:pt idx="918">
                  <c:v>63.874587715204655</c:v>
                </c:pt>
                <c:pt idx="919">
                  <c:v>64.127663045085924</c:v>
                </c:pt>
                <c:pt idx="920">
                  <c:v>62.632638064219272</c:v>
                </c:pt>
                <c:pt idx="921">
                  <c:v>62.713915405679877</c:v>
                </c:pt>
                <c:pt idx="922">
                  <c:v>63.763668049211347</c:v>
                </c:pt>
                <c:pt idx="923">
                  <c:v>63.607328692401815</c:v>
                </c:pt>
                <c:pt idx="924">
                  <c:v>65.712571203567848</c:v>
                </c:pt>
                <c:pt idx="925">
                  <c:v>66.08756254564004</c:v>
                </c:pt>
                <c:pt idx="926">
                  <c:v>68.530663809544293</c:v>
                </c:pt>
                <c:pt idx="927">
                  <c:v>66.543512494500447</c:v>
                </c:pt>
                <c:pt idx="928">
                  <c:v>66.223184148743925</c:v>
                </c:pt>
                <c:pt idx="929">
                  <c:v>65.849467745361309</c:v>
                </c:pt>
                <c:pt idx="930">
                  <c:v>68.328745394582342</c:v>
                </c:pt>
                <c:pt idx="931">
                  <c:v>66.678655995595733</c:v>
                </c:pt>
                <c:pt idx="932">
                  <c:v>66.539050209086909</c:v>
                </c:pt>
                <c:pt idx="933">
                  <c:v>68.466120038384375</c:v>
                </c:pt>
                <c:pt idx="934">
                  <c:v>68.078219942080196</c:v>
                </c:pt>
                <c:pt idx="935">
                  <c:v>70.020589035652606</c:v>
                </c:pt>
                <c:pt idx="936">
                  <c:v>71.069066740494478</c:v>
                </c:pt>
                <c:pt idx="937">
                  <c:v>71.113052125284923</c:v>
                </c:pt>
                <c:pt idx="938">
                  <c:v>69.989193670421727</c:v>
                </c:pt>
                <c:pt idx="939">
                  <c:v>70.003536730679485</c:v>
                </c:pt>
                <c:pt idx="940">
                  <c:v>70.003536730679485</c:v>
                </c:pt>
                <c:pt idx="941">
                  <c:v>69.229916092179948</c:v>
                </c:pt>
                <c:pt idx="942">
                  <c:v>68.464844863042615</c:v>
                </c:pt>
                <c:pt idx="943">
                  <c:v>67.708228562333545</c:v>
                </c:pt>
                <c:pt idx="944">
                  <c:v>67.940417691651675</c:v>
                </c:pt>
                <c:pt idx="945">
                  <c:v>69.106752343233111</c:v>
                </c:pt>
                <c:pt idx="946">
                  <c:v>69.290440427633996</c:v>
                </c:pt>
                <c:pt idx="947">
                  <c:v>68.996970612991845</c:v>
                </c:pt>
                <c:pt idx="948">
                  <c:v>69.673983611408161</c:v>
                </c:pt>
                <c:pt idx="949">
                  <c:v>70.559628088754224</c:v>
                </c:pt>
                <c:pt idx="950">
                  <c:v>69.993320650006169</c:v>
                </c:pt>
                <c:pt idx="951">
                  <c:v>69.755434572554904</c:v>
                </c:pt>
                <c:pt idx="952">
                  <c:v>70.864645771233796</c:v>
                </c:pt>
                <c:pt idx="953">
                  <c:v>71.313472901182308</c:v>
                </c:pt>
                <c:pt idx="954">
                  <c:v>70.450000330084137</c:v>
                </c:pt>
                <c:pt idx="955">
                  <c:v>69.950208610079741</c:v>
                </c:pt>
                <c:pt idx="956">
                  <c:v>69.597613712109904</c:v>
                </c:pt>
                <c:pt idx="957">
                  <c:v>68.613427429217694</c:v>
                </c:pt>
                <c:pt idx="958">
                  <c:v>69.465968018763078</c:v>
                </c:pt>
                <c:pt idx="959">
                  <c:v>68.689489385373633</c:v>
                </c:pt>
                <c:pt idx="960">
                  <c:v>68.719359870179801</c:v>
                </c:pt>
                <c:pt idx="961">
                  <c:v>67.927176136531429</c:v>
                </c:pt>
                <c:pt idx="962">
                  <c:v>67.098655112087897</c:v>
                </c:pt>
                <c:pt idx="963">
                  <c:v>65.629612351594375</c:v>
                </c:pt>
                <c:pt idx="964">
                  <c:v>64.254030334798529</c:v>
                </c:pt>
                <c:pt idx="965">
                  <c:v>64.734421636836046</c:v>
                </c:pt>
                <c:pt idx="966">
                  <c:v>65.584498681242792</c:v>
                </c:pt>
                <c:pt idx="967">
                  <c:v>65.867190485903308</c:v>
                </c:pt>
                <c:pt idx="968">
                  <c:v>64.216923186147554</c:v>
                </c:pt>
                <c:pt idx="969">
                  <c:v>64.684842790920626</c:v>
                </c:pt>
                <c:pt idx="970">
                  <c:v>66.652291527278052</c:v>
                </c:pt>
                <c:pt idx="971">
                  <c:v>67.185341106654278</c:v>
                </c:pt>
                <c:pt idx="972">
                  <c:v>67.540245578191602</c:v>
                </c:pt>
                <c:pt idx="973">
                  <c:v>66.304161804872038</c:v>
                </c:pt>
                <c:pt idx="974">
                  <c:v>67.346241398522608</c:v>
                </c:pt>
                <c:pt idx="975">
                  <c:v>67.511144951241263</c:v>
                </c:pt>
                <c:pt idx="976">
                  <c:v>66.033787725904787</c:v>
                </c:pt>
                <c:pt idx="977">
                  <c:v>65.060687396136515</c:v>
                </c:pt>
                <c:pt idx="978">
                  <c:v>66.28106606919718</c:v>
                </c:pt>
                <c:pt idx="979">
                  <c:v>66.960234669609804</c:v>
                </c:pt>
                <c:pt idx="980">
                  <c:v>66.960234669609804</c:v>
                </c:pt>
                <c:pt idx="981">
                  <c:v>68.408660615774082</c:v>
                </c:pt>
                <c:pt idx="982">
                  <c:v>69.888417660640044</c:v>
                </c:pt>
                <c:pt idx="983">
                  <c:v>71.400183531466354</c:v>
                </c:pt>
                <c:pt idx="984">
                  <c:v>71.337319599740155</c:v>
                </c:pt>
                <c:pt idx="985">
                  <c:v>70.230020903852605</c:v>
                </c:pt>
                <c:pt idx="986">
                  <c:v>70.500782559028565</c:v>
                </c:pt>
                <c:pt idx="987">
                  <c:v>71.864004469354668</c:v>
                </c:pt>
                <c:pt idx="988">
                  <c:v>73.189890948147976</c:v>
                </c:pt>
                <c:pt idx="989">
                  <c:v>72.142584227714849</c:v>
                </c:pt>
                <c:pt idx="990">
                  <c:v>71.541547601287121</c:v>
                </c:pt>
                <c:pt idx="991">
                  <c:v>71.807363109550607</c:v>
                </c:pt>
                <c:pt idx="992">
                  <c:v>71.43895494113498</c:v>
                </c:pt>
                <c:pt idx="993">
                  <c:v>73.224992635913836</c:v>
                </c:pt>
                <c:pt idx="994">
                  <c:v>72.541467043236267</c:v>
                </c:pt>
                <c:pt idx="995">
                  <c:v>72.04701190511588</c:v>
                </c:pt>
                <c:pt idx="996">
                  <c:v>70.711552238750059</c:v>
                </c:pt>
                <c:pt idx="997">
                  <c:v>69.030819607268867</c:v>
                </c:pt>
                <c:pt idx="998">
                  <c:v>69.404493028849359</c:v>
                </c:pt>
                <c:pt idx="999">
                  <c:v>69.508521667137344</c:v>
                </c:pt>
                <c:pt idx="1000">
                  <c:v>70.365002848625025</c:v>
                </c:pt>
                <c:pt idx="1001">
                  <c:v>70.170507587776754</c:v>
                </c:pt>
                <c:pt idx="1002">
                  <c:v>71.523358544899324</c:v>
                </c:pt>
                <c:pt idx="1003">
                  <c:v>72.32160283532086</c:v>
                </c:pt>
                <c:pt idx="1004">
                  <c:v>73.029220950055915</c:v>
                </c:pt>
                <c:pt idx="1005">
                  <c:v>74.397229454168297</c:v>
                </c:pt>
                <c:pt idx="1006">
                  <c:v>74.397229454168297</c:v>
                </c:pt>
                <c:pt idx="1007">
                  <c:v>75.472221778075777</c:v>
                </c:pt>
                <c:pt idx="1008">
                  <c:v>76.562747052671597</c:v>
                </c:pt>
                <c:pt idx="1009">
                  <c:v>77.669029719146366</c:v>
                </c:pt>
                <c:pt idx="1010">
                  <c:v>77.450796893674209</c:v>
                </c:pt>
                <c:pt idx="1011">
                  <c:v>76.74778482487163</c:v>
                </c:pt>
                <c:pt idx="1012">
                  <c:v>76.858544557076613</c:v>
                </c:pt>
                <c:pt idx="1013">
                  <c:v>77.171103920064596</c:v>
                </c:pt>
                <c:pt idx="1014">
                  <c:v>77.245546292006523</c:v>
                </c:pt>
                <c:pt idx="1015">
                  <c:v>78.773176070311521</c:v>
                </c:pt>
                <c:pt idx="1016">
                  <c:v>78.822804318272816</c:v>
                </c:pt>
                <c:pt idx="1017">
                  <c:v>78.323563863615902</c:v>
                </c:pt>
                <c:pt idx="1018">
                  <c:v>78.529800456964949</c:v>
                </c:pt>
                <c:pt idx="1019">
                  <c:v>78.765288136860718</c:v>
                </c:pt>
                <c:pt idx="1020">
                  <c:v>78.655021400496409</c:v>
                </c:pt>
                <c:pt idx="1021">
                  <c:v>78.734558062791962</c:v>
                </c:pt>
                <c:pt idx="1022">
                  <c:v>77.659827130120419</c:v>
                </c:pt>
                <c:pt idx="1023">
                  <c:v>77.659827130120419</c:v>
                </c:pt>
                <c:pt idx="1024">
                  <c:v>76.877203333539796</c:v>
                </c:pt>
                <c:pt idx="1025">
                  <c:v>76.102466497690472</c:v>
                </c:pt>
                <c:pt idx="1026">
                  <c:v>75.335537141026066</c:v>
                </c:pt>
                <c:pt idx="1027">
                  <c:v>74.019620533066757</c:v>
                </c:pt>
                <c:pt idx="1028">
                  <c:v>74.872268383218454</c:v>
                </c:pt>
                <c:pt idx="1029">
                  <c:v>75.650540451686453</c:v>
                </c:pt>
                <c:pt idx="1030">
                  <c:v>76.317815983219077</c:v>
                </c:pt>
                <c:pt idx="1031">
                  <c:v>75.090210488587886</c:v>
                </c:pt>
                <c:pt idx="1032">
                  <c:v>75.655401613887989</c:v>
                </c:pt>
                <c:pt idx="1033">
                  <c:v>76.352978389810275</c:v>
                </c:pt>
                <c:pt idx="1034">
                  <c:v>75.630771725400123</c:v>
                </c:pt>
                <c:pt idx="1035">
                  <c:v>76.177814511814447</c:v>
                </c:pt>
                <c:pt idx="1036">
                  <c:v>75.943506493699786</c:v>
                </c:pt>
                <c:pt idx="1037">
                  <c:v>74.402842153288844</c:v>
                </c:pt>
                <c:pt idx="1038">
                  <c:v>73.540147901253945</c:v>
                </c:pt>
                <c:pt idx="1039">
                  <c:v>74.166751709033619</c:v>
                </c:pt>
                <c:pt idx="1040">
                  <c:v>73.128731540262834</c:v>
                </c:pt>
                <c:pt idx="1041">
                  <c:v>74.003092581581456</c:v>
                </c:pt>
                <c:pt idx="1042">
                  <c:v>75.43340854001724</c:v>
                </c:pt>
                <c:pt idx="1043">
                  <c:v>74.450643581604069</c:v>
                </c:pt>
                <c:pt idx="1044">
                  <c:v>76.181865480315736</c:v>
                </c:pt>
                <c:pt idx="1045">
                  <c:v>76.181865480315736</c:v>
                </c:pt>
                <c:pt idx="1046">
                  <c:v>76.055834978231346</c:v>
                </c:pt>
                <c:pt idx="1047">
                  <c:v>75.930012973108219</c:v>
                </c:pt>
                <c:pt idx="1048">
                  <c:v>75.80439912002204</c:v>
                </c:pt>
                <c:pt idx="1049">
                  <c:v>76.047533150093471</c:v>
                </c:pt>
                <c:pt idx="1050">
                  <c:v>76.154045927581478</c:v>
                </c:pt>
                <c:pt idx="1051">
                  <c:v>75.897152648138487</c:v>
                </c:pt>
                <c:pt idx="1052">
                  <c:v>76.095123965566813</c:v>
                </c:pt>
                <c:pt idx="1053">
                  <c:v>75.802132890713764</c:v>
                </c:pt>
                <c:pt idx="1054">
                  <c:v>75.802942258323853</c:v>
                </c:pt>
                <c:pt idx="1055">
                  <c:v>75.259370971386517</c:v>
                </c:pt>
                <c:pt idx="1056">
                  <c:v>75.217931349749833</c:v>
                </c:pt>
                <c:pt idx="1057">
                  <c:v>75.841791903608225</c:v>
                </c:pt>
                <c:pt idx="1058">
                  <c:v>76.108073847328271</c:v>
                </c:pt>
                <c:pt idx="1059">
                  <c:v>76.040572588646654</c:v>
                </c:pt>
                <c:pt idx="1060">
                  <c:v>75.757779545680748</c:v>
                </c:pt>
                <c:pt idx="1061">
                  <c:v>75.442288051267141</c:v>
                </c:pt>
                <c:pt idx="1062">
                  <c:v>74.957962473388491</c:v>
                </c:pt>
                <c:pt idx="1063">
                  <c:v>74.68310123300148</c:v>
                </c:pt>
                <c:pt idx="1064">
                  <c:v>74.548908083248335</c:v>
                </c:pt>
                <c:pt idx="1065">
                  <c:v>74.403869407519977</c:v>
                </c:pt>
                <c:pt idx="1066">
                  <c:v>73.679647270010264</c:v>
                </c:pt>
                <c:pt idx="1067">
                  <c:v>74.053736979394472</c:v>
                </c:pt>
                <c:pt idx="1068">
                  <c:v>73.919220082597278</c:v>
                </c:pt>
                <c:pt idx="1069">
                  <c:v>73.569897022081861</c:v>
                </c:pt>
                <c:pt idx="1070">
                  <c:v>73.648891300826776</c:v>
                </c:pt>
                <c:pt idx="1071">
                  <c:v>73.428905184403945</c:v>
                </c:pt>
                <c:pt idx="1072">
                  <c:v>73.160842631941705</c:v>
                </c:pt>
                <c:pt idx="1073">
                  <c:v>72.623908159407122</c:v>
                </c:pt>
                <c:pt idx="1074">
                  <c:v>72.379641014681553</c:v>
                </c:pt>
                <c:pt idx="1075">
                  <c:v>71.843677783279077</c:v>
                </c:pt>
                <c:pt idx="1076">
                  <c:v>70.638367538331067</c:v>
                </c:pt>
                <c:pt idx="1077">
                  <c:v>70.425503856877043</c:v>
                </c:pt>
                <c:pt idx="1078">
                  <c:v>70.596118549084295</c:v>
                </c:pt>
                <c:pt idx="1079">
                  <c:v>71.08416721796938</c:v>
                </c:pt>
                <c:pt idx="1080">
                  <c:v>71.220464723508755</c:v>
                </c:pt>
                <c:pt idx="1081">
                  <c:v>70.634320700280611</c:v>
                </c:pt>
                <c:pt idx="1082">
                  <c:v>70.34570021052204</c:v>
                </c:pt>
                <c:pt idx="1083">
                  <c:v>69.613060649867364</c:v>
                </c:pt>
                <c:pt idx="1084">
                  <c:v>70.528941037446714</c:v>
                </c:pt>
                <c:pt idx="1085">
                  <c:v>69.727667103456298</c:v>
                </c:pt>
                <c:pt idx="1086">
                  <c:v>70.568114429775136</c:v>
                </c:pt>
                <c:pt idx="1087">
                  <c:v>70.457554814236659</c:v>
                </c:pt>
                <c:pt idx="1088">
                  <c:v>71.922186441457939</c:v>
                </c:pt>
                <c:pt idx="1089">
                  <c:v>72.122423988194541</c:v>
                </c:pt>
                <c:pt idx="1090">
                  <c:v>72.017206198882661</c:v>
                </c:pt>
                <c:pt idx="1091">
                  <c:v>71.153772832437241</c:v>
                </c:pt>
                <c:pt idx="1092">
                  <c:v>70.482807083671517</c:v>
                </c:pt>
                <c:pt idx="1093">
                  <c:v>70.540110310465977</c:v>
                </c:pt>
                <c:pt idx="1094">
                  <c:v>71.758370437175444</c:v>
                </c:pt>
                <c:pt idx="1095">
                  <c:v>72.418166912921905</c:v>
                </c:pt>
                <c:pt idx="1096">
                  <c:v>72.530669010724594</c:v>
                </c:pt>
                <c:pt idx="1097">
                  <c:v>71.921215200325818</c:v>
                </c:pt>
                <c:pt idx="1098">
                  <c:v>72.336906404868714</c:v>
                </c:pt>
                <c:pt idx="1099">
                  <c:v>72.17260478002018</c:v>
                </c:pt>
                <c:pt idx="1100">
                  <c:v>72.734305901423554</c:v>
                </c:pt>
                <c:pt idx="1101">
                  <c:v>73.07084095369953</c:v>
                </c:pt>
                <c:pt idx="1102">
                  <c:v>73.167317572822412</c:v>
                </c:pt>
                <c:pt idx="1103">
                  <c:v>73.416602796730558</c:v>
                </c:pt>
                <c:pt idx="1104">
                  <c:v>73.416602796730558</c:v>
                </c:pt>
                <c:pt idx="1105">
                  <c:v>73.208503189733364</c:v>
                </c:pt>
                <c:pt idx="1106">
                  <c:v>73.000993441770532</c:v>
                </c:pt>
                <c:pt idx="1107">
                  <c:v>72.794071880884658</c:v>
                </c:pt>
                <c:pt idx="1108">
                  <c:v>72.771384524675554</c:v>
                </c:pt>
                <c:pt idx="1109">
                  <c:v>72.869696401581677</c:v>
                </c:pt>
                <c:pt idx="1110">
                  <c:v>72.557222318191037</c:v>
                </c:pt>
                <c:pt idx="1111">
                  <c:v>71.923746279926903</c:v>
                </c:pt>
                <c:pt idx="1112">
                  <c:v>72.345151853768343</c:v>
                </c:pt>
                <c:pt idx="1113">
                  <c:v>72.184892231184875</c:v>
                </c:pt>
                <c:pt idx="1114">
                  <c:v>72.077087063382749</c:v>
                </c:pt>
                <c:pt idx="1115">
                  <c:v>71.467907413682966</c:v>
                </c:pt>
                <c:pt idx="1116">
                  <c:v>70.890747507852765</c:v>
                </c:pt>
                <c:pt idx="1117">
                  <c:v>70.801768018607135</c:v>
                </c:pt>
                <c:pt idx="1118">
                  <c:v>71.571046387654846</c:v>
                </c:pt>
                <c:pt idx="1119">
                  <c:v>72.079983321622208</c:v>
                </c:pt>
                <c:pt idx="1120">
                  <c:v>71.891565632821766</c:v>
                </c:pt>
                <c:pt idx="1121">
                  <c:v>71.776198012949934</c:v>
                </c:pt>
                <c:pt idx="1122">
                  <c:v>71.564932064704863</c:v>
                </c:pt>
                <c:pt idx="1123">
                  <c:v>71.388743021804373</c:v>
                </c:pt>
                <c:pt idx="1124">
                  <c:v>71.317945598173125</c:v>
                </c:pt>
                <c:pt idx="1125">
                  <c:v>71.38504224738729</c:v>
                </c:pt>
                <c:pt idx="1126">
                  <c:v>71.265652046627324</c:v>
                </c:pt>
                <c:pt idx="1127">
                  <c:v>70.840223891897722</c:v>
                </c:pt>
                <c:pt idx="1128">
                  <c:v>71.169914621489596</c:v>
                </c:pt>
                <c:pt idx="1129">
                  <c:v>70.590823876833099</c:v>
                </c:pt>
                <c:pt idx="1130">
                  <c:v>70.721155497608819</c:v>
                </c:pt>
                <c:pt idx="1131">
                  <c:v>71.105553327279381</c:v>
                </c:pt>
                <c:pt idx="1132">
                  <c:v>70.807721438321565</c:v>
                </c:pt>
                <c:pt idx="1133">
                  <c:v>70.820915503634652</c:v>
                </c:pt>
                <c:pt idx="1134">
                  <c:v>71.156237846469921</c:v>
                </c:pt>
                <c:pt idx="1135">
                  <c:v>70.987128545932549</c:v>
                </c:pt>
                <c:pt idx="1136">
                  <c:v>70.274166309318773</c:v>
                </c:pt>
                <c:pt idx="1137">
                  <c:v>70.132732365291801</c:v>
                </c:pt>
                <c:pt idx="1138">
                  <c:v>69.559434137114224</c:v>
                </c:pt>
                <c:pt idx="1139">
                  <c:v>68.520481945325656</c:v>
                </c:pt>
                <c:pt idx="1140">
                  <c:v>69.6254044636797</c:v>
                </c:pt>
                <c:pt idx="1141">
                  <c:v>70.154293398852232</c:v>
                </c:pt>
                <c:pt idx="1142">
                  <c:v>70.383902315947225</c:v>
                </c:pt>
                <c:pt idx="1143">
                  <c:v>70.302002569064712</c:v>
                </c:pt>
                <c:pt idx="1144">
                  <c:v>70.550115358245122</c:v>
                </c:pt>
                <c:pt idx="1145">
                  <c:v>70.307473279072568</c:v>
                </c:pt>
                <c:pt idx="1146">
                  <c:v>69.523391812356493</c:v>
                </c:pt>
                <c:pt idx="1147">
                  <c:v>70.123721784102386</c:v>
                </c:pt>
                <c:pt idx="1148">
                  <c:v>69.888963963470587</c:v>
                </c:pt>
                <c:pt idx="1149">
                  <c:v>70.030558810733083</c:v>
                </c:pt>
                <c:pt idx="1150">
                  <c:v>70.030558810733083</c:v>
                </c:pt>
                <c:pt idx="1151">
                  <c:v>69.509232327630244</c:v>
                </c:pt>
                <c:pt idx="1152">
                  <c:v>69.148165467110886</c:v>
                </c:pt>
                <c:pt idx="1153">
                  <c:v>69.05645062286132</c:v>
                </c:pt>
                <c:pt idx="1154">
                  <c:v>69.037303137833774</c:v>
                </c:pt>
                <c:pt idx="1155">
                  <c:v>68.877848031427945</c:v>
                </c:pt>
                <c:pt idx="1156">
                  <c:v>68.649204533746115</c:v>
                </c:pt>
                <c:pt idx="1157">
                  <c:v>68.252578058175601</c:v>
                </c:pt>
                <c:pt idx="1158">
                  <c:v>68.326593546517344</c:v>
                </c:pt>
                <c:pt idx="1159">
                  <c:v>67.978238041604499</c:v>
                </c:pt>
                <c:pt idx="1160">
                  <c:v>67.039528565548352</c:v>
                </c:pt>
                <c:pt idx="1161">
                  <c:v>67.931093393595489</c:v>
                </c:pt>
                <c:pt idx="1162">
                  <c:v>67.960699588932187</c:v>
                </c:pt>
                <c:pt idx="1163">
                  <c:v>68.329007095050201</c:v>
                </c:pt>
                <c:pt idx="1164">
                  <c:v>68.466740264660075</c:v>
                </c:pt>
                <c:pt idx="1165">
                  <c:v>68.342683870069862</c:v>
                </c:pt>
                <c:pt idx="1166">
                  <c:v>68.20977779752576</c:v>
                </c:pt>
                <c:pt idx="1167">
                  <c:v>67.893924746189086</c:v>
                </c:pt>
                <c:pt idx="1168">
                  <c:v>68.017981140779298</c:v>
                </c:pt>
                <c:pt idx="1169">
                  <c:v>68.006074301350409</c:v>
                </c:pt>
                <c:pt idx="1170">
                  <c:v>68.060298691722522</c:v>
                </c:pt>
                <c:pt idx="1171">
                  <c:v>67.46431310733584</c:v>
                </c:pt>
                <c:pt idx="1172">
                  <c:v>67.710012347983366</c:v>
                </c:pt>
                <c:pt idx="1173">
                  <c:v>67.61218318078383</c:v>
                </c:pt>
                <c:pt idx="1174">
                  <c:v>67.645490150537626</c:v>
                </c:pt>
                <c:pt idx="1175">
                  <c:v>67.645490150537626</c:v>
                </c:pt>
                <c:pt idx="1176">
                  <c:v>67.593518405462873</c:v>
                </c:pt>
                <c:pt idx="1177">
                  <c:v>67.51483672329087</c:v>
                </c:pt>
                <c:pt idx="1178">
                  <c:v>67.388366780167772</c:v>
                </c:pt>
                <c:pt idx="1179">
                  <c:v>67.531892466256565</c:v>
                </c:pt>
                <c:pt idx="1180">
                  <c:v>66.869132039126754</c:v>
                </c:pt>
                <c:pt idx="1181">
                  <c:v>66.921586493908094</c:v>
                </c:pt>
                <c:pt idx="1182">
                  <c:v>66.222622838785057</c:v>
                </c:pt>
                <c:pt idx="1183">
                  <c:v>66.418120269948602</c:v>
                </c:pt>
                <c:pt idx="1184">
                  <c:v>66.988683143122259</c:v>
                </c:pt>
                <c:pt idx="1185">
                  <c:v>67.158596959837254</c:v>
                </c:pt>
                <c:pt idx="1186">
                  <c:v>66.171455609887914</c:v>
                </c:pt>
                <c:pt idx="1187">
                  <c:v>65.375628206978476</c:v>
                </c:pt>
                <c:pt idx="1188">
                  <c:v>66.808632422569147</c:v>
                </c:pt>
                <c:pt idx="1189">
                  <c:v>67.393193877233529</c:v>
                </c:pt>
                <c:pt idx="1190">
                  <c:v>68.103903468549944</c:v>
                </c:pt>
                <c:pt idx="1191">
                  <c:v>67.605425244891748</c:v>
                </c:pt>
                <c:pt idx="1192">
                  <c:v>67.057871534398259</c:v>
                </c:pt>
                <c:pt idx="1193">
                  <c:v>67.010726886389264</c:v>
                </c:pt>
                <c:pt idx="1194">
                  <c:v>67.461255945860842</c:v>
                </c:pt>
                <c:pt idx="1195">
                  <c:v>67.276378128241973</c:v>
                </c:pt>
                <c:pt idx="1196">
                  <c:v>67.763914931884443</c:v>
                </c:pt>
                <c:pt idx="1197">
                  <c:v>67.308719678582634</c:v>
                </c:pt>
                <c:pt idx="1198">
                  <c:v>67.365679423958682</c:v>
                </c:pt>
                <c:pt idx="1199">
                  <c:v>67.380160715155981</c:v>
                </c:pt>
                <c:pt idx="1200">
                  <c:v>67.26028780468944</c:v>
                </c:pt>
                <c:pt idx="1201">
                  <c:v>66.533166083349414</c:v>
                </c:pt>
                <c:pt idx="1202">
                  <c:v>67.15167812070969</c:v>
                </c:pt>
                <c:pt idx="1203">
                  <c:v>66.532522470407315</c:v>
                </c:pt>
                <c:pt idx="1204">
                  <c:v>66.988200433415713</c:v>
                </c:pt>
                <c:pt idx="1205">
                  <c:v>67.345566519518002</c:v>
                </c:pt>
                <c:pt idx="1206">
                  <c:v>67.103407150052021</c:v>
                </c:pt>
                <c:pt idx="1207">
                  <c:v>66.367113944287041</c:v>
                </c:pt>
                <c:pt idx="1208">
                  <c:v>66.639523122031832</c:v>
                </c:pt>
                <c:pt idx="1209">
                  <c:v>66.420694721717055</c:v>
                </c:pt>
                <c:pt idx="1210">
                  <c:v>66.433727883794631</c:v>
                </c:pt>
                <c:pt idx="1211">
                  <c:v>65.924790949827269</c:v>
                </c:pt>
                <c:pt idx="1212">
                  <c:v>65.647715578252246</c:v>
                </c:pt>
                <c:pt idx="1213">
                  <c:v>65.551012733701384</c:v>
                </c:pt>
                <c:pt idx="1214">
                  <c:v>65.614891318205025</c:v>
                </c:pt>
                <c:pt idx="1215">
                  <c:v>64.681008939214664</c:v>
                </c:pt>
                <c:pt idx="1216">
                  <c:v>64.681008939214664</c:v>
                </c:pt>
                <c:pt idx="1217">
                  <c:v>63.925085538715564</c:v>
                </c:pt>
                <c:pt idx="1218">
                  <c:v>63.694350298971912</c:v>
                </c:pt>
                <c:pt idx="1219">
                  <c:v>63.896122956320966</c:v>
                </c:pt>
                <c:pt idx="1220">
                  <c:v>63.951634572577284</c:v>
                </c:pt>
                <c:pt idx="1221">
                  <c:v>62.905441735190074</c:v>
                </c:pt>
                <c:pt idx="1222">
                  <c:v>62.577520941188972</c:v>
                </c:pt>
                <c:pt idx="1223">
                  <c:v>62.921532058742628</c:v>
                </c:pt>
                <c:pt idx="1224">
                  <c:v>63.405368087968</c:v>
                </c:pt>
                <c:pt idx="1225">
                  <c:v>62.963045093508221</c:v>
                </c:pt>
                <c:pt idx="1226">
                  <c:v>63.001018257092255</c:v>
                </c:pt>
                <c:pt idx="1227">
                  <c:v>63.944876636685201</c:v>
                </c:pt>
                <c:pt idx="1228">
                  <c:v>63.761286044950538</c:v>
                </c:pt>
                <c:pt idx="1229">
                  <c:v>63.861528760682965</c:v>
                </c:pt>
                <c:pt idx="1230">
                  <c:v>63.449616477737521</c:v>
                </c:pt>
                <c:pt idx="1231">
                  <c:v>63.385255183527292</c:v>
                </c:pt>
                <c:pt idx="1232">
                  <c:v>62.733114369942179</c:v>
                </c:pt>
                <c:pt idx="1233">
                  <c:v>62.35708350851894</c:v>
                </c:pt>
                <c:pt idx="1234">
                  <c:v>61.486757907561163</c:v>
                </c:pt>
                <c:pt idx="1235">
                  <c:v>61.818057669508299</c:v>
                </c:pt>
                <c:pt idx="1236">
                  <c:v>60.635901598101981</c:v>
                </c:pt>
                <c:pt idx="1237">
                  <c:v>61.460530680170493</c:v>
                </c:pt>
                <c:pt idx="1238">
                  <c:v>62.274218342223264</c:v>
                </c:pt>
                <c:pt idx="1239">
                  <c:v>62.781546243835365</c:v>
                </c:pt>
                <c:pt idx="1240">
                  <c:v>61.32263660732508</c:v>
                </c:pt>
                <c:pt idx="1241">
                  <c:v>61.615319592746076</c:v>
                </c:pt>
                <c:pt idx="1242">
                  <c:v>63.161438782911212</c:v>
                </c:pt>
                <c:pt idx="1243">
                  <c:v>62.452499127185575</c:v>
                </c:pt>
                <c:pt idx="1244">
                  <c:v>62.374139251484628</c:v>
                </c:pt>
                <c:pt idx="1245">
                  <c:v>62.860227926007362</c:v>
                </c:pt>
                <c:pt idx="1246">
                  <c:v>62.977043674998917</c:v>
                </c:pt>
                <c:pt idx="1247">
                  <c:v>63.256371691871301</c:v>
                </c:pt>
                <c:pt idx="1248">
                  <c:v>63.27664549954752</c:v>
                </c:pt>
                <c:pt idx="1249">
                  <c:v>63.312687824305243</c:v>
                </c:pt>
                <c:pt idx="1250">
                  <c:v>63.312687824305243</c:v>
                </c:pt>
                <c:pt idx="1251">
                  <c:v>63.015821354760583</c:v>
                </c:pt>
                <c:pt idx="1252">
                  <c:v>62.911234251668972</c:v>
                </c:pt>
                <c:pt idx="1253">
                  <c:v>62.932956188464928</c:v>
                </c:pt>
                <c:pt idx="1254">
                  <c:v>63.00310999915407</c:v>
                </c:pt>
                <c:pt idx="1255">
                  <c:v>62.540352293782547</c:v>
                </c:pt>
                <c:pt idx="1256">
                  <c:v>62.297549311374475</c:v>
                </c:pt>
                <c:pt idx="1257">
                  <c:v>61.628674561294716</c:v>
                </c:pt>
                <c:pt idx="1258">
                  <c:v>61.566565912381847</c:v>
                </c:pt>
                <c:pt idx="1259">
                  <c:v>60.722628442050265</c:v>
                </c:pt>
                <c:pt idx="1260">
                  <c:v>59.76332335184685</c:v>
                </c:pt>
                <c:pt idx="1261">
                  <c:v>60.94016961648083</c:v>
                </c:pt>
                <c:pt idx="1262">
                  <c:v>60.351102871221741</c:v>
                </c:pt>
                <c:pt idx="1263">
                  <c:v>61.94163135439193</c:v>
                </c:pt>
                <c:pt idx="1264">
                  <c:v>62.033989811583609</c:v>
                </c:pt>
                <c:pt idx="1265">
                  <c:v>61.810495217438593</c:v>
                </c:pt>
                <c:pt idx="1266">
                  <c:v>61.997142970648248</c:v>
                </c:pt>
                <c:pt idx="1267">
                  <c:v>61.977512775914121</c:v>
                </c:pt>
                <c:pt idx="1268">
                  <c:v>61.125691047041791</c:v>
                </c:pt>
                <c:pt idx="1269">
                  <c:v>60.632361726920415</c:v>
                </c:pt>
                <c:pt idx="1270">
                  <c:v>60.632361726920415</c:v>
                </c:pt>
                <c:pt idx="1271">
                  <c:v>61.071466656669678</c:v>
                </c:pt>
                <c:pt idx="1272">
                  <c:v>61.301558283471238</c:v>
                </c:pt>
                <c:pt idx="1273">
                  <c:v>61.162376984741627</c:v>
                </c:pt>
                <c:pt idx="1274">
                  <c:v>61.136954273528595</c:v>
                </c:pt>
                <c:pt idx="1275">
                  <c:v>61.54033868499117</c:v>
                </c:pt>
                <c:pt idx="1276">
                  <c:v>61.20421182597827</c:v>
                </c:pt>
                <c:pt idx="1277">
                  <c:v>60.30878532027851</c:v>
                </c:pt>
                <c:pt idx="1278">
                  <c:v>59.966383235080116</c:v>
                </c:pt>
                <c:pt idx="1279">
                  <c:v>59.544655854767619</c:v>
                </c:pt>
                <c:pt idx="1280">
                  <c:v>60.436381586050288</c:v>
                </c:pt>
                <c:pt idx="1281">
                  <c:v>60.436381586050288</c:v>
                </c:pt>
                <c:pt idx="1282">
                  <c:v>60.049731111082359</c:v>
                </c:pt>
                <c:pt idx="1283">
                  <c:v>59.969279493319576</c:v>
                </c:pt>
                <c:pt idx="1284">
                  <c:v>60.103150985276841</c:v>
                </c:pt>
                <c:pt idx="1285">
                  <c:v>59.58343353452927</c:v>
                </c:pt>
                <c:pt idx="1286">
                  <c:v>59.58343353452927</c:v>
                </c:pt>
                <c:pt idx="1287">
                  <c:v>59.373454812168418</c:v>
                </c:pt>
                <c:pt idx="1288">
                  <c:v>59.329206422398883</c:v>
                </c:pt>
                <c:pt idx="1289">
                  <c:v>59.452458300811465</c:v>
                </c:pt>
                <c:pt idx="1290">
                  <c:v>59.685607089087995</c:v>
                </c:pt>
                <c:pt idx="1291">
                  <c:v>59.89590761791991</c:v>
                </c:pt>
                <c:pt idx="1292">
                  <c:v>59.553022823014935</c:v>
                </c:pt>
                <c:pt idx="1293">
                  <c:v>59.447631203745686</c:v>
                </c:pt>
                <c:pt idx="1294">
                  <c:v>58.689294254713701</c:v>
                </c:pt>
                <c:pt idx="1295">
                  <c:v>58.946256721848037</c:v>
                </c:pt>
                <c:pt idx="1296">
                  <c:v>59.020915823131894</c:v>
                </c:pt>
                <c:pt idx="1297">
                  <c:v>59.09686215029997</c:v>
                </c:pt>
                <c:pt idx="1298">
                  <c:v>59.570400372451701</c:v>
                </c:pt>
                <c:pt idx="1299">
                  <c:v>59.404830943095902</c:v>
                </c:pt>
                <c:pt idx="1300">
                  <c:v>59.52003765973221</c:v>
                </c:pt>
                <c:pt idx="1301">
                  <c:v>58.998711176629385</c:v>
                </c:pt>
                <c:pt idx="1302">
                  <c:v>59.035558017564753</c:v>
                </c:pt>
                <c:pt idx="1303">
                  <c:v>58.930005495059973</c:v>
                </c:pt>
                <c:pt idx="1304">
                  <c:v>58.273198487644628</c:v>
                </c:pt>
                <c:pt idx="1305">
                  <c:v>58.542228697443363</c:v>
                </c:pt>
                <c:pt idx="1306">
                  <c:v>58.402242882536129</c:v>
                </c:pt>
                <c:pt idx="1307">
                  <c:v>58.402242882536129</c:v>
                </c:pt>
                <c:pt idx="1308">
                  <c:v>58.494923146198843</c:v>
                </c:pt>
                <c:pt idx="1309">
                  <c:v>57.564580638390041</c:v>
                </c:pt>
                <c:pt idx="1310">
                  <c:v>57.241969651161284</c:v>
                </c:pt>
                <c:pt idx="1311">
                  <c:v>57.633447223194977</c:v>
                </c:pt>
                <c:pt idx="1312">
                  <c:v>57.406895467574984</c:v>
                </c:pt>
                <c:pt idx="1313">
                  <c:v>58.078505572658685</c:v>
                </c:pt>
                <c:pt idx="1314">
                  <c:v>58.358155396002104</c:v>
                </c:pt>
                <c:pt idx="1315">
                  <c:v>57.68622348444736</c:v>
                </c:pt>
                <c:pt idx="1316">
                  <c:v>56.911635308627297</c:v>
                </c:pt>
                <c:pt idx="1317">
                  <c:v>57.485255343275917</c:v>
                </c:pt>
                <c:pt idx="1318">
                  <c:v>57.048724865295071</c:v>
                </c:pt>
                <c:pt idx="1319">
                  <c:v>57.128693773351273</c:v>
                </c:pt>
                <c:pt idx="1320">
                  <c:v>56.468025088283312</c:v>
                </c:pt>
                <c:pt idx="1321">
                  <c:v>56.484276315071391</c:v>
                </c:pt>
                <c:pt idx="1322">
                  <c:v>55.406063733814591</c:v>
                </c:pt>
                <c:pt idx="1323">
                  <c:v>54.210874500330704</c:v>
                </c:pt>
                <c:pt idx="1324">
                  <c:v>53.262832636614085</c:v>
                </c:pt>
                <c:pt idx="1325">
                  <c:v>52.61471440391712</c:v>
                </c:pt>
                <c:pt idx="1326">
                  <c:v>53.260740894552256</c:v>
                </c:pt>
                <c:pt idx="1327">
                  <c:v>52.631931050118361</c:v>
                </c:pt>
                <c:pt idx="1328">
                  <c:v>54.55713826318172</c:v>
                </c:pt>
                <c:pt idx="1329">
                  <c:v>54.722707692537526</c:v>
                </c:pt>
                <c:pt idx="1330">
                  <c:v>55.759246335793208</c:v>
                </c:pt>
                <c:pt idx="1331">
                  <c:v>55.567771485517788</c:v>
                </c:pt>
                <c:pt idx="1332">
                  <c:v>55.279271984220458</c:v>
                </c:pt>
                <c:pt idx="1333">
                  <c:v>55.400914830277785</c:v>
                </c:pt>
                <c:pt idx="1334">
                  <c:v>55.140251588726372</c:v>
                </c:pt>
                <c:pt idx="1335">
                  <c:v>56.055630095631301</c:v>
                </c:pt>
                <c:pt idx="1336">
                  <c:v>56.048067643561602</c:v>
                </c:pt>
                <c:pt idx="1337">
                  <c:v>56.133829068096723</c:v>
                </c:pt>
                <c:pt idx="1338">
                  <c:v>56.508089993929183</c:v>
                </c:pt>
                <c:pt idx="1339">
                  <c:v>56.866743305915655</c:v>
                </c:pt>
                <c:pt idx="1340">
                  <c:v>55.948146734300224</c:v>
                </c:pt>
                <c:pt idx="1341">
                  <c:v>55.46060993065776</c:v>
                </c:pt>
                <c:pt idx="1342">
                  <c:v>55.020056871788768</c:v>
                </c:pt>
                <c:pt idx="1343">
                  <c:v>54.078772943964218</c:v>
                </c:pt>
                <c:pt idx="1344">
                  <c:v>54.845959570950107</c:v>
                </c:pt>
                <c:pt idx="1345">
                  <c:v>53.877482996321739</c:v>
                </c:pt>
                <c:pt idx="1346">
                  <c:v>54.398165866482458</c:v>
                </c:pt>
                <c:pt idx="1347">
                  <c:v>54.111758107246956</c:v>
                </c:pt>
                <c:pt idx="1348">
                  <c:v>53.668791499845078</c:v>
                </c:pt>
                <c:pt idx="1349">
                  <c:v>53.928328418747817</c:v>
                </c:pt>
                <c:pt idx="1350">
                  <c:v>53.07328862516497</c:v>
                </c:pt>
                <c:pt idx="1351">
                  <c:v>52.238683542493874</c:v>
                </c:pt>
                <c:pt idx="1352">
                  <c:v>52.083090113740653</c:v>
                </c:pt>
                <c:pt idx="1353">
                  <c:v>53.348594061149214</c:v>
                </c:pt>
                <c:pt idx="1354">
                  <c:v>52.793316995350487</c:v>
                </c:pt>
                <c:pt idx="1355">
                  <c:v>53.411346323004175</c:v>
                </c:pt>
                <c:pt idx="1356">
                  <c:v>54.015377069167144</c:v>
                </c:pt>
                <c:pt idx="1357">
                  <c:v>54.473629483943945</c:v>
                </c:pt>
                <c:pt idx="1358">
                  <c:v>54.726408466954609</c:v>
                </c:pt>
                <c:pt idx="1359">
                  <c:v>54.442253353016469</c:v>
                </c:pt>
                <c:pt idx="1360">
                  <c:v>53.757288279384142</c:v>
                </c:pt>
                <c:pt idx="1361">
                  <c:v>53.728647503460593</c:v>
                </c:pt>
                <c:pt idx="1362">
                  <c:v>54.690366142196886</c:v>
                </c:pt>
                <c:pt idx="1363">
                  <c:v>53.610383625349307</c:v>
                </c:pt>
                <c:pt idx="1364">
                  <c:v>55.140895201668464</c:v>
                </c:pt>
                <c:pt idx="1365">
                  <c:v>55.140895201668464</c:v>
                </c:pt>
                <c:pt idx="1366">
                  <c:v>55.593033293495289</c:v>
                </c:pt>
                <c:pt idx="1367">
                  <c:v>57.616874189935828</c:v>
                </c:pt>
                <c:pt idx="1368">
                  <c:v>56.744939556622796</c:v>
                </c:pt>
                <c:pt idx="1369">
                  <c:v>56.321120434248456</c:v>
                </c:pt>
                <c:pt idx="1370">
                  <c:v>56.445015925603144</c:v>
                </c:pt>
                <c:pt idx="1371">
                  <c:v>56.067536935060168</c:v>
                </c:pt>
                <c:pt idx="1372">
                  <c:v>55.973891251984291</c:v>
                </c:pt>
                <c:pt idx="1373">
                  <c:v>55.408959992054037</c:v>
                </c:pt>
                <c:pt idx="1374">
                  <c:v>55.2104053994155</c:v>
                </c:pt>
                <c:pt idx="1375">
                  <c:v>54.661403559802274</c:v>
                </c:pt>
                <c:pt idx="1376">
                  <c:v>54.473951290415002</c:v>
                </c:pt>
                <c:pt idx="1377">
                  <c:v>54.302428441344745</c:v>
                </c:pt>
                <c:pt idx="1378">
                  <c:v>54.542656971984414</c:v>
                </c:pt>
                <c:pt idx="1379">
                  <c:v>54.417313351509996</c:v>
                </c:pt>
                <c:pt idx="1380">
                  <c:v>54.27024779423963</c:v>
                </c:pt>
                <c:pt idx="1381">
                  <c:v>54.279580181900108</c:v>
                </c:pt>
                <c:pt idx="1382">
                  <c:v>54.390925220883808</c:v>
                </c:pt>
                <c:pt idx="1383">
                  <c:v>53.640150723921529</c:v>
                </c:pt>
                <c:pt idx="1384">
                  <c:v>54.07104958865898</c:v>
                </c:pt>
                <c:pt idx="1385">
                  <c:v>53.923179515210997</c:v>
                </c:pt>
                <c:pt idx="1386">
                  <c:v>53.889068029279571</c:v>
                </c:pt>
                <c:pt idx="1387">
                  <c:v>53.54489600849039</c:v>
                </c:pt>
                <c:pt idx="1388">
                  <c:v>53.202815729763046</c:v>
                </c:pt>
                <c:pt idx="1389">
                  <c:v>53.011340879487626</c:v>
                </c:pt>
                <c:pt idx="1390">
                  <c:v>52.633379179238077</c:v>
                </c:pt>
                <c:pt idx="1391">
                  <c:v>52.232730122779422</c:v>
                </c:pt>
                <c:pt idx="1392">
                  <c:v>52.429353876591669</c:v>
                </c:pt>
                <c:pt idx="1393">
                  <c:v>51.785740934489418</c:v>
                </c:pt>
                <c:pt idx="1394">
                  <c:v>52.123155019386523</c:v>
                </c:pt>
                <c:pt idx="1395">
                  <c:v>51.740527125306734</c:v>
                </c:pt>
                <c:pt idx="1396">
                  <c:v>52.062816306064427</c:v>
                </c:pt>
                <c:pt idx="1397">
                  <c:v>52.712221764645605</c:v>
                </c:pt>
                <c:pt idx="1398">
                  <c:v>52.411010907741755</c:v>
                </c:pt>
                <c:pt idx="1399">
                  <c:v>52.323157741144797</c:v>
                </c:pt>
                <c:pt idx="1400">
                  <c:v>51.886949069634994</c:v>
                </c:pt>
                <c:pt idx="1401">
                  <c:v>51.739561705893578</c:v>
                </c:pt>
                <c:pt idx="1402">
                  <c:v>51.916394361736167</c:v>
                </c:pt>
                <c:pt idx="1403">
                  <c:v>51.449131365769929</c:v>
                </c:pt>
                <c:pt idx="1404">
                  <c:v>50.768510679496792</c:v>
                </c:pt>
                <c:pt idx="1405">
                  <c:v>51.248324127834032</c:v>
                </c:pt>
                <c:pt idx="1406">
                  <c:v>50.717504353835203</c:v>
                </c:pt>
                <c:pt idx="1407">
                  <c:v>51.005360242190427</c:v>
                </c:pt>
                <c:pt idx="1408">
                  <c:v>50.609216476326488</c:v>
                </c:pt>
                <c:pt idx="1409">
                  <c:v>51.162723606534421</c:v>
                </c:pt>
                <c:pt idx="1410">
                  <c:v>50.362873622736856</c:v>
                </c:pt>
                <c:pt idx="1411">
                  <c:v>50.362873622736856</c:v>
                </c:pt>
                <c:pt idx="1412">
                  <c:v>50.135195544468182</c:v>
                </c:pt>
                <c:pt idx="1413">
                  <c:v>49.884669206754879</c:v>
                </c:pt>
                <c:pt idx="1414">
                  <c:v>49.127619483607106</c:v>
                </c:pt>
                <c:pt idx="1415">
                  <c:v>48.416588085819647</c:v>
                </c:pt>
                <c:pt idx="1416">
                  <c:v>49.618696158431128</c:v>
                </c:pt>
                <c:pt idx="1417">
                  <c:v>49.08079664206916</c:v>
                </c:pt>
                <c:pt idx="1418">
                  <c:v>50.383469236884117</c:v>
                </c:pt>
                <c:pt idx="1419">
                  <c:v>50.16737619157329</c:v>
                </c:pt>
                <c:pt idx="1420">
                  <c:v>49.843638881695846</c:v>
                </c:pt>
                <c:pt idx="1421">
                  <c:v>50.126828576220845</c:v>
                </c:pt>
                <c:pt idx="1422">
                  <c:v>50.097061477648609</c:v>
                </c:pt>
                <c:pt idx="1423">
                  <c:v>50.278077617614869</c:v>
                </c:pt>
                <c:pt idx="1424">
                  <c:v>49.342425303033728</c:v>
                </c:pt>
                <c:pt idx="1425">
                  <c:v>48.935661923625098</c:v>
                </c:pt>
                <c:pt idx="1426">
                  <c:v>48.304760337129366</c:v>
                </c:pt>
                <c:pt idx="1427">
                  <c:v>51.330384777952055</c:v>
                </c:pt>
                <c:pt idx="1428">
                  <c:v>51.604563891287611</c:v>
                </c:pt>
                <c:pt idx="1429">
                  <c:v>52.010200948047562</c:v>
                </c:pt>
                <c:pt idx="1430">
                  <c:v>51.391367104216243</c:v>
                </c:pt>
                <c:pt idx="1431">
                  <c:v>50.078718508798694</c:v>
                </c:pt>
                <c:pt idx="1432">
                  <c:v>50.24798871257159</c:v>
                </c:pt>
                <c:pt idx="1433">
                  <c:v>49.571390607186601</c:v>
                </c:pt>
                <c:pt idx="1434">
                  <c:v>49.167684389252962</c:v>
                </c:pt>
                <c:pt idx="1435">
                  <c:v>48.983932894282766</c:v>
                </c:pt>
                <c:pt idx="1436">
                  <c:v>48.749335976886499</c:v>
                </c:pt>
                <c:pt idx="1437">
                  <c:v>48.852314047622862</c:v>
                </c:pt>
                <c:pt idx="1438">
                  <c:v>48.138547294831461</c:v>
                </c:pt>
                <c:pt idx="1439">
                  <c:v>47.554146743402612</c:v>
                </c:pt>
                <c:pt idx="1440">
                  <c:v>47.554146743402612</c:v>
                </c:pt>
                <c:pt idx="1441">
                  <c:v>47.442479897947877</c:v>
                </c:pt>
                <c:pt idx="1442">
                  <c:v>47.814166372011925</c:v>
                </c:pt>
                <c:pt idx="1443">
                  <c:v>47.031050324709007</c:v>
                </c:pt>
                <c:pt idx="1444">
                  <c:v>47.529367645131671</c:v>
                </c:pt>
                <c:pt idx="1445">
                  <c:v>46.077859557455561</c:v>
                </c:pt>
                <c:pt idx="1446">
                  <c:v>45.897647933666931</c:v>
                </c:pt>
                <c:pt idx="1447">
                  <c:v>45.374712418208851</c:v>
                </c:pt>
                <c:pt idx="1448">
                  <c:v>46.181159434662973</c:v>
                </c:pt>
                <c:pt idx="1449">
                  <c:v>47.149796912526874</c:v>
                </c:pt>
                <c:pt idx="1450">
                  <c:v>47.141429944279544</c:v>
                </c:pt>
                <c:pt idx="1451">
                  <c:v>46.359279316389781</c:v>
                </c:pt>
                <c:pt idx="1452">
                  <c:v>45.831999413572511</c:v>
                </c:pt>
                <c:pt idx="1453">
                  <c:v>46.154127691094693</c:v>
                </c:pt>
                <c:pt idx="1454">
                  <c:v>45.740606375793995</c:v>
                </c:pt>
                <c:pt idx="1455">
                  <c:v>45.547039783456746</c:v>
                </c:pt>
                <c:pt idx="1456">
                  <c:v>46.861941024171649</c:v>
                </c:pt>
                <c:pt idx="1457">
                  <c:v>47.297666985974885</c:v>
                </c:pt>
                <c:pt idx="1458">
                  <c:v>46.072871557154286</c:v>
                </c:pt>
                <c:pt idx="1459">
                  <c:v>46.315674539562359</c:v>
                </c:pt>
                <c:pt idx="1460">
                  <c:v>45.644064434478651</c:v>
                </c:pt>
                <c:pt idx="1461">
                  <c:v>45.017507235342116</c:v>
                </c:pt>
                <c:pt idx="1462">
                  <c:v>45.041803623906468</c:v>
                </c:pt>
                <c:pt idx="1463">
                  <c:v>44.032135820983555</c:v>
                </c:pt>
                <c:pt idx="1464">
                  <c:v>45.42555784063493</c:v>
                </c:pt>
                <c:pt idx="1465">
                  <c:v>46.252600471236327</c:v>
                </c:pt>
                <c:pt idx="1466">
                  <c:v>45.045665301559083</c:v>
                </c:pt>
                <c:pt idx="1467">
                  <c:v>44.785162963243195</c:v>
                </c:pt>
                <c:pt idx="1468">
                  <c:v>45.794026249988477</c:v>
                </c:pt>
                <c:pt idx="1469">
                  <c:v>44.435520232446144</c:v>
                </c:pt>
                <c:pt idx="1470">
                  <c:v>44.889106453392714</c:v>
                </c:pt>
                <c:pt idx="1471">
                  <c:v>44.889106453392714</c:v>
                </c:pt>
                <c:pt idx="1472">
                  <c:v>44.248067963058865</c:v>
                </c:pt>
                <c:pt idx="1473">
                  <c:v>42.790767358903835</c:v>
                </c:pt>
                <c:pt idx="1474">
                  <c:v>42.859473040473254</c:v>
                </c:pt>
                <c:pt idx="1475">
                  <c:v>40.043183709069325</c:v>
                </c:pt>
                <c:pt idx="1476">
                  <c:v>40.658638584954602</c:v>
                </c:pt>
                <c:pt idx="1477">
                  <c:v>39.751144336590421</c:v>
                </c:pt>
                <c:pt idx="1478">
                  <c:v>41.586889350701576</c:v>
                </c:pt>
                <c:pt idx="1479">
                  <c:v>42.26364835932209</c:v>
                </c:pt>
                <c:pt idx="1480">
                  <c:v>40.893074599115337</c:v>
                </c:pt>
                <c:pt idx="1481">
                  <c:v>42.318677265871834</c:v>
                </c:pt>
                <c:pt idx="1482">
                  <c:v>39.832561373766353</c:v>
                </c:pt>
                <c:pt idx="1483">
                  <c:v>39.378331539877685</c:v>
                </c:pt>
                <c:pt idx="1484">
                  <c:v>36.000489916489535</c:v>
                </c:pt>
                <c:pt idx="1485">
                  <c:v>37.08690856275814</c:v>
                </c:pt>
                <c:pt idx="1486">
                  <c:v>38.767864664293697</c:v>
                </c:pt>
                <c:pt idx="1487">
                  <c:v>38.586204911385337</c:v>
                </c:pt>
                <c:pt idx="1488">
                  <c:v>40.695485425889942</c:v>
                </c:pt>
                <c:pt idx="1489">
                  <c:v>38.393603738461238</c:v>
                </c:pt>
                <c:pt idx="1490">
                  <c:v>43.621188957451267</c:v>
                </c:pt>
                <c:pt idx="1491">
                  <c:v>39.914300217413341</c:v>
                </c:pt>
                <c:pt idx="1492">
                  <c:v>44.109691180506879</c:v>
                </c:pt>
                <c:pt idx="1493">
                  <c:v>46.376013252884441</c:v>
                </c:pt>
                <c:pt idx="1494">
                  <c:v>44.193039056509122</c:v>
                </c:pt>
                <c:pt idx="1495">
                  <c:v>47.826395017911864</c:v>
                </c:pt>
                <c:pt idx="1496">
                  <c:v>48.656173003517203</c:v>
                </c:pt>
                <c:pt idx="1497">
                  <c:v>50.364643558327629</c:v>
                </c:pt>
                <c:pt idx="1498">
                  <c:v>48.32519504804111</c:v>
                </c:pt>
                <c:pt idx="1499">
                  <c:v>49.722800551816157</c:v>
                </c:pt>
                <c:pt idx="1500">
                  <c:v>47.534355645432967</c:v>
                </c:pt>
                <c:pt idx="1501">
                  <c:v>47.929212185412709</c:v>
                </c:pt>
                <c:pt idx="1502">
                  <c:v>50.14372341595103</c:v>
                </c:pt>
                <c:pt idx="1503">
                  <c:v>50.333911040342244</c:v>
                </c:pt>
                <c:pt idx="1504">
                  <c:v>51.905613844955944</c:v>
                </c:pt>
                <c:pt idx="1505">
                  <c:v>53.7054774375449</c:v>
                </c:pt>
                <c:pt idx="1506">
                  <c:v>54.276362117189599</c:v>
                </c:pt>
                <c:pt idx="1507">
                  <c:v>54.484249097488629</c:v>
                </c:pt>
                <c:pt idx="1508">
                  <c:v>54.229056565945086</c:v>
                </c:pt>
                <c:pt idx="1509">
                  <c:v>54.387868059408817</c:v>
                </c:pt>
                <c:pt idx="1510">
                  <c:v>54.387868059408817</c:v>
                </c:pt>
                <c:pt idx="1511">
                  <c:v>54.287786246911921</c:v>
                </c:pt>
                <c:pt idx="1512">
                  <c:v>54.376443929686509</c:v>
                </c:pt>
                <c:pt idx="1513">
                  <c:v>54.02728390859604</c:v>
                </c:pt>
                <c:pt idx="1514">
                  <c:v>53.936212677288573</c:v>
                </c:pt>
                <c:pt idx="1515">
                  <c:v>53.543930589077249</c:v>
                </c:pt>
                <c:pt idx="1516">
                  <c:v>53.83468273567194</c:v>
                </c:pt>
                <c:pt idx="1517">
                  <c:v>53.65624104747409</c:v>
                </c:pt>
                <c:pt idx="1518">
                  <c:v>53.059290043674253</c:v>
                </c:pt>
                <c:pt idx="1519">
                  <c:v>52.276173996371334</c:v>
                </c:pt>
                <c:pt idx="1520">
                  <c:v>51.899660425241514</c:v>
                </c:pt>
                <c:pt idx="1521">
                  <c:v>52.835151836587137</c:v>
                </c:pt>
                <c:pt idx="1522">
                  <c:v>52.670065116937913</c:v>
                </c:pt>
                <c:pt idx="1523">
                  <c:v>52.715761635827171</c:v>
                </c:pt>
                <c:pt idx="1524">
                  <c:v>52.191056184778319</c:v>
                </c:pt>
                <c:pt idx="1525">
                  <c:v>53.025178557742827</c:v>
                </c:pt>
                <c:pt idx="1526">
                  <c:v>53.509014586968199</c:v>
                </c:pt>
                <c:pt idx="1527">
                  <c:v>53.448032260704011</c:v>
                </c:pt>
                <c:pt idx="1528">
                  <c:v>53.432585550093556</c:v>
                </c:pt>
                <c:pt idx="1529">
                  <c:v>53.574663107062619</c:v>
                </c:pt>
                <c:pt idx="1530">
                  <c:v>53.574663107062619</c:v>
                </c:pt>
                <c:pt idx="1531">
                  <c:v>53.368546062354376</c:v>
                </c:pt>
                <c:pt idx="1532">
                  <c:v>52.92574035818803</c:v>
                </c:pt>
                <c:pt idx="1533">
                  <c:v>52.826945771575332</c:v>
                </c:pt>
                <c:pt idx="1534">
                  <c:v>52.907075582867066</c:v>
                </c:pt>
                <c:pt idx="1535">
                  <c:v>52.54053801233983</c:v>
                </c:pt>
                <c:pt idx="1536">
                  <c:v>52.690982537556224</c:v>
                </c:pt>
                <c:pt idx="1537">
                  <c:v>52.342627032643385</c:v>
                </c:pt>
                <c:pt idx="1538">
                  <c:v>52.087273597864311</c:v>
                </c:pt>
                <c:pt idx="1539">
                  <c:v>52.233695542192571</c:v>
                </c:pt>
                <c:pt idx="1540">
                  <c:v>52.049783143986843</c:v>
                </c:pt>
                <c:pt idx="1541">
                  <c:v>52.419860585695638</c:v>
                </c:pt>
                <c:pt idx="1542">
                  <c:v>51.984295527127941</c:v>
                </c:pt>
                <c:pt idx="1543">
                  <c:v>51.984295527127941</c:v>
                </c:pt>
                <c:pt idx="1544">
                  <c:v>51.83159835661418</c:v>
                </c:pt>
                <c:pt idx="1545">
                  <c:v>52.132970116753562</c:v>
                </c:pt>
                <c:pt idx="1546">
                  <c:v>52.131200181162775</c:v>
                </c:pt>
                <c:pt idx="1547">
                  <c:v>51.865227132839024</c:v>
                </c:pt>
                <c:pt idx="1548">
                  <c:v>51.865227132839024</c:v>
                </c:pt>
                <c:pt idx="1549">
                  <c:v>51.875364036677141</c:v>
                </c:pt>
                <c:pt idx="1550">
                  <c:v>51.830472033965506</c:v>
                </c:pt>
                <c:pt idx="1551">
                  <c:v>51.575440405657488</c:v>
                </c:pt>
                <c:pt idx="1552">
                  <c:v>51.346475101504609</c:v>
                </c:pt>
                <c:pt idx="1553">
                  <c:v>51.368679748007132</c:v>
                </c:pt>
                <c:pt idx="1554">
                  <c:v>51.351463101805891</c:v>
                </c:pt>
                <c:pt idx="1555">
                  <c:v>50.987017273340491</c:v>
                </c:pt>
                <c:pt idx="1556">
                  <c:v>50.983316498923401</c:v>
                </c:pt>
                <c:pt idx="1557">
                  <c:v>50.549843182417533</c:v>
                </c:pt>
                <c:pt idx="1558">
                  <c:v>50.403260334853741</c:v>
                </c:pt>
                <c:pt idx="1559">
                  <c:v>50.458611047874534</c:v>
                </c:pt>
                <c:pt idx="1560">
                  <c:v>50.61870976722247</c:v>
                </c:pt>
                <c:pt idx="1561">
                  <c:v>50.160457352445668</c:v>
                </c:pt>
                <c:pt idx="1562">
                  <c:v>50.085315541455238</c:v>
                </c:pt>
                <c:pt idx="1563">
                  <c:v>49.77058881276723</c:v>
                </c:pt>
                <c:pt idx="1564">
                  <c:v>50.103175800598564</c:v>
                </c:pt>
                <c:pt idx="1565">
                  <c:v>50.539384472108367</c:v>
                </c:pt>
                <c:pt idx="1566">
                  <c:v>50.742927065048207</c:v>
                </c:pt>
                <c:pt idx="1567">
                  <c:v>50.742927065048207</c:v>
                </c:pt>
                <c:pt idx="1568">
                  <c:v>50.531982923274192</c:v>
                </c:pt>
                <c:pt idx="1569">
                  <c:v>50.421281497232599</c:v>
                </c:pt>
                <c:pt idx="1570">
                  <c:v>50.04557244228041</c:v>
                </c:pt>
                <c:pt idx="1571">
                  <c:v>49.936962758300652</c:v>
                </c:pt>
                <c:pt idx="1572">
                  <c:v>50.016127150179223</c:v>
                </c:pt>
                <c:pt idx="1573">
                  <c:v>50.204705742215182</c:v>
                </c:pt>
                <c:pt idx="1574">
                  <c:v>50.234472840787411</c:v>
                </c:pt>
                <c:pt idx="1575">
                  <c:v>50.209211032809897</c:v>
                </c:pt>
                <c:pt idx="1576">
                  <c:v>49.825778622552484</c:v>
                </c:pt>
                <c:pt idx="1577">
                  <c:v>49.784104684551359</c:v>
                </c:pt>
                <c:pt idx="1578">
                  <c:v>49.748705972735742</c:v>
                </c:pt>
                <c:pt idx="1579">
                  <c:v>49.670989709976901</c:v>
                </c:pt>
                <c:pt idx="1580">
                  <c:v>49.768657973940918</c:v>
                </c:pt>
                <c:pt idx="1581">
                  <c:v>49.641544417875721</c:v>
                </c:pt>
                <c:pt idx="1582">
                  <c:v>49.506385700034258</c:v>
                </c:pt>
                <c:pt idx="1583">
                  <c:v>49.471630601160733</c:v>
                </c:pt>
                <c:pt idx="1584">
                  <c:v>49.53036028212756</c:v>
                </c:pt>
                <c:pt idx="1585">
                  <c:v>49.347574206570513</c:v>
                </c:pt>
                <c:pt idx="1586">
                  <c:v>48.875323210302987</c:v>
                </c:pt>
                <c:pt idx="1587">
                  <c:v>49.023515090222034</c:v>
                </c:pt>
                <c:pt idx="1588">
                  <c:v>48.864542693522779</c:v>
                </c:pt>
                <c:pt idx="1589">
                  <c:v>48.905251212110748</c:v>
                </c:pt>
                <c:pt idx="1590">
                  <c:v>48.633807453779127</c:v>
                </c:pt>
                <c:pt idx="1591">
                  <c:v>48.436540087024788</c:v>
                </c:pt>
                <c:pt idx="1592">
                  <c:v>48.343698920126542</c:v>
                </c:pt>
                <c:pt idx="1593">
                  <c:v>48.206448460223235</c:v>
                </c:pt>
                <c:pt idx="1594">
                  <c:v>48.379097631942166</c:v>
                </c:pt>
                <c:pt idx="1595">
                  <c:v>48.04892419264371</c:v>
                </c:pt>
                <c:pt idx="1596">
                  <c:v>48.237985494386251</c:v>
                </c:pt>
                <c:pt idx="1597">
                  <c:v>48.105079421842142</c:v>
                </c:pt>
                <c:pt idx="1598">
                  <c:v>48.201460459921954</c:v>
                </c:pt>
                <c:pt idx="1599">
                  <c:v>47.726313205414975</c:v>
                </c:pt>
                <c:pt idx="1600">
                  <c:v>47.792605338451501</c:v>
                </c:pt>
                <c:pt idx="1601">
                  <c:v>47.275462339472341</c:v>
                </c:pt>
                <c:pt idx="1602">
                  <c:v>46.974090579332959</c:v>
                </c:pt>
                <c:pt idx="1603">
                  <c:v>46.550271456958619</c:v>
                </c:pt>
                <c:pt idx="1604">
                  <c:v>47.286081953017025</c:v>
                </c:pt>
                <c:pt idx="1605">
                  <c:v>47.498796030381818</c:v>
                </c:pt>
                <c:pt idx="1606">
                  <c:v>46.832978441777037</c:v>
                </c:pt>
                <c:pt idx="1607">
                  <c:v>46.462579193597193</c:v>
                </c:pt>
                <c:pt idx="1608">
                  <c:v>47.309573825403753</c:v>
                </c:pt>
                <c:pt idx="1609">
                  <c:v>47.89670973183653</c:v>
                </c:pt>
                <c:pt idx="1610">
                  <c:v>47.656159394725812</c:v>
                </c:pt>
                <c:pt idx="1611">
                  <c:v>47.91086921656278</c:v>
                </c:pt>
                <c:pt idx="1612">
                  <c:v>48.027524062318818</c:v>
                </c:pt>
                <c:pt idx="1613">
                  <c:v>47.733553851013617</c:v>
                </c:pt>
                <c:pt idx="1614">
                  <c:v>48.138708198066993</c:v>
                </c:pt>
                <c:pt idx="1615">
                  <c:v>48.143374391897233</c:v>
                </c:pt>
                <c:pt idx="1616">
                  <c:v>48.380223954590861</c:v>
                </c:pt>
                <c:pt idx="1617">
                  <c:v>48.379258535177705</c:v>
                </c:pt>
                <c:pt idx="1618">
                  <c:v>48.36268550191857</c:v>
                </c:pt>
                <c:pt idx="1619">
                  <c:v>48.238146397621783</c:v>
                </c:pt>
                <c:pt idx="1620">
                  <c:v>48.389878148722389</c:v>
                </c:pt>
                <c:pt idx="1621">
                  <c:v>48.424955054066963</c:v>
                </c:pt>
                <c:pt idx="1622">
                  <c:v>48.285934658572877</c:v>
                </c:pt>
                <c:pt idx="1623">
                  <c:v>47.939349089250818</c:v>
                </c:pt>
                <c:pt idx="1624">
                  <c:v>47.923902378640364</c:v>
                </c:pt>
                <c:pt idx="1625">
                  <c:v>47.928407669235085</c:v>
                </c:pt>
                <c:pt idx="1626">
                  <c:v>47.884802892407656</c:v>
                </c:pt>
                <c:pt idx="1627">
                  <c:v>47.269830726228953</c:v>
                </c:pt>
                <c:pt idx="1628">
                  <c:v>46.762824631087902</c:v>
                </c:pt>
                <c:pt idx="1629">
                  <c:v>47.087688263614019</c:v>
                </c:pt>
                <c:pt idx="1630">
                  <c:v>47.087688263614019</c:v>
                </c:pt>
                <c:pt idx="1631">
                  <c:v>47.057438455335216</c:v>
                </c:pt>
                <c:pt idx="1632">
                  <c:v>46.467889000369553</c:v>
                </c:pt>
                <c:pt idx="1633">
                  <c:v>46.16571272405254</c:v>
                </c:pt>
                <c:pt idx="1634">
                  <c:v>46.314065507207111</c:v>
                </c:pt>
                <c:pt idx="1635">
                  <c:v>45.810921089718676</c:v>
                </c:pt>
                <c:pt idx="1636">
                  <c:v>47.031211227944539</c:v>
                </c:pt>
                <c:pt idx="1637">
                  <c:v>47.055024906802316</c:v>
                </c:pt>
                <c:pt idx="1638">
                  <c:v>46.670144367425173</c:v>
                </c:pt>
                <c:pt idx="1639">
                  <c:v>47.042474454431321</c:v>
                </c:pt>
                <c:pt idx="1640">
                  <c:v>46.47979583979842</c:v>
                </c:pt>
                <c:pt idx="1641">
                  <c:v>45.81880534825941</c:v>
                </c:pt>
                <c:pt idx="1642">
                  <c:v>45.706173083391512</c:v>
                </c:pt>
                <c:pt idx="1643">
                  <c:v>47.085435618316644</c:v>
                </c:pt>
                <c:pt idx="1644">
                  <c:v>46.400470544684318</c:v>
                </c:pt>
                <c:pt idx="1645">
                  <c:v>46.962022836668538</c:v>
                </c:pt>
                <c:pt idx="1646">
                  <c:v>47.274818726530228</c:v>
                </c:pt>
                <c:pt idx="1647">
                  <c:v>46.404171319101401</c:v>
                </c:pt>
                <c:pt idx="1648">
                  <c:v>46.368611704050252</c:v>
                </c:pt>
                <c:pt idx="1649">
                  <c:v>45.772787022899088</c:v>
                </c:pt>
                <c:pt idx="1650">
                  <c:v>47.177633172272792</c:v>
                </c:pt>
                <c:pt idx="1651">
                  <c:v>47.523736031888276</c:v>
                </c:pt>
                <c:pt idx="1652">
                  <c:v>47.95527850956784</c:v>
                </c:pt>
                <c:pt idx="1653">
                  <c:v>48.483041122091677</c:v>
                </c:pt>
                <c:pt idx="1654">
                  <c:v>48.608384742566095</c:v>
                </c:pt>
                <c:pt idx="1655">
                  <c:v>48.687066424738099</c:v>
                </c:pt>
                <c:pt idx="1656">
                  <c:v>48.330022145106874</c:v>
                </c:pt>
                <c:pt idx="1657">
                  <c:v>48.585697386356991</c:v>
                </c:pt>
                <c:pt idx="1658">
                  <c:v>48.358984727501472</c:v>
                </c:pt>
                <c:pt idx="1659">
                  <c:v>48.030098514087229</c:v>
                </c:pt>
                <c:pt idx="1660">
                  <c:v>47.894617989774702</c:v>
                </c:pt>
                <c:pt idx="1661">
                  <c:v>48.192288975496993</c:v>
                </c:pt>
                <c:pt idx="1662">
                  <c:v>48.020283416720162</c:v>
                </c:pt>
                <c:pt idx="1663">
                  <c:v>48.335975564821318</c:v>
                </c:pt>
                <c:pt idx="1664">
                  <c:v>48.501062284470542</c:v>
                </c:pt>
                <c:pt idx="1665">
                  <c:v>48.492534412987688</c:v>
                </c:pt>
                <c:pt idx="1666">
                  <c:v>48.269522528549253</c:v>
                </c:pt>
                <c:pt idx="1667">
                  <c:v>48.159464715449772</c:v>
                </c:pt>
                <c:pt idx="1668">
                  <c:v>47.943210766903412</c:v>
                </c:pt>
                <c:pt idx="1669">
                  <c:v>47.883998376229997</c:v>
                </c:pt>
                <c:pt idx="1670">
                  <c:v>48.116664454799967</c:v>
                </c:pt>
                <c:pt idx="1671">
                  <c:v>48.2037131052193</c:v>
                </c:pt>
                <c:pt idx="1672">
                  <c:v>48.2037131052193</c:v>
                </c:pt>
                <c:pt idx="1673">
                  <c:v>47.836692824985491</c:v>
                </c:pt>
                <c:pt idx="1674">
                  <c:v>47.697028816549299</c:v>
                </c:pt>
                <c:pt idx="1675">
                  <c:v>47.333870213968105</c:v>
                </c:pt>
                <c:pt idx="1676">
                  <c:v>47.062909165343058</c:v>
                </c:pt>
                <c:pt idx="1677">
                  <c:v>46.883662960967584</c:v>
                </c:pt>
                <c:pt idx="1678">
                  <c:v>46.941588125756788</c:v>
                </c:pt>
                <c:pt idx="1679">
                  <c:v>47.391634475521784</c:v>
                </c:pt>
                <c:pt idx="1680">
                  <c:v>47.473856028875346</c:v>
                </c:pt>
                <c:pt idx="1681">
                  <c:v>47.533712032490854</c:v>
                </c:pt>
                <c:pt idx="1682">
                  <c:v>47.087688263613998</c:v>
                </c:pt>
                <c:pt idx="1683">
                  <c:v>46.947541545471232</c:v>
                </c:pt>
                <c:pt idx="1684">
                  <c:v>46.495725260115449</c:v>
                </c:pt>
                <c:pt idx="1685">
                  <c:v>46.452442289759077</c:v>
                </c:pt>
                <c:pt idx="1686">
                  <c:v>46.52742319751399</c:v>
                </c:pt>
                <c:pt idx="1687">
                  <c:v>46.337557379593832</c:v>
                </c:pt>
                <c:pt idx="1688">
                  <c:v>46.432168482082858</c:v>
                </c:pt>
                <c:pt idx="1689">
                  <c:v>46.448419708870951</c:v>
                </c:pt>
                <c:pt idx="1690">
                  <c:v>46.232970276502222</c:v>
                </c:pt>
                <c:pt idx="1691">
                  <c:v>45.752674118458408</c:v>
                </c:pt>
                <c:pt idx="1692">
                  <c:v>45.473667908057088</c:v>
                </c:pt>
                <c:pt idx="1693">
                  <c:v>45.105521305174598</c:v>
                </c:pt>
                <c:pt idx="1694">
                  <c:v>44.159088473813235</c:v>
                </c:pt>
                <c:pt idx="1695">
                  <c:v>44.281535836048185</c:v>
                </c:pt>
                <c:pt idx="1696">
                  <c:v>44.873659742782259</c:v>
                </c:pt>
                <c:pt idx="1697">
                  <c:v>44.779692253235325</c:v>
                </c:pt>
                <c:pt idx="1698">
                  <c:v>45.091361820448341</c:v>
                </c:pt>
                <c:pt idx="1699">
                  <c:v>45.472219778937351</c:v>
                </c:pt>
                <c:pt idx="1700">
                  <c:v>45.472219778937351</c:v>
                </c:pt>
                <c:pt idx="1701">
                  <c:v>45.410754742966581</c:v>
                </c:pt>
                <c:pt idx="1702">
                  <c:v>45.958308453460077</c:v>
                </c:pt>
                <c:pt idx="1703">
                  <c:v>46.088479171000259</c:v>
                </c:pt>
                <c:pt idx="1704">
                  <c:v>45.700219663677075</c:v>
                </c:pt>
                <c:pt idx="1705">
                  <c:v>46.010762908241411</c:v>
                </c:pt>
                <c:pt idx="1706">
                  <c:v>46.280919440688834</c:v>
                </c:pt>
                <c:pt idx="1707">
                  <c:v>45.872868835396005</c:v>
                </c:pt>
                <c:pt idx="1708">
                  <c:v>45.606573980601198</c:v>
                </c:pt>
                <c:pt idx="1709">
                  <c:v>45.243898087726578</c:v>
                </c:pt>
                <c:pt idx="1710">
                  <c:v>46.362658284335822</c:v>
                </c:pt>
                <c:pt idx="1711">
                  <c:v>46.190813628794515</c:v>
                </c:pt>
                <c:pt idx="1712">
                  <c:v>46.330799443701757</c:v>
                </c:pt>
                <c:pt idx="1713">
                  <c:v>46.405297641750096</c:v>
                </c:pt>
                <c:pt idx="1714">
                  <c:v>47.184391108164867</c:v>
                </c:pt>
                <c:pt idx="1715">
                  <c:v>47.396300669352037</c:v>
                </c:pt>
                <c:pt idx="1716">
                  <c:v>46.943840771054155</c:v>
                </c:pt>
                <c:pt idx="1717">
                  <c:v>47.043761680315527</c:v>
                </c:pt>
                <c:pt idx="1718">
                  <c:v>47.399357830827022</c:v>
                </c:pt>
                <c:pt idx="1719">
                  <c:v>47.35430492487987</c:v>
                </c:pt>
                <c:pt idx="1720">
                  <c:v>47.303620405689315</c:v>
                </c:pt>
                <c:pt idx="1721">
                  <c:v>47.083022069783773</c:v>
                </c:pt>
                <c:pt idx="1722">
                  <c:v>47.100399619220532</c:v>
                </c:pt>
                <c:pt idx="1723">
                  <c:v>47.203860399663469</c:v>
                </c:pt>
                <c:pt idx="1724">
                  <c:v>46.790178181127246</c:v>
                </c:pt>
                <c:pt idx="1725">
                  <c:v>46.74287262988274</c:v>
                </c:pt>
                <c:pt idx="1726">
                  <c:v>46.74287262988274</c:v>
                </c:pt>
                <c:pt idx="1727">
                  <c:v>46.669178948012025</c:v>
                </c:pt>
                <c:pt idx="1728">
                  <c:v>46.775535986694422</c:v>
                </c:pt>
                <c:pt idx="1729">
                  <c:v>46.751722307836637</c:v>
                </c:pt>
                <c:pt idx="1730">
                  <c:v>46.78116759993781</c:v>
                </c:pt>
                <c:pt idx="1731">
                  <c:v>46.474003323319515</c:v>
                </c:pt>
                <c:pt idx="1732">
                  <c:v>46.472233387728735</c:v>
                </c:pt>
                <c:pt idx="1733">
                  <c:v>46.311169248967644</c:v>
                </c:pt>
                <c:pt idx="1734">
                  <c:v>46.593876233786055</c:v>
                </c:pt>
                <c:pt idx="1735">
                  <c:v>46.545122553421805</c:v>
                </c:pt>
                <c:pt idx="1736">
                  <c:v>46.330316733995183</c:v>
                </c:pt>
                <c:pt idx="1737">
                  <c:v>46.23393569591537</c:v>
                </c:pt>
                <c:pt idx="1738">
                  <c:v>46.134819302831623</c:v>
                </c:pt>
                <c:pt idx="1739">
                  <c:v>46.134014786653999</c:v>
                </c:pt>
                <c:pt idx="1740">
                  <c:v>45.60641307736568</c:v>
                </c:pt>
                <c:pt idx="1741">
                  <c:v>45.301340542809207</c:v>
                </c:pt>
                <c:pt idx="1742">
                  <c:v>45.13931098463496</c:v>
                </c:pt>
                <c:pt idx="1743">
                  <c:v>45.349933319937932</c:v>
                </c:pt>
                <c:pt idx="1744">
                  <c:v>45.026517816531552</c:v>
                </c:pt>
                <c:pt idx="1745">
                  <c:v>45.064330076880054</c:v>
                </c:pt>
                <c:pt idx="1746">
                  <c:v>45.935942903722037</c:v>
                </c:pt>
                <c:pt idx="1747">
                  <c:v>45.442774486836178</c:v>
                </c:pt>
                <c:pt idx="1748">
                  <c:v>45.576967785264507</c:v>
                </c:pt>
                <c:pt idx="1749">
                  <c:v>45.582921204978952</c:v>
                </c:pt>
                <c:pt idx="1750">
                  <c:v>45.414616420619211</c:v>
                </c:pt>
                <c:pt idx="1751">
                  <c:v>45.189351890883422</c:v>
                </c:pt>
                <c:pt idx="1752">
                  <c:v>45.228612280351662</c:v>
                </c:pt>
                <c:pt idx="1753">
                  <c:v>44.916460003432071</c:v>
                </c:pt>
                <c:pt idx="1754">
                  <c:v>44.784197543830061</c:v>
                </c:pt>
                <c:pt idx="1755">
                  <c:v>44.136883827310719</c:v>
                </c:pt>
                <c:pt idx="1756">
                  <c:v>44.231173123328695</c:v>
                </c:pt>
                <c:pt idx="1757">
                  <c:v>44.593527209732265</c:v>
                </c:pt>
                <c:pt idx="1758">
                  <c:v>44.886371098388793</c:v>
                </c:pt>
                <c:pt idx="1759">
                  <c:v>44.937216520814864</c:v>
                </c:pt>
                <c:pt idx="1760">
                  <c:v>45.11227924106668</c:v>
                </c:pt>
                <c:pt idx="1761">
                  <c:v>44.803345028857592</c:v>
                </c:pt>
                <c:pt idx="1762">
                  <c:v>44.930297681687264</c:v>
                </c:pt>
                <c:pt idx="1763">
                  <c:v>44.954754973487148</c:v>
                </c:pt>
                <c:pt idx="1764">
                  <c:v>44.990314588538297</c:v>
                </c:pt>
                <c:pt idx="1765">
                  <c:v>44.934963875517496</c:v>
                </c:pt>
                <c:pt idx="1766">
                  <c:v>44.64871701951752</c:v>
                </c:pt>
                <c:pt idx="1767">
                  <c:v>44.806723996803619</c:v>
                </c:pt>
                <c:pt idx="1768">
                  <c:v>44.727237798453999</c:v>
                </c:pt>
                <c:pt idx="1769">
                  <c:v>44.660302052475359</c:v>
                </c:pt>
                <c:pt idx="1770">
                  <c:v>44.660302052475359</c:v>
                </c:pt>
                <c:pt idx="1771">
                  <c:v>44.179684087960503</c:v>
                </c:pt>
                <c:pt idx="1772">
                  <c:v>44.297143449894165</c:v>
                </c:pt>
                <c:pt idx="1773">
                  <c:v>44.163593764407942</c:v>
                </c:pt>
                <c:pt idx="1774">
                  <c:v>43.601558762717154</c:v>
                </c:pt>
                <c:pt idx="1775">
                  <c:v>43.570665341496245</c:v>
                </c:pt>
                <c:pt idx="1776">
                  <c:v>43.541220049395072</c:v>
                </c:pt>
                <c:pt idx="1777">
                  <c:v>43.95248871939841</c:v>
                </c:pt>
                <c:pt idx="1778">
                  <c:v>44.050478789833477</c:v>
                </c:pt>
                <c:pt idx="1779">
                  <c:v>43.844039938654184</c:v>
                </c:pt>
                <c:pt idx="1780">
                  <c:v>43.54894340470031</c:v>
                </c:pt>
                <c:pt idx="1781">
                  <c:v>43.509843918467595</c:v>
                </c:pt>
                <c:pt idx="1782">
                  <c:v>43.138961960581177</c:v>
                </c:pt>
                <c:pt idx="1783">
                  <c:v>42.478454178748734</c:v>
                </c:pt>
                <c:pt idx="1784">
                  <c:v>42.540401924426078</c:v>
                </c:pt>
                <c:pt idx="1785">
                  <c:v>42.876850589910035</c:v>
                </c:pt>
                <c:pt idx="1786">
                  <c:v>42.515944632626194</c:v>
                </c:pt>
                <c:pt idx="1787">
                  <c:v>42.457536758130409</c:v>
                </c:pt>
                <c:pt idx="1788">
                  <c:v>42.364212881525589</c:v>
                </c:pt>
                <c:pt idx="1789">
                  <c:v>42.972588015047748</c:v>
                </c:pt>
                <c:pt idx="1790">
                  <c:v>42.972588015047748</c:v>
                </c:pt>
                <c:pt idx="1791">
                  <c:v>42.413449271596413</c:v>
                </c:pt>
                <c:pt idx="1792">
                  <c:v>42.093895445842641</c:v>
                </c:pt>
                <c:pt idx="1793">
                  <c:v>42.00057156923782</c:v>
                </c:pt>
                <c:pt idx="1794">
                  <c:v>41.555030510067532</c:v>
                </c:pt>
                <c:pt idx="1795">
                  <c:v>41.774663426559925</c:v>
                </c:pt>
                <c:pt idx="1796">
                  <c:v>41.780777749509895</c:v>
                </c:pt>
                <c:pt idx="1797">
                  <c:v>41.592842770416034</c:v>
                </c:pt>
                <c:pt idx="1798">
                  <c:v>41.423089856936564</c:v>
                </c:pt>
                <c:pt idx="1799">
                  <c:v>41.025337058717376</c:v>
                </c:pt>
                <c:pt idx="1800">
                  <c:v>40.739733815659498</c:v>
                </c:pt>
                <c:pt idx="1801">
                  <c:v>39.387342121067135</c:v>
                </c:pt>
                <c:pt idx="1802">
                  <c:v>40.387194826622995</c:v>
                </c:pt>
                <c:pt idx="1803">
                  <c:v>40.33602759772586</c:v>
                </c:pt>
                <c:pt idx="1804">
                  <c:v>40.33602759772586</c:v>
                </c:pt>
                <c:pt idx="1805">
                  <c:v>39.996360867531394</c:v>
                </c:pt>
                <c:pt idx="1806">
                  <c:v>40.046079967308799</c:v>
                </c:pt>
                <c:pt idx="1807">
                  <c:v>39.706091430643276</c:v>
                </c:pt>
                <c:pt idx="1808">
                  <c:v>37.829959704415209</c:v>
                </c:pt>
                <c:pt idx="1809">
                  <c:v>37.829959704415209</c:v>
                </c:pt>
                <c:pt idx="1810">
                  <c:v>38.8841977035787</c:v>
                </c:pt>
                <c:pt idx="1811">
                  <c:v>39.701586140048562</c:v>
                </c:pt>
                <c:pt idx="1812">
                  <c:v>40.337797533316646</c:v>
                </c:pt>
                <c:pt idx="1813">
                  <c:v>40.968538216576853</c:v>
                </c:pt>
                <c:pt idx="1814">
                  <c:v>40.964998345395294</c:v>
                </c:pt>
                <c:pt idx="1815">
                  <c:v>41.834036720468859</c:v>
                </c:pt>
                <c:pt idx="1816">
                  <c:v>42.648046188992687</c:v>
                </c:pt>
                <c:pt idx="1817">
                  <c:v>42.656574060475549</c:v>
                </c:pt>
                <c:pt idx="1818">
                  <c:v>42.426643336909521</c:v>
                </c:pt>
                <c:pt idx="1819">
                  <c:v>42.441768241048912</c:v>
                </c:pt>
                <c:pt idx="1820">
                  <c:v>42.367109139765056</c:v>
                </c:pt>
                <c:pt idx="1821">
                  <c:v>43.378707781514272</c:v>
                </c:pt>
                <c:pt idx="1822">
                  <c:v>43.444839011315281</c:v>
                </c:pt>
                <c:pt idx="1823">
                  <c:v>43.444839011315281</c:v>
                </c:pt>
                <c:pt idx="1824">
                  <c:v>44.897956131346639</c:v>
                </c:pt>
                <c:pt idx="1825">
                  <c:v>44.412028360059438</c:v>
                </c:pt>
                <c:pt idx="1826">
                  <c:v>44.051444209246654</c:v>
                </c:pt>
                <c:pt idx="1827">
                  <c:v>44.148468860268565</c:v>
                </c:pt>
                <c:pt idx="1828">
                  <c:v>43.15698312296005</c:v>
                </c:pt>
                <c:pt idx="1829">
                  <c:v>43.016675501581751</c:v>
                </c:pt>
                <c:pt idx="1830">
                  <c:v>42.358742171517726</c:v>
                </c:pt>
                <c:pt idx="1831">
                  <c:v>42.638231091625627</c:v>
                </c:pt>
                <c:pt idx="1832">
                  <c:v>42.638231091625627</c:v>
                </c:pt>
                <c:pt idx="1833">
                  <c:v>42.508864890263077</c:v>
                </c:pt>
                <c:pt idx="1834">
                  <c:v>43.29471629256993</c:v>
                </c:pt>
                <c:pt idx="1835">
                  <c:v>44.027469627153344</c:v>
                </c:pt>
                <c:pt idx="1836">
                  <c:v>43.92980136318932</c:v>
                </c:pt>
                <c:pt idx="1837">
                  <c:v>43.469296303115158</c:v>
                </c:pt>
                <c:pt idx="1838">
                  <c:v>43.800756968297819</c:v>
                </c:pt>
                <c:pt idx="1839">
                  <c:v>43.865761875450147</c:v>
                </c:pt>
                <c:pt idx="1840">
                  <c:v>44.747350702894714</c:v>
                </c:pt>
                <c:pt idx="1841">
                  <c:v>45.16280285702171</c:v>
                </c:pt>
                <c:pt idx="1842">
                  <c:v>45.276400541302756</c:v>
                </c:pt>
                <c:pt idx="1843">
                  <c:v>44.336082032891362</c:v>
                </c:pt>
                <c:pt idx="1844">
                  <c:v>44.060293887200544</c:v>
                </c:pt>
                <c:pt idx="1845">
                  <c:v>43.814916453024061</c:v>
                </c:pt>
                <c:pt idx="1846">
                  <c:v>44.093439953718807</c:v>
                </c:pt>
                <c:pt idx="1847">
                  <c:v>43.63277399040912</c:v>
                </c:pt>
                <c:pt idx="1848">
                  <c:v>43.16438467179421</c:v>
                </c:pt>
                <c:pt idx="1849">
                  <c:v>42.498567083189428</c:v>
                </c:pt>
                <c:pt idx="1850">
                  <c:v>42.779182325946017</c:v>
                </c:pt>
                <c:pt idx="1851">
                  <c:v>43.533496694089862</c:v>
                </c:pt>
                <c:pt idx="1852">
                  <c:v>42.737508387944892</c:v>
                </c:pt>
                <c:pt idx="1853">
                  <c:v>44.098588857255635</c:v>
                </c:pt>
                <c:pt idx="1854">
                  <c:v>44.343000872018969</c:v>
                </c:pt>
                <c:pt idx="1855">
                  <c:v>44.534475722294395</c:v>
                </c:pt>
                <c:pt idx="1856">
                  <c:v>44.550566045846949</c:v>
                </c:pt>
                <c:pt idx="1857">
                  <c:v>45.201097827076801</c:v>
                </c:pt>
                <c:pt idx="1858">
                  <c:v>45.212521956799122</c:v>
                </c:pt>
                <c:pt idx="1859">
                  <c:v>44.261101125136463</c:v>
                </c:pt>
                <c:pt idx="1860">
                  <c:v>44.524017011985237</c:v>
                </c:pt>
                <c:pt idx="1861">
                  <c:v>43.900356071088147</c:v>
                </c:pt>
                <c:pt idx="1862">
                  <c:v>44.822492513885145</c:v>
                </c:pt>
                <c:pt idx="1863">
                  <c:v>46.345602541370134</c:v>
                </c:pt>
                <c:pt idx="1864">
                  <c:v>46.411411964700079</c:v>
                </c:pt>
                <c:pt idx="1865">
                  <c:v>46.429754933550001</c:v>
                </c:pt>
                <c:pt idx="1866">
                  <c:v>46.68784372333301</c:v>
                </c:pt>
                <c:pt idx="1867">
                  <c:v>47.072402456239111</c:v>
                </c:pt>
                <c:pt idx="1868">
                  <c:v>47.038934583249791</c:v>
                </c:pt>
                <c:pt idx="1869">
                  <c:v>47.057599358570762</c:v>
                </c:pt>
                <c:pt idx="1870">
                  <c:v>46.886881025678136</c:v>
                </c:pt>
                <c:pt idx="1871">
                  <c:v>46.887202832149185</c:v>
                </c:pt>
                <c:pt idx="1872">
                  <c:v>46.757997534022152</c:v>
                </c:pt>
                <c:pt idx="1873">
                  <c:v>46.912303736891168</c:v>
                </c:pt>
                <c:pt idx="1874">
                  <c:v>46.973607869626406</c:v>
                </c:pt>
                <c:pt idx="1875">
                  <c:v>47.139338202217743</c:v>
                </c:pt>
                <c:pt idx="1876">
                  <c:v>47.156715751654509</c:v>
                </c:pt>
                <c:pt idx="1877">
                  <c:v>46.789856374656225</c:v>
                </c:pt>
                <c:pt idx="1878">
                  <c:v>46.731287596924922</c:v>
                </c:pt>
                <c:pt idx="1879">
                  <c:v>46.481726678624774</c:v>
                </c:pt>
                <c:pt idx="1880">
                  <c:v>46.74206811370513</c:v>
                </c:pt>
                <c:pt idx="1881">
                  <c:v>46.729195854863086</c:v>
                </c:pt>
                <c:pt idx="1882">
                  <c:v>46.483657517451078</c:v>
                </c:pt>
                <c:pt idx="1883">
                  <c:v>46.467084484191943</c:v>
                </c:pt>
                <c:pt idx="1884">
                  <c:v>46.293952602766439</c:v>
                </c:pt>
                <c:pt idx="1885">
                  <c:v>46.206260339405006</c:v>
                </c:pt>
                <c:pt idx="1886">
                  <c:v>46.308755700434801</c:v>
                </c:pt>
                <c:pt idx="1887">
                  <c:v>46.478508613914265</c:v>
                </c:pt>
                <c:pt idx="1888">
                  <c:v>46.609162041161021</c:v>
                </c:pt>
                <c:pt idx="1889">
                  <c:v>46.686395594213295</c:v>
                </c:pt>
                <c:pt idx="1890">
                  <c:v>46.686395594213295</c:v>
                </c:pt>
                <c:pt idx="1891">
                  <c:v>46.680120368027801</c:v>
                </c:pt>
                <c:pt idx="1892">
                  <c:v>46.887846445091299</c:v>
                </c:pt>
                <c:pt idx="1893">
                  <c:v>46.622034300003072</c:v>
                </c:pt>
                <c:pt idx="1894">
                  <c:v>46.609483847632077</c:v>
                </c:pt>
                <c:pt idx="1895">
                  <c:v>46.254692213298213</c:v>
                </c:pt>
                <c:pt idx="1896">
                  <c:v>45.969732583182441</c:v>
                </c:pt>
                <c:pt idx="1897">
                  <c:v>46.047609749176814</c:v>
                </c:pt>
                <c:pt idx="1898">
                  <c:v>46.065952718026722</c:v>
                </c:pt>
                <c:pt idx="1899">
                  <c:v>45.970858905831115</c:v>
                </c:pt>
                <c:pt idx="1900">
                  <c:v>45.859513866847422</c:v>
                </c:pt>
                <c:pt idx="1901">
                  <c:v>45.707621212511285</c:v>
                </c:pt>
                <c:pt idx="1902">
                  <c:v>45.348485190818224</c:v>
                </c:pt>
                <c:pt idx="1903">
                  <c:v>45.695875276317913</c:v>
                </c:pt>
                <c:pt idx="1904">
                  <c:v>45.405766742665321</c:v>
                </c:pt>
                <c:pt idx="1905">
                  <c:v>45.588391914986843</c:v>
                </c:pt>
                <c:pt idx="1906">
                  <c:v>45.915025483103733</c:v>
                </c:pt>
                <c:pt idx="1907">
                  <c:v>45.981317616140267</c:v>
                </c:pt>
                <c:pt idx="1908">
                  <c:v>45.99338535880468</c:v>
                </c:pt>
                <c:pt idx="1909">
                  <c:v>45.863858254206605</c:v>
                </c:pt>
                <c:pt idx="1910">
                  <c:v>45.702150502503407</c:v>
                </c:pt>
                <c:pt idx="1911">
                  <c:v>45.490884554258344</c:v>
                </c:pt>
                <c:pt idx="1912">
                  <c:v>45.267872669819923</c:v>
                </c:pt>
                <c:pt idx="1913">
                  <c:v>45.315017317828911</c:v>
                </c:pt>
                <c:pt idx="1914">
                  <c:v>45.094740788394418</c:v>
                </c:pt>
                <c:pt idx="1915">
                  <c:v>45.355725836416887</c:v>
                </c:pt>
                <c:pt idx="1916">
                  <c:v>45.655327660965483</c:v>
                </c:pt>
                <c:pt idx="1917">
                  <c:v>45.794187153224044</c:v>
                </c:pt>
                <c:pt idx="1918">
                  <c:v>45.38114854762992</c:v>
                </c:pt>
                <c:pt idx="1919">
                  <c:v>45.165216405554609</c:v>
                </c:pt>
                <c:pt idx="1920">
                  <c:v>45.082351239258941</c:v>
                </c:pt>
                <c:pt idx="1921">
                  <c:v>45.125151499908739</c:v>
                </c:pt>
                <c:pt idx="1922">
                  <c:v>45.304236801048695</c:v>
                </c:pt>
                <c:pt idx="1923">
                  <c:v>45.206568537084685</c:v>
                </c:pt>
                <c:pt idx="1924">
                  <c:v>45.027644139180254</c:v>
                </c:pt>
                <c:pt idx="1925">
                  <c:v>45.073984271011618</c:v>
                </c:pt>
                <c:pt idx="1926">
                  <c:v>45.0253914938829</c:v>
                </c:pt>
                <c:pt idx="1927">
                  <c:v>44.634879341262355</c:v>
                </c:pt>
                <c:pt idx="1928">
                  <c:v>44.953789554074028</c:v>
                </c:pt>
                <c:pt idx="1929">
                  <c:v>44.798196125320807</c:v>
                </c:pt>
                <c:pt idx="1930">
                  <c:v>44.406396746816064</c:v>
                </c:pt>
                <c:pt idx="1931">
                  <c:v>44.032940337161236</c:v>
                </c:pt>
                <c:pt idx="1932">
                  <c:v>43.656587669266933</c:v>
                </c:pt>
                <c:pt idx="1933">
                  <c:v>43.656587669266933</c:v>
                </c:pt>
                <c:pt idx="1934">
                  <c:v>43.873646133990924</c:v>
                </c:pt>
                <c:pt idx="1935">
                  <c:v>43.739452835562602</c:v>
                </c:pt>
                <c:pt idx="1936">
                  <c:v>43.706306769044339</c:v>
                </c:pt>
                <c:pt idx="1937">
                  <c:v>43.437920172187702</c:v>
                </c:pt>
                <c:pt idx="1938">
                  <c:v>43.814916453024097</c:v>
                </c:pt>
                <c:pt idx="1939">
                  <c:v>43.718535414944284</c:v>
                </c:pt>
                <c:pt idx="1940">
                  <c:v>44.326910548466444</c:v>
                </c:pt>
                <c:pt idx="1941">
                  <c:v>44.244528091877356</c:v>
                </c:pt>
                <c:pt idx="1942">
                  <c:v>44.52707417346025</c:v>
                </c:pt>
                <c:pt idx="1943">
                  <c:v>44.450966943056656</c:v>
                </c:pt>
                <c:pt idx="1944">
                  <c:v>44.630534953903179</c:v>
                </c:pt>
                <c:pt idx="1945">
                  <c:v>44.725628766098787</c:v>
                </c:pt>
                <c:pt idx="1946">
                  <c:v>44.77116438175252</c:v>
                </c:pt>
                <c:pt idx="1947">
                  <c:v>44.66078476218199</c:v>
                </c:pt>
                <c:pt idx="1948">
                  <c:v>44.841318192441662</c:v>
                </c:pt>
                <c:pt idx="1949">
                  <c:v>44.763280123211764</c:v>
                </c:pt>
                <c:pt idx="1950">
                  <c:v>44.715491862260677</c:v>
                </c:pt>
                <c:pt idx="1951">
                  <c:v>44.576149660295535</c:v>
                </c:pt>
                <c:pt idx="1952">
                  <c:v>44.608008500929593</c:v>
                </c:pt>
                <c:pt idx="1953">
                  <c:v>44.229081381266894</c:v>
                </c:pt>
                <c:pt idx="1954">
                  <c:v>44.198027056810453</c:v>
                </c:pt>
                <c:pt idx="1955">
                  <c:v>44.000920593291639</c:v>
                </c:pt>
                <c:pt idx="1956">
                  <c:v>43.528669597024113</c:v>
                </c:pt>
                <c:pt idx="1957">
                  <c:v>43.83020226039902</c:v>
                </c:pt>
                <c:pt idx="1958">
                  <c:v>43.28071771107922</c:v>
                </c:pt>
                <c:pt idx="1959">
                  <c:v>43.787080193278165</c:v>
                </c:pt>
                <c:pt idx="1960">
                  <c:v>43.787080193278165</c:v>
                </c:pt>
                <c:pt idx="1961">
                  <c:v>43.890540973721109</c:v>
                </c:pt>
                <c:pt idx="1962">
                  <c:v>43.97952046296674</c:v>
                </c:pt>
                <c:pt idx="1963">
                  <c:v>43.83712109952662</c:v>
                </c:pt>
                <c:pt idx="1964">
                  <c:v>43.975015172372025</c:v>
                </c:pt>
                <c:pt idx="1965">
                  <c:v>43.652565088378786</c:v>
                </c:pt>
                <c:pt idx="1966">
                  <c:v>43.767771805015101</c:v>
                </c:pt>
                <c:pt idx="1967">
                  <c:v>43.805262258892554</c:v>
                </c:pt>
                <c:pt idx="1968">
                  <c:v>43.628107796578909</c:v>
                </c:pt>
                <c:pt idx="1969">
                  <c:v>43.928675040540668</c:v>
                </c:pt>
                <c:pt idx="1970">
                  <c:v>43.889897360779003</c:v>
                </c:pt>
                <c:pt idx="1971">
                  <c:v>43.815077356259621</c:v>
                </c:pt>
                <c:pt idx="1972">
                  <c:v>43.408313976850998</c:v>
                </c:pt>
                <c:pt idx="1973">
                  <c:v>42.992057306546364</c:v>
                </c:pt>
                <c:pt idx="1974">
                  <c:v>43.003481436268679</c:v>
                </c:pt>
                <c:pt idx="1975">
                  <c:v>42.855289556349639</c:v>
                </c:pt>
                <c:pt idx="1976">
                  <c:v>42.313206555864014</c:v>
                </c:pt>
                <c:pt idx="1977">
                  <c:v>42.408783077766202</c:v>
                </c:pt>
                <c:pt idx="1978">
                  <c:v>42.71659096732661</c:v>
                </c:pt>
                <c:pt idx="1979">
                  <c:v>42.607981283346852</c:v>
                </c:pt>
                <c:pt idx="1980">
                  <c:v>42.959715756205725</c:v>
                </c:pt>
                <c:pt idx="1981">
                  <c:v>42.911927495254638</c:v>
                </c:pt>
                <c:pt idx="1982">
                  <c:v>42.468799984617235</c:v>
                </c:pt>
                <c:pt idx="1983">
                  <c:v>42.390922818622862</c:v>
                </c:pt>
                <c:pt idx="1984">
                  <c:v>42.965830079155701</c:v>
                </c:pt>
                <c:pt idx="1985">
                  <c:v>42.963416530622816</c:v>
                </c:pt>
                <c:pt idx="1986">
                  <c:v>43.333333069096092</c:v>
                </c:pt>
                <c:pt idx="1987">
                  <c:v>43.582893987396233</c:v>
                </c:pt>
                <c:pt idx="1988">
                  <c:v>43.546690759402978</c:v>
                </c:pt>
                <c:pt idx="1989">
                  <c:v>43.087312021977496</c:v>
                </c:pt>
                <c:pt idx="1990">
                  <c:v>42.74072645265543</c:v>
                </c:pt>
                <c:pt idx="1991">
                  <c:v>42.864461040774579</c:v>
                </c:pt>
                <c:pt idx="1992">
                  <c:v>42.513691987328855</c:v>
                </c:pt>
                <c:pt idx="1993">
                  <c:v>42.749897937080377</c:v>
                </c:pt>
                <c:pt idx="1994">
                  <c:v>42.046589894598142</c:v>
                </c:pt>
                <c:pt idx="1995">
                  <c:v>41.906764982926425</c:v>
                </c:pt>
                <c:pt idx="1996">
                  <c:v>42.845957168689146</c:v>
                </c:pt>
                <c:pt idx="1997">
                  <c:v>42.55391779621025</c:v>
                </c:pt>
                <c:pt idx="1998">
                  <c:v>42.067346411980942</c:v>
                </c:pt>
                <c:pt idx="1999">
                  <c:v>41.543284573874182</c:v>
                </c:pt>
                <c:pt idx="2000">
                  <c:v>42.49245276023948</c:v>
                </c:pt>
                <c:pt idx="2001">
                  <c:v>42.49245276023948</c:v>
                </c:pt>
                <c:pt idx="2002">
                  <c:v>41.915292854409287</c:v>
                </c:pt>
                <c:pt idx="2003">
                  <c:v>42.037901119879763</c:v>
                </c:pt>
                <c:pt idx="2004">
                  <c:v>42.776929680648685</c:v>
                </c:pt>
                <c:pt idx="2005">
                  <c:v>41.645940838139502</c:v>
                </c:pt>
                <c:pt idx="2006">
                  <c:v>42.537827472657696</c:v>
                </c:pt>
                <c:pt idx="2007">
                  <c:v>43.63583115188414</c:v>
                </c:pt>
                <c:pt idx="2008">
                  <c:v>43.716443672882455</c:v>
                </c:pt>
                <c:pt idx="2009">
                  <c:v>43.651760572201177</c:v>
                </c:pt>
                <c:pt idx="2010">
                  <c:v>44.280731319870611</c:v>
                </c:pt>
                <c:pt idx="2011">
                  <c:v>44.205428605644641</c:v>
                </c:pt>
                <c:pt idx="2012">
                  <c:v>44.240022801282635</c:v>
                </c:pt>
                <c:pt idx="2013">
                  <c:v>44.494732623119596</c:v>
                </c:pt>
                <c:pt idx="2014">
                  <c:v>44.779692253235375</c:v>
                </c:pt>
                <c:pt idx="2015">
                  <c:v>44.836812901846947</c:v>
                </c:pt>
                <c:pt idx="2016">
                  <c:v>44.070913500745263</c:v>
                </c:pt>
                <c:pt idx="2017">
                  <c:v>43.875094263110661</c:v>
                </c:pt>
                <c:pt idx="2018">
                  <c:v>43.896333490200028</c:v>
                </c:pt>
                <c:pt idx="2019">
                  <c:v>43.780804967092678</c:v>
                </c:pt>
                <c:pt idx="2020">
                  <c:v>43.303083260817282</c:v>
                </c:pt>
                <c:pt idx="2021">
                  <c:v>43.084576666973568</c:v>
                </c:pt>
                <c:pt idx="2022">
                  <c:v>43.666402766634008</c:v>
                </c:pt>
                <c:pt idx="2023">
                  <c:v>44.156353118809356</c:v>
                </c:pt>
                <c:pt idx="2024">
                  <c:v>44.724663346685645</c:v>
                </c:pt>
                <c:pt idx="2025">
                  <c:v>44.204945895938081</c:v>
                </c:pt>
                <c:pt idx="2026">
                  <c:v>43.507591273170284</c:v>
                </c:pt>
                <c:pt idx="2027">
                  <c:v>43.46527372222706</c:v>
                </c:pt>
                <c:pt idx="2028">
                  <c:v>43.705502252866729</c:v>
                </c:pt>
                <c:pt idx="2029">
                  <c:v>43.962303816765527</c:v>
                </c:pt>
                <c:pt idx="2030">
                  <c:v>43.962303816765527</c:v>
                </c:pt>
                <c:pt idx="2031">
                  <c:v>43.945891686741916</c:v>
                </c:pt>
                <c:pt idx="2032">
                  <c:v>43.421829848635156</c:v>
                </c:pt>
                <c:pt idx="2033">
                  <c:v>42.847566201044415</c:v>
                </c:pt>
                <c:pt idx="2034">
                  <c:v>42.735899355589673</c:v>
                </c:pt>
                <c:pt idx="2035">
                  <c:v>42.149407062098994</c:v>
                </c:pt>
                <c:pt idx="2036">
                  <c:v>41.529125089147946</c:v>
                </c:pt>
                <c:pt idx="2037">
                  <c:v>43.148777057948266</c:v>
                </c:pt>
                <c:pt idx="2038">
                  <c:v>43.365674619436724</c:v>
                </c:pt>
                <c:pt idx="2039">
                  <c:v>42.62230167130862</c:v>
                </c:pt>
                <c:pt idx="2040">
                  <c:v>44.443565394222475</c:v>
                </c:pt>
                <c:pt idx="2041">
                  <c:v>45.406571258842973</c:v>
                </c:pt>
                <c:pt idx="2042">
                  <c:v>45.436016550944146</c:v>
                </c:pt>
                <c:pt idx="2043">
                  <c:v>45.413811904441616</c:v>
                </c:pt>
                <c:pt idx="2044">
                  <c:v>45.914220966926123</c:v>
                </c:pt>
                <c:pt idx="2045">
                  <c:v>46.225407824432551</c:v>
                </c:pt>
                <c:pt idx="2046">
                  <c:v>45.684451146595606</c:v>
                </c:pt>
                <c:pt idx="2047">
                  <c:v>45.656936693320738</c:v>
                </c:pt>
                <c:pt idx="2048">
                  <c:v>45.682520307769302</c:v>
                </c:pt>
                <c:pt idx="2049">
                  <c:v>45.583403914685547</c:v>
                </c:pt>
                <c:pt idx="2050">
                  <c:v>45.218636279749099</c:v>
                </c:pt>
                <c:pt idx="2051">
                  <c:v>45.021208009759228</c:v>
                </c:pt>
                <c:pt idx="2052">
                  <c:v>45.094097175452305</c:v>
                </c:pt>
                <c:pt idx="2053">
                  <c:v>44.673496117788481</c:v>
                </c:pt>
                <c:pt idx="2054">
                  <c:v>44.831503095074581</c:v>
                </c:pt>
                <c:pt idx="2055">
                  <c:v>44.831503095074581</c:v>
                </c:pt>
                <c:pt idx="2056">
                  <c:v>44.530935851112829</c:v>
                </c:pt>
                <c:pt idx="2057">
                  <c:v>44.219909896841919</c:v>
                </c:pt>
                <c:pt idx="2058">
                  <c:v>44.269146286912743</c:v>
                </c:pt>
                <c:pt idx="2059">
                  <c:v>44.211542928594596</c:v>
                </c:pt>
                <c:pt idx="2060">
                  <c:v>44.138171053194938</c:v>
                </c:pt>
                <c:pt idx="2061">
                  <c:v>43.829880453927956</c:v>
                </c:pt>
                <c:pt idx="2062">
                  <c:v>43.654013217498516</c:v>
                </c:pt>
                <c:pt idx="2063">
                  <c:v>43.376455136216919</c:v>
                </c:pt>
                <c:pt idx="2064">
                  <c:v>43.019249953350169</c:v>
                </c:pt>
                <c:pt idx="2065">
                  <c:v>43.019249953350169</c:v>
                </c:pt>
                <c:pt idx="2066">
                  <c:v>43.243388160437277</c:v>
                </c:pt>
                <c:pt idx="2067">
                  <c:v>43.164223768558699</c:v>
                </c:pt>
                <c:pt idx="2068">
                  <c:v>43.13011228262728</c:v>
                </c:pt>
                <c:pt idx="2069">
                  <c:v>43.175808801516538</c:v>
                </c:pt>
                <c:pt idx="2070">
                  <c:v>43.175808801516538</c:v>
                </c:pt>
                <c:pt idx="2071">
                  <c:v>43.195599899486183</c:v>
                </c:pt>
                <c:pt idx="2072">
                  <c:v>43.109999378186579</c:v>
                </c:pt>
                <c:pt idx="2073">
                  <c:v>43.145719896473246</c:v>
                </c:pt>
                <c:pt idx="2074">
                  <c:v>43.285544808144962</c:v>
                </c:pt>
                <c:pt idx="2075">
                  <c:v>43.054648665165779</c:v>
                </c:pt>
                <c:pt idx="2076">
                  <c:v>42.67169896461494</c:v>
                </c:pt>
                <c:pt idx="2077">
                  <c:v>42.84611807192465</c:v>
                </c:pt>
                <c:pt idx="2078">
                  <c:v>42.866391879600876</c:v>
                </c:pt>
                <c:pt idx="2079">
                  <c:v>42.800099746564335</c:v>
                </c:pt>
                <c:pt idx="2080">
                  <c:v>42.663492899603135</c:v>
                </c:pt>
                <c:pt idx="2081">
                  <c:v>42.429861401620016</c:v>
                </c:pt>
                <c:pt idx="2082">
                  <c:v>42.305805007029811</c:v>
                </c:pt>
                <c:pt idx="2083">
                  <c:v>42.310632104095575</c:v>
                </c:pt>
                <c:pt idx="2084">
                  <c:v>42.469443597559305</c:v>
                </c:pt>
                <c:pt idx="2085">
                  <c:v>42.514174697035408</c:v>
                </c:pt>
                <c:pt idx="2086">
                  <c:v>42.600418831277118</c:v>
                </c:pt>
                <c:pt idx="2087">
                  <c:v>42.254315971661633</c:v>
                </c:pt>
                <c:pt idx="2088">
                  <c:v>42.269923585507613</c:v>
                </c:pt>
                <c:pt idx="2089">
                  <c:v>41.857689496091119</c:v>
                </c:pt>
                <c:pt idx="2090">
                  <c:v>41.87377981964368</c:v>
                </c:pt>
                <c:pt idx="2091">
                  <c:v>41.787857491873027</c:v>
                </c:pt>
                <c:pt idx="2092">
                  <c:v>41.787857491873027</c:v>
                </c:pt>
                <c:pt idx="2093">
                  <c:v>41.81923362280051</c:v>
                </c:pt>
                <c:pt idx="2094">
                  <c:v>41.547468057997825</c:v>
                </c:pt>
                <c:pt idx="2095">
                  <c:v>41.494530893509918</c:v>
                </c:pt>
                <c:pt idx="2096">
                  <c:v>41.603784190431774</c:v>
                </c:pt>
                <c:pt idx="2097">
                  <c:v>41.265565589357038</c:v>
                </c:pt>
                <c:pt idx="2098">
                  <c:v>41.494852699980967</c:v>
                </c:pt>
                <c:pt idx="2099">
                  <c:v>41.59091193158973</c:v>
                </c:pt>
                <c:pt idx="2100">
                  <c:v>41.550042509766236</c:v>
                </c:pt>
                <c:pt idx="2101">
                  <c:v>41.587372060408164</c:v>
                </c:pt>
                <c:pt idx="2102">
                  <c:v>41.744413618281115</c:v>
                </c:pt>
                <c:pt idx="2103">
                  <c:v>41.684235808194551</c:v>
                </c:pt>
                <c:pt idx="2104">
                  <c:v>41.692120066735306</c:v>
                </c:pt>
                <c:pt idx="2105">
                  <c:v>41.639182902247391</c:v>
                </c:pt>
                <c:pt idx="2106">
                  <c:v>41.510621217062457</c:v>
                </c:pt>
                <c:pt idx="2107">
                  <c:v>41.502736958521709</c:v>
                </c:pt>
                <c:pt idx="2108">
                  <c:v>41.436766631956232</c:v>
                </c:pt>
                <c:pt idx="2109">
                  <c:v>41.397667145723517</c:v>
                </c:pt>
                <c:pt idx="2110">
                  <c:v>41.530251411796584</c:v>
                </c:pt>
                <c:pt idx="2111">
                  <c:v>41.197664423965243</c:v>
                </c:pt>
                <c:pt idx="2112">
                  <c:v>41.145370872419434</c:v>
                </c:pt>
                <c:pt idx="2113">
                  <c:v>41.338132948579059</c:v>
                </c:pt>
                <c:pt idx="2114">
                  <c:v>41.271358105835951</c:v>
                </c:pt>
                <c:pt idx="2115">
                  <c:v>41.435962115778601</c:v>
                </c:pt>
                <c:pt idx="2116">
                  <c:v>41.225017974004587</c:v>
                </c:pt>
                <c:pt idx="2117">
                  <c:v>41.211502102220443</c:v>
                </c:pt>
                <c:pt idx="2118">
                  <c:v>41.18093048747059</c:v>
                </c:pt>
                <c:pt idx="2119">
                  <c:v>41.15325513096019</c:v>
                </c:pt>
                <c:pt idx="2120">
                  <c:v>41.081331384680269</c:v>
                </c:pt>
                <c:pt idx="2121">
                  <c:v>41.045289059922538</c:v>
                </c:pt>
                <c:pt idx="2122">
                  <c:v>41.114638354434057</c:v>
                </c:pt>
                <c:pt idx="2123">
                  <c:v>41.040622866092299</c:v>
                </c:pt>
                <c:pt idx="2124">
                  <c:v>40.945529053896692</c:v>
                </c:pt>
                <c:pt idx="2125">
                  <c:v>41.019544542238449</c:v>
                </c:pt>
                <c:pt idx="2126">
                  <c:v>41.063632028772453</c:v>
                </c:pt>
                <c:pt idx="2127">
                  <c:v>40.833057692264319</c:v>
                </c:pt>
                <c:pt idx="2128">
                  <c:v>40.782212269838247</c:v>
                </c:pt>
                <c:pt idx="2129">
                  <c:v>40.69435910324129</c:v>
                </c:pt>
                <c:pt idx="2130">
                  <c:v>40.537317545368346</c:v>
                </c:pt>
                <c:pt idx="2131">
                  <c:v>40.387677536329569</c:v>
                </c:pt>
                <c:pt idx="2132">
                  <c:v>40.339084759200844</c:v>
                </c:pt>
                <c:pt idx="2133">
                  <c:v>40.174963458964775</c:v>
                </c:pt>
                <c:pt idx="2134">
                  <c:v>40.172067200725309</c:v>
                </c:pt>
                <c:pt idx="2135">
                  <c:v>40.261529399677521</c:v>
                </c:pt>
                <c:pt idx="2136">
                  <c:v>40.235463075522382</c:v>
                </c:pt>
                <c:pt idx="2137">
                  <c:v>40.358393147463914</c:v>
                </c:pt>
                <c:pt idx="2138">
                  <c:v>40.332809533015357</c:v>
                </c:pt>
                <c:pt idx="2139">
                  <c:v>40.288078433539248</c:v>
                </c:pt>
                <c:pt idx="2140">
                  <c:v>40.229509655807945</c:v>
                </c:pt>
                <c:pt idx="2141">
                  <c:v>40.155333264230656</c:v>
                </c:pt>
                <c:pt idx="2142">
                  <c:v>40.199581654000184</c:v>
                </c:pt>
                <c:pt idx="2143">
                  <c:v>40.169170942485856</c:v>
                </c:pt>
                <c:pt idx="2144">
                  <c:v>40.03449493435096</c:v>
                </c:pt>
                <c:pt idx="2145">
                  <c:v>39.60520510196875</c:v>
                </c:pt>
                <c:pt idx="2146">
                  <c:v>39.664256589406627</c:v>
                </c:pt>
                <c:pt idx="2147">
                  <c:v>39.671336331769758</c:v>
                </c:pt>
                <c:pt idx="2148">
                  <c:v>39.547601743650596</c:v>
                </c:pt>
                <c:pt idx="2149">
                  <c:v>39.848490794083403</c:v>
                </c:pt>
                <c:pt idx="2150">
                  <c:v>39.848490794083403</c:v>
                </c:pt>
                <c:pt idx="2151">
                  <c:v>39.769648208675875</c:v>
                </c:pt>
                <c:pt idx="2152">
                  <c:v>39.543418259526931</c:v>
                </c:pt>
                <c:pt idx="2153">
                  <c:v>39.361758506618571</c:v>
                </c:pt>
                <c:pt idx="2154">
                  <c:v>39.328612440100301</c:v>
                </c:pt>
                <c:pt idx="2155">
                  <c:v>39.309464955072762</c:v>
                </c:pt>
                <c:pt idx="2156">
                  <c:v>39.243816434978328</c:v>
                </c:pt>
                <c:pt idx="2157">
                  <c:v>39.325394375389791</c:v>
                </c:pt>
                <c:pt idx="2158">
                  <c:v>39.461679415879949</c:v>
                </c:pt>
                <c:pt idx="2159">
                  <c:v>39.073259005321233</c:v>
                </c:pt>
                <c:pt idx="2160">
                  <c:v>39.027884292903032</c:v>
                </c:pt>
                <c:pt idx="2161">
                  <c:v>39.099647135947436</c:v>
                </c:pt>
                <c:pt idx="2162">
                  <c:v>39.712688463299834</c:v>
                </c:pt>
                <c:pt idx="2163">
                  <c:v>39.656372330865885</c:v>
                </c:pt>
                <c:pt idx="2164">
                  <c:v>39.67616342883553</c:v>
                </c:pt>
                <c:pt idx="2165">
                  <c:v>39.281628695326852</c:v>
                </c:pt>
                <c:pt idx="2166">
                  <c:v>39.231587789078397</c:v>
                </c:pt>
                <c:pt idx="2167">
                  <c:v>39.807782275495434</c:v>
                </c:pt>
                <c:pt idx="2168">
                  <c:v>39.82226356669274</c:v>
                </c:pt>
                <c:pt idx="2169">
                  <c:v>39.918644604772545</c:v>
                </c:pt>
                <c:pt idx="2170">
                  <c:v>39.852996084678118</c:v>
                </c:pt>
                <c:pt idx="2171">
                  <c:v>39.77785427368768</c:v>
                </c:pt>
                <c:pt idx="2172">
                  <c:v>39.864902924107014</c:v>
                </c:pt>
                <c:pt idx="2173">
                  <c:v>39.845272729372894</c:v>
                </c:pt>
                <c:pt idx="2174">
                  <c:v>39.747926271879933</c:v>
                </c:pt>
                <c:pt idx="2175">
                  <c:v>39.776888854274532</c:v>
                </c:pt>
                <c:pt idx="2176">
                  <c:v>39.830308728469021</c:v>
                </c:pt>
                <c:pt idx="2177">
                  <c:v>39.869086408230672</c:v>
                </c:pt>
                <c:pt idx="2178">
                  <c:v>39.857823181743889</c:v>
                </c:pt>
                <c:pt idx="2179">
                  <c:v>39.741651045694425</c:v>
                </c:pt>
                <c:pt idx="2180">
                  <c:v>39.783968596637649</c:v>
                </c:pt>
                <c:pt idx="2181">
                  <c:v>39.798610791070473</c:v>
                </c:pt>
                <c:pt idx="2182">
                  <c:v>39.804725114020442</c:v>
                </c:pt>
                <c:pt idx="2183">
                  <c:v>39.592011036655649</c:v>
                </c:pt>
                <c:pt idx="2184">
                  <c:v>39.568358261033389</c:v>
                </c:pt>
                <c:pt idx="2185">
                  <c:v>39.570450003095218</c:v>
                </c:pt>
                <c:pt idx="2186">
                  <c:v>39.386376701653973</c:v>
                </c:pt>
                <c:pt idx="2187">
                  <c:v>39.312683019783265</c:v>
                </c:pt>
                <c:pt idx="2188">
                  <c:v>39.027562486431968</c:v>
                </c:pt>
                <c:pt idx="2189">
                  <c:v>39.058134101181814</c:v>
                </c:pt>
                <c:pt idx="2190">
                  <c:v>39.021930873188559</c:v>
                </c:pt>
                <c:pt idx="2191">
                  <c:v>38.773657180772616</c:v>
                </c:pt>
                <c:pt idx="2192">
                  <c:v>39.140355654535377</c:v>
                </c:pt>
                <c:pt idx="2193">
                  <c:v>39.08355681239486</c:v>
                </c:pt>
                <c:pt idx="2194">
                  <c:v>39.08355681239486</c:v>
                </c:pt>
                <c:pt idx="2195">
                  <c:v>38.993451000500542</c:v>
                </c:pt>
                <c:pt idx="2196">
                  <c:v>38.933755900120559</c:v>
                </c:pt>
                <c:pt idx="2197">
                  <c:v>39.271491791488721</c:v>
                </c:pt>
                <c:pt idx="2198">
                  <c:v>38.928606996583746</c:v>
                </c:pt>
                <c:pt idx="2199">
                  <c:v>39.245425467333583</c:v>
                </c:pt>
                <c:pt idx="2200">
                  <c:v>39.233035918198112</c:v>
                </c:pt>
                <c:pt idx="2201">
                  <c:v>39.171892688698399</c:v>
                </c:pt>
                <c:pt idx="2202">
                  <c:v>39.18975294784174</c:v>
                </c:pt>
                <c:pt idx="2203">
                  <c:v>39.212601207286376</c:v>
                </c:pt>
                <c:pt idx="2204">
                  <c:v>39.476965223254879</c:v>
                </c:pt>
                <c:pt idx="2205">
                  <c:v>39.150170751902465</c:v>
                </c:pt>
                <c:pt idx="2206">
                  <c:v>39.1390684286512</c:v>
                </c:pt>
                <c:pt idx="2207">
                  <c:v>39.226921595248164</c:v>
                </c:pt>
                <c:pt idx="2208">
                  <c:v>39.266021081480872</c:v>
                </c:pt>
                <c:pt idx="2209">
                  <c:v>39.089671135344851</c:v>
                </c:pt>
                <c:pt idx="2210">
                  <c:v>39.127966105399935</c:v>
                </c:pt>
                <c:pt idx="2211">
                  <c:v>39.160468558976099</c:v>
                </c:pt>
                <c:pt idx="2212">
                  <c:v>39.15000984866694</c:v>
                </c:pt>
                <c:pt idx="2213">
                  <c:v>39.088705715931702</c:v>
                </c:pt>
                <c:pt idx="2214">
                  <c:v>39.197637206382502</c:v>
                </c:pt>
                <c:pt idx="2215">
                  <c:v>39.245425467333604</c:v>
                </c:pt>
                <c:pt idx="2216">
                  <c:v>39.100451652125066</c:v>
                </c:pt>
                <c:pt idx="2217">
                  <c:v>38.80664234405539</c:v>
                </c:pt>
                <c:pt idx="2218">
                  <c:v>38.824502603198724</c:v>
                </c:pt>
                <c:pt idx="2219">
                  <c:v>38.871325444736669</c:v>
                </c:pt>
                <c:pt idx="2220">
                  <c:v>38.871325444736669</c:v>
                </c:pt>
                <c:pt idx="2221">
                  <c:v>38.859257702072249</c:v>
                </c:pt>
                <c:pt idx="2222">
                  <c:v>38.687413046530942</c:v>
                </c:pt>
                <c:pt idx="2223">
                  <c:v>38.591353814922186</c:v>
                </c:pt>
                <c:pt idx="2224">
                  <c:v>38.520556391290938</c:v>
                </c:pt>
                <c:pt idx="2225">
                  <c:v>38.322806314830025</c:v>
                </c:pt>
                <c:pt idx="2226">
                  <c:v>38.06520023475359</c:v>
                </c:pt>
                <c:pt idx="2227">
                  <c:v>37.92537532308188</c:v>
                </c:pt>
                <c:pt idx="2228">
                  <c:v>38.627557042915441</c:v>
                </c:pt>
                <c:pt idx="2229">
                  <c:v>38.654106076777161</c:v>
                </c:pt>
                <c:pt idx="2230">
                  <c:v>38.470354581806966</c:v>
                </c:pt>
                <c:pt idx="2231">
                  <c:v>38.527314327183021</c:v>
                </c:pt>
                <c:pt idx="2232">
                  <c:v>38.610823106420789</c:v>
                </c:pt>
                <c:pt idx="2233">
                  <c:v>38.567218329593359</c:v>
                </c:pt>
                <c:pt idx="2234">
                  <c:v>38.606800525532648</c:v>
                </c:pt>
                <c:pt idx="2235">
                  <c:v>38.605352396412918</c:v>
                </c:pt>
                <c:pt idx="2236">
                  <c:v>38.448149935304443</c:v>
                </c:pt>
                <c:pt idx="2237">
                  <c:v>38.425784385566395</c:v>
                </c:pt>
                <c:pt idx="2238">
                  <c:v>38.47469896916617</c:v>
                </c:pt>
                <c:pt idx="2239">
                  <c:v>38.429002450276911</c:v>
                </c:pt>
                <c:pt idx="2240">
                  <c:v>38.362549414004853</c:v>
                </c:pt>
                <c:pt idx="2241">
                  <c:v>38.436082192640036</c:v>
                </c:pt>
                <c:pt idx="2242">
                  <c:v>38.414842965550662</c:v>
                </c:pt>
                <c:pt idx="2243">
                  <c:v>38.433507740871633</c:v>
                </c:pt>
                <c:pt idx="2244">
                  <c:v>38.200841662301663</c:v>
                </c:pt>
                <c:pt idx="2245">
                  <c:v>37.79118202465358</c:v>
                </c:pt>
                <c:pt idx="2246">
                  <c:v>37.906227838054356</c:v>
                </c:pt>
                <c:pt idx="2247">
                  <c:v>37.621911820880683</c:v>
                </c:pt>
                <c:pt idx="2248">
                  <c:v>37.686594921561962</c:v>
                </c:pt>
                <c:pt idx="2249">
                  <c:v>37.7963309281904</c:v>
                </c:pt>
                <c:pt idx="2250">
                  <c:v>37.473559037726112</c:v>
                </c:pt>
                <c:pt idx="2251">
                  <c:v>37.473559037726112</c:v>
                </c:pt>
                <c:pt idx="2252">
                  <c:v>37.730682408095966</c:v>
                </c:pt>
                <c:pt idx="2253">
                  <c:v>37.8730817715361</c:v>
                </c:pt>
                <c:pt idx="2254">
                  <c:v>37.927467065143738</c:v>
                </c:pt>
                <c:pt idx="2255">
                  <c:v>37.901400740988599</c:v>
                </c:pt>
                <c:pt idx="2256">
                  <c:v>37.932776871916083</c:v>
                </c:pt>
                <c:pt idx="2257">
                  <c:v>37.859726802987481</c:v>
                </c:pt>
                <c:pt idx="2258">
                  <c:v>37.975738035801413</c:v>
                </c:pt>
                <c:pt idx="2259">
                  <c:v>37.954498808712046</c:v>
                </c:pt>
                <c:pt idx="2260">
                  <c:v>38.016929264095957</c:v>
                </c:pt>
                <c:pt idx="2261">
                  <c:v>38.10285159186661</c:v>
                </c:pt>
                <c:pt idx="2262">
                  <c:v>37.991345649647393</c:v>
                </c:pt>
                <c:pt idx="2263">
                  <c:v>37.950154421352849</c:v>
                </c:pt>
                <c:pt idx="2264">
                  <c:v>37.676940727430441</c:v>
                </c:pt>
                <c:pt idx="2265">
                  <c:v>37.71539660072105</c:v>
                </c:pt>
                <c:pt idx="2266">
                  <c:v>37.747255441355108</c:v>
                </c:pt>
                <c:pt idx="2267">
                  <c:v>37.787320347000971</c:v>
                </c:pt>
                <c:pt idx="2268">
                  <c:v>37.716040213663149</c:v>
                </c:pt>
                <c:pt idx="2269">
                  <c:v>38.189900242285937</c:v>
                </c:pt>
                <c:pt idx="2270">
                  <c:v>38.266811988867161</c:v>
                </c:pt>
                <c:pt idx="2271">
                  <c:v>38.317174701586666</c:v>
                </c:pt>
                <c:pt idx="2272">
                  <c:v>38.379605156970591</c:v>
                </c:pt>
                <c:pt idx="2273">
                  <c:v>38.060855847394443</c:v>
                </c:pt>
                <c:pt idx="2274">
                  <c:v>38.189900242285944</c:v>
                </c:pt>
                <c:pt idx="2275">
                  <c:v>38.175901660795226</c:v>
                </c:pt>
                <c:pt idx="2276">
                  <c:v>38.051523459733964</c:v>
                </c:pt>
                <c:pt idx="2277">
                  <c:v>38.021112748219636</c:v>
                </c:pt>
                <c:pt idx="2278">
                  <c:v>38.108161398638963</c:v>
                </c:pt>
                <c:pt idx="2279">
                  <c:v>38.219506437622655</c:v>
                </c:pt>
                <c:pt idx="2280">
                  <c:v>38.345171864568123</c:v>
                </c:pt>
                <c:pt idx="2281">
                  <c:v>38.325863476305059</c:v>
                </c:pt>
                <c:pt idx="2282">
                  <c:v>38.551771618982947</c:v>
                </c:pt>
                <c:pt idx="2283">
                  <c:v>38.031732361764327</c:v>
                </c:pt>
                <c:pt idx="2284">
                  <c:v>38.130044238670443</c:v>
                </c:pt>
                <c:pt idx="2285">
                  <c:v>38.091266558908785</c:v>
                </c:pt>
                <c:pt idx="2286">
                  <c:v>38.034467716768255</c:v>
                </c:pt>
                <c:pt idx="2287">
                  <c:v>38.018538296451226</c:v>
                </c:pt>
                <c:pt idx="2288">
                  <c:v>38.059729524745769</c:v>
                </c:pt>
                <c:pt idx="2289">
                  <c:v>37.830925123828415</c:v>
                </c:pt>
                <c:pt idx="2290">
                  <c:v>37.830925123828415</c:v>
                </c:pt>
                <c:pt idx="2291">
                  <c:v>37.767529249031341</c:v>
                </c:pt>
                <c:pt idx="2292">
                  <c:v>37.800192605843037</c:v>
                </c:pt>
                <c:pt idx="2293">
                  <c:v>37.612418529984701</c:v>
                </c:pt>
                <c:pt idx="2294">
                  <c:v>37.46229581123935</c:v>
                </c:pt>
                <c:pt idx="2295">
                  <c:v>37.266798380075791</c:v>
                </c:pt>
                <c:pt idx="2296">
                  <c:v>37.134375017238249</c:v>
                </c:pt>
                <c:pt idx="2297">
                  <c:v>36.921982746344504</c:v>
                </c:pt>
                <c:pt idx="2298">
                  <c:v>36.89639913189594</c:v>
                </c:pt>
                <c:pt idx="2299">
                  <c:v>36.88803216364861</c:v>
                </c:pt>
                <c:pt idx="2300">
                  <c:v>36.966231136114033</c:v>
                </c:pt>
                <c:pt idx="2301">
                  <c:v>36.699614474848175</c:v>
                </c:pt>
                <c:pt idx="2302">
                  <c:v>36.678697054229858</c:v>
                </c:pt>
                <c:pt idx="2303">
                  <c:v>36.66775563421411</c:v>
                </c:pt>
                <c:pt idx="2304">
                  <c:v>36.700418991025799</c:v>
                </c:pt>
                <c:pt idx="2305">
                  <c:v>36.922304552815547</c:v>
                </c:pt>
                <c:pt idx="2306">
                  <c:v>36.95432429668513</c:v>
                </c:pt>
                <c:pt idx="2307">
                  <c:v>36.981516943488955</c:v>
                </c:pt>
                <c:pt idx="2308">
                  <c:v>36.68706402247718</c:v>
                </c:pt>
                <c:pt idx="2309">
                  <c:v>36.44780091125066</c:v>
                </c:pt>
                <c:pt idx="2310">
                  <c:v>36.546112788156783</c:v>
                </c:pt>
                <c:pt idx="2311">
                  <c:v>36.423504522686308</c:v>
                </c:pt>
                <c:pt idx="2312">
                  <c:v>36.555445175817269</c:v>
                </c:pt>
                <c:pt idx="2313">
                  <c:v>36.491083881607047</c:v>
                </c:pt>
                <c:pt idx="2314">
                  <c:v>36.599693565586797</c:v>
                </c:pt>
                <c:pt idx="2315">
                  <c:v>36.599693565586797</c:v>
                </c:pt>
                <c:pt idx="2316">
                  <c:v>36.532114206666066</c:v>
                </c:pt>
                <c:pt idx="2317">
                  <c:v>36.610634985602537</c:v>
                </c:pt>
                <c:pt idx="2318">
                  <c:v>36.507335108395125</c:v>
                </c:pt>
                <c:pt idx="2319">
                  <c:v>36.507335108395125</c:v>
                </c:pt>
                <c:pt idx="2320">
                  <c:v>36.637344922699782</c:v>
                </c:pt>
                <c:pt idx="2321">
                  <c:v>36.508944140750387</c:v>
                </c:pt>
                <c:pt idx="2322">
                  <c:v>36.537102206967361</c:v>
                </c:pt>
                <c:pt idx="2323">
                  <c:v>36.329215226668332</c:v>
                </c:pt>
                <c:pt idx="2324">
                  <c:v>36.02349907916976</c:v>
                </c:pt>
                <c:pt idx="2325">
                  <c:v>36.02349907916976</c:v>
                </c:pt>
                <c:pt idx="2326">
                  <c:v>36.191321153822926</c:v>
                </c:pt>
                <c:pt idx="2327">
                  <c:v>36.20194076736761</c:v>
                </c:pt>
                <c:pt idx="2328">
                  <c:v>36.507013301924076</c:v>
                </c:pt>
                <c:pt idx="2329">
                  <c:v>36.425113555041563</c:v>
                </c:pt>
                <c:pt idx="2330">
                  <c:v>36.425113555041563</c:v>
                </c:pt>
                <c:pt idx="2331">
                  <c:v>36.379577939387829</c:v>
                </c:pt>
                <c:pt idx="2332">
                  <c:v>36.44747910477961</c:v>
                </c:pt>
                <c:pt idx="2333">
                  <c:v>36.537263110202886</c:v>
                </c:pt>
                <c:pt idx="2334">
                  <c:v>36.404839747365351</c:v>
                </c:pt>
                <c:pt idx="2335">
                  <c:v>36.333076904320947</c:v>
                </c:pt>
                <c:pt idx="2336">
                  <c:v>36.39679458558907</c:v>
                </c:pt>
                <c:pt idx="2337">
                  <c:v>36.256004254504205</c:v>
                </c:pt>
                <c:pt idx="2338">
                  <c:v>36.552709820813341</c:v>
                </c:pt>
                <c:pt idx="2339">
                  <c:v>36.315216645177614</c:v>
                </c:pt>
                <c:pt idx="2340">
                  <c:v>36.356568776707689</c:v>
                </c:pt>
                <c:pt idx="2341">
                  <c:v>36.141923860516584</c:v>
                </c:pt>
                <c:pt idx="2342">
                  <c:v>36.064046694522212</c:v>
                </c:pt>
                <c:pt idx="2343">
                  <c:v>35.595496472671769</c:v>
                </c:pt>
                <c:pt idx="2344">
                  <c:v>35.474497239556548</c:v>
                </c:pt>
                <c:pt idx="2345">
                  <c:v>35.269184711025929</c:v>
                </c:pt>
                <c:pt idx="2346">
                  <c:v>35.255186129535204</c:v>
                </c:pt>
                <c:pt idx="2347">
                  <c:v>35.379564330596459</c:v>
                </c:pt>
                <c:pt idx="2348">
                  <c:v>35.473692723378917</c:v>
                </c:pt>
                <c:pt idx="2349">
                  <c:v>35.426387172134397</c:v>
                </c:pt>
                <c:pt idx="2350">
                  <c:v>35.613517635050627</c:v>
                </c:pt>
                <c:pt idx="2351">
                  <c:v>35.474658142792066</c:v>
                </c:pt>
                <c:pt idx="2352">
                  <c:v>35.474658142792066</c:v>
                </c:pt>
                <c:pt idx="2353">
                  <c:v>35.446017366868517</c:v>
                </c:pt>
                <c:pt idx="2354">
                  <c:v>35.369427426758349</c:v>
                </c:pt>
                <c:pt idx="2355">
                  <c:v>35.107476959322732</c:v>
                </c:pt>
                <c:pt idx="2356">
                  <c:v>35.191468448267074</c:v>
                </c:pt>
                <c:pt idx="2357">
                  <c:v>35.027668954502055</c:v>
                </c:pt>
                <c:pt idx="2358">
                  <c:v>35.083180570758373</c:v>
                </c:pt>
                <c:pt idx="2359">
                  <c:v>34.822678232442485</c:v>
                </c:pt>
                <c:pt idx="2360">
                  <c:v>34.826700813330618</c:v>
                </c:pt>
                <c:pt idx="2361">
                  <c:v>34.875454493694868</c:v>
                </c:pt>
                <c:pt idx="2362">
                  <c:v>34.807553328303086</c:v>
                </c:pt>
                <c:pt idx="2363">
                  <c:v>34.426212660107495</c:v>
                </c:pt>
                <c:pt idx="2364">
                  <c:v>34.296846458744945</c:v>
                </c:pt>
                <c:pt idx="2365">
                  <c:v>33.551220865319479</c:v>
                </c:pt>
                <c:pt idx="2366">
                  <c:v>33.607215191282378</c:v>
                </c:pt>
                <c:pt idx="2367">
                  <c:v>33.756533393850106</c:v>
                </c:pt>
                <c:pt idx="2368">
                  <c:v>33.978258052404328</c:v>
                </c:pt>
                <c:pt idx="2369">
                  <c:v>34.210441421267724</c:v>
                </c:pt>
                <c:pt idx="2370">
                  <c:v>34.214624905391389</c:v>
                </c:pt>
                <c:pt idx="2371">
                  <c:v>34.321303750544836</c:v>
                </c:pt>
                <c:pt idx="2372">
                  <c:v>34.424120918045666</c:v>
                </c:pt>
                <c:pt idx="2373">
                  <c:v>34.484137824896699</c:v>
                </c:pt>
                <c:pt idx="2374">
                  <c:v>34.615595768321086</c:v>
                </c:pt>
                <c:pt idx="2375">
                  <c:v>34.451957177791584</c:v>
                </c:pt>
                <c:pt idx="2376">
                  <c:v>34.454853436031044</c:v>
                </c:pt>
                <c:pt idx="2377">
                  <c:v>34.502319890511082</c:v>
                </c:pt>
                <c:pt idx="2378">
                  <c:v>34.426856273049594</c:v>
                </c:pt>
                <c:pt idx="2379">
                  <c:v>34.216073034511112</c:v>
                </c:pt>
                <c:pt idx="2380">
                  <c:v>34.320338331131673</c:v>
                </c:pt>
                <c:pt idx="2381">
                  <c:v>34.313419492004073</c:v>
                </c:pt>
                <c:pt idx="2382">
                  <c:v>34.420098337157519</c:v>
                </c:pt>
                <c:pt idx="2383">
                  <c:v>34.380677044453762</c:v>
                </c:pt>
                <c:pt idx="2384">
                  <c:v>34.813989457724098</c:v>
                </c:pt>
                <c:pt idx="2385">
                  <c:v>34.654373448082737</c:v>
                </c:pt>
                <c:pt idx="2386">
                  <c:v>34.767488422657216</c:v>
                </c:pt>
                <c:pt idx="2387">
                  <c:v>34.750754486162563</c:v>
                </c:pt>
                <c:pt idx="2388">
                  <c:v>34.602079896536935</c:v>
                </c:pt>
                <c:pt idx="2389">
                  <c:v>34.774407261784816</c:v>
                </c:pt>
                <c:pt idx="2390">
                  <c:v>34.888165849301394</c:v>
                </c:pt>
                <c:pt idx="2391">
                  <c:v>34.612377703610576</c:v>
                </c:pt>
                <c:pt idx="2392">
                  <c:v>34.938045852314318</c:v>
                </c:pt>
                <c:pt idx="2393">
                  <c:v>34.753972550873073</c:v>
                </c:pt>
                <c:pt idx="2394">
                  <c:v>34.531443376141219</c:v>
                </c:pt>
                <c:pt idx="2395">
                  <c:v>34.83056249098324</c:v>
                </c:pt>
                <c:pt idx="2396">
                  <c:v>35.031530632154663</c:v>
                </c:pt>
                <c:pt idx="2397">
                  <c:v>34.805300683005719</c:v>
                </c:pt>
                <c:pt idx="2398">
                  <c:v>34.429430724818012</c:v>
                </c:pt>
                <c:pt idx="2399">
                  <c:v>34.419132917744371</c:v>
                </c:pt>
                <c:pt idx="2400">
                  <c:v>34.41977653068647</c:v>
                </c:pt>
                <c:pt idx="2401">
                  <c:v>34.550108151462183</c:v>
                </c:pt>
                <c:pt idx="2402">
                  <c:v>34.204327098317741</c:v>
                </c:pt>
                <c:pt idx="2403">
                  <c:v>34.224440002758435</c:v>
                </c:pt>
                <c:pt idx="2404">
                  <c:v>34.739652162911284</c:v>
                </c:pt>
                <c:pt idx="2405">
                  <c:v>34.237151358364947</c:v>
                </c:pt>
                <c:pt idx="2406">
                  <c:v>35.097822765191189</c:v>
                </c:pt>
                <c:pt idx="2407">
                  <c:v>35.176021737656605</c:v>
                </c:pt>
                <c:pt idx="2408">
                  <c:v>35.181170641193418</c:v>
                </c:pt>
                <c:pt idx="2409">
                  <c:v>35.076583538101801</c:v>
                </c:pt>
                <c:pt idx="2410">
                  <c:v>35.076583538101801</c:v>
                </c:pt>
                <c:pt idx="2411">
                  <c:v>34.929839787302491</c:v>
                </c:pt>
                <c:pt idx="2412">
                  <c:v>34.931287916422221</c:v>
                </c:pt>
                <c:pt idx="2413">
                  <c:v>35.014474889188939</c:v>
                </c:pt>
                <c:pt idx="2414">
                  <c:v>35.083019667522834</c:v>
                </c:pt>
                <c:pt idx="2415">
                  <c:v>34.900555398436843</c:v>
                </c:pt>
                <c:pt idx="2416">
                  <c:v>34.955745208222112</c:v>
                </c:pt>
                <c:pt idx="2417">
                  <c:v>35.003533469173213</c:v>
                </c:pt>
                <c:pt idx="2418">
                  <c:v>35.187928577085508</c:v>
                </c:pt>
                <c:pt idx="2419">
                  <c:v>35.119383798751613</c:v>
                </c:pt>
                <c:pt idx="2420">
                  <c:v>35.139174896721258</c:v>
                </c:pt>
                <c:pt idx="2421">
                  <c:v>35.189859415911812</c:v>
                </c:pt>
                <c:pt idx="2422">
                  <c:v>35.112625862859538</c:v>
                </c:pt>
                <c:pt idx="2423">
                  <c:v>35.047138246000642</c:v>
                </c:pt>
                <c:pt idx="2424">
                  <c:v>35.240222128631324</c:v>
                </c:pt>
                <c:pt idx="2425">
                  <c:v>35.142071154960732</c:v>
                </c:pt>
                <c:pt idx="2426">
                  <c:v>35.170068317942174</c:v>
                </c:pt>
                <c:pt idx="2427">
                  <c:v>35.004337985350837</c:v>
                </c:pt>
                <c:pt idx="2428">
                  <c:v>35.104902507554307</c:v>
                </c:pt>
                <c:pt idx="2429">
                  <c:v>35.091225732534639</c:v>
                </c:pt>
                <c:pt idx="2430">
                  <c:v>35.123084573168697</c:v>
                </c:pt>
                <c:pt idx="2431">
                  <c:v>34.823482748620101</c:v>
                </c:pt>
                <c:pt idx="2432">
                  <c:v>34.816081199785927</c:v>
                </c:pt>
                <c:pt idx="2433">
                  <c:v>34.707310612570652</c:v>
                </c:pt>
                <c:pt idx="2434">
                  <c:v>34.929517980831449</c:v>
                </c:pt>
                <c:pt idx="2435">
                  <c:v>34.973927273836502</c:v>
                </c:pt>
                <c:pt idx="2436">
                  <c:v>34.916967528460454</c:v>
                </c:pt>
                <c:pt idx="2437">
                  <c:v>34.860973202497554</c:v>
                </c:pt>
                <c:pt idx="2438">
                  <c:v>34.902808043734204</c:v>
                </c:pt>
                <c:pt idx="2439">
                  <c:v>34.891544817247421</c:v>
                </c:pt>
                <c:pt idx="2440">
                  <c:v>34.996936436516663</c:v>
                </c:pt>
                <c:pt idx="2441">
                  <c:v>34.838285846288457</c:v>
                </c:pt>
                <c:pt idx="2442">
                  <c:v>34.964594886176016</c:v>
                </c:pt>
                <c:pt idx="2443">
                  <c:v>34.815920296550402</c:v>
                </c:pt>
                <c:pt idx="2444">
                  <c:v>34.86596120279885</c:v>
                </c:pt>
                <c:pt idx="2445">
                  <c:v>34.783096036503181</c:v>
                </c:pt>
                <c:pt idx="2446">
                  <c:v>34.815437586843821</c:v>
                </c:pt>
                <c:pt idx="2447">
                  <c:v>34.63329512422888</c:v>
                </c:pt>
                <c:pt idx="2448">
                  <c:v>34.628628930398641</c:v>
                </c:pt>
                <c:pt idx="2449">
                  <c:v>34.387595883581348</c:v>
                </c:pt>
                <c:pt idx="2450">
                  <c:v>34.270780134589792</c:v>
                </c:pt>
                <c:pt idx="2451">
                  <c:v>33.755889780907985</c:v>
                </c:pt>
                <c:pt idx="2452">
                  <c:v>33.785335073009165</c:v>
                </c:pt>
                <c:pt idx="2453">
                  <c:v>33.605445255691585</c:v>
                </c:pt>
                <c:pt idx="2454">
                  <c:v>33.837145914848392</c:v>
                </c:pt>
                <c:pt idx="2455">
                  <c:v>33.837145914848392</c:v>
                </c:pt>
                <c:pt idx="2456">
                  <c:v>33.77133649151844</c:v>
                </c:pt>
                <c:pt idx="2457">
                  <c:v>33.319359302927126</c:v>
                </c:pt>
                <c:pt idx="2458">
                  <c:v>32.761346882124471</c:v>
                </c:pt>
                <c:pt idx="2459">
                  <c:v>32.189335879831091</c:v>
                </c:pt>
                <c:pt idx="2460">
                  <c:v>32.782586109213845</c:v>
                </c:pt>
                <c:pt idx="2461">
                  <c:v>34.004002570088403</c:v>
                </c:pt>
                <c:pt idx="2462">
                  <c:v>33.555565252678655</c:v>
                </c:pt>
                <c:pt idx="2463">
                  <c:v>33.61107686893498</c:v>
                </c:pt>
                <c:pt idx="2464">
                  <c:v>33.52016654086303</c:v>
                </c:pt>
                <c:pt idx="2465">
                  <c:v>33.326599948525775</c:v>
                </c:pt>
                <c:pt idx="2466">
                  <c:v>33.435531438976582</c:v>
                </c:pt>
                <c:pt idx="2467">
                  <c:v>33.331105239120497</c:v>
                </c:pt>
                <c:pt idx="2468">
                  <c:v>33.392570275091259</c:v>
                </c:pt>
                <c:pt idx="2469">
                  <c:v>33.452748085177817</c:v>
                </c:pt>
                <c:pt idx="2470">
                  <c:v>33.726444488806806</c:v>
                </c:pt>
                <c:pt idx="2471">
                  <c:v>34.038757668961921</c:v>
                </c:pt>
                <c:pt idx="2472">
                  <c:v>34.097326446693224</c:v>
                </c:pt>
                <c:pt idx="2473">
                  <c:v>33.984855085060858</c:v>
                </c:pt>
                <c:pt idx="2474">
                  <c:v>33.941089404997896</c:v>
                </c:pt>
                <c:pt idx="2475">
                  <c:v>33.775680878877623</c:v>
                </c:pt>
                <c:pt idx="2476">
                  <c:v>33.874314562254796</c:v>
                </c:pt>
                <c:pt idx="2477">
                  <c:v>33.778898943588132</c:v>
                </c:pt>
                <c:pt idx="2478">
                  <c:v>33.740764876768573</c:v>
                </c:pt>
                <c:pt idx="2479">
                  <c:v>33.774554556228935</c:v>
                </c:pt>
                <c:pt idx="2480">
                  <c:v>33.774554556228935</c:v>
                </c:pt>
                <c:pt idx="2481">
                  <c:v>33.630385257198029</c:v>
                </c:pt>
                <c:pt idx="2482">
                  <c:v>33.637464999561153</c:v>
                </c:pt>
                <c:pt idx="2483">
                  <c:v>33.404477114520134</c:v>
                </c:pt>
                <c:pt idx="2484">
                  <c:v>32.953626248577507</c:v>
                </c:pt>
                <c:pt idx="2485">
                  <c:v>33.022492833382451</c:v>
                </c:pt>
                <c:pt idx="2486">
                  <c:v>32.824903660157055</c:v>
                </c:pt>
                <c:pt idx="2487">
                  <c:v>32.947029215920956</c:v>
                </c:pt>
                <c:pt idx="2488">
                  <c:v>32.940271280028881</c:v>
                </c:pt>
                <c:pt idx="2489">
                  <c:v>33.253228073126103</c:v>
                </c:pt>
                <c:pt idx="2490">
                  <c:v>32.930617085897346</c:v>
                </c:pt>
                <c:pt idx="2491">
                  <c:v>33.212197748067084</c:v>
                </c:pt>
                <c:pt idx="2492">
                  <c:v>33.217829361310478</c:v>
                </c:pt>
                <c:pt idx="2493">
                  <c:v>33.538509509712924</c:v>
                </c:pt>
                <c:pt idx="2494">
                  <c:v>33.124988194412232</c:v>
                </c:pt>
                <c:pt idx="2495">
                  <c:v>33.100048192905767</c:v>
                </c:pt>
                <c:pt idx="2496">
                  <c:v>32.995300186578632</c:v>
                </c:pt>
                <c:pt idx="2497">
                  <c:v>33.003184445119381</c:v>
                </c:pt>
                <c:pt idx="2498">
                  <c:v>33.200290908638195</c:v>
                </c:pt>
                <c:pt idx="2499">
                  <c:v>33.490882151997369</c:v>
                </c:pt>
                <c:pt idx="2500">
                  <c:v>33.231345233094643</c:v>
                </c:pt>
                <c:pt idx="2501">
                  <c:v>33.400454533632008</c:v>
                </c:pt>
                <c:pt idx="2502">
                  <c:v>33.71164139113845</c:v>
                </c:pt>
                <c:pt idx="2503">
                  <c:v>33.656129774882125</c:v>
                </c:pt>
                <c:pt idx="2504">
                  <c:v>33.593216609791632</c:v>
                </c:pt>
                <c:pt idx="2505">
                  <c:v>33.65419893605582</c:v>
                </c:pt>
                <c:pt idx="2506">
                  <c:v>33.652589903700566</c:v>
                </c:pt>
                <c:pt idx="2507">
                  <c:v>33.828296236894481</c:v>
                </c:pt>
                <c:pt idx="2508">
                  <c:v>33.802551719210392</c:v>
                </c:pt>
                <c:pt idx="2509">
                  <c:v>33.698608229060881</c:v>
                </c:pt>
                <c:pt idx="2510">
                  <c:v>33.479618925510586</c:v>
                </c:pt>
                <c:pt idx="2511">
                  <c:v>33.512604088793324</c:v>
                </c:pt>
                <c:pt idx="2512">
                  <c:v>33.506811572314405</c:v>
                </c:pt>
                <c:pt idx="2513">
                  <c:v>33.173741874776482</c:v>
                </c:pt>
                <c:pt idx="2514">
                  <c:v>32.856279791084546</c:v>
                </c:pt>
                <c:pt idx="2515">
                  <c:v>32.946546506214389</c:v>
                </c:pt>
                <c:pt idx="2516">
                  <c:v>32.854992565200348</c:v>
                </c:pt>
                <c:pt idx="2517">
                  <c:v>33.253228073126117</c:v>
                </c:pt>
                <c:pt idx="2518">
                  <c:v>32.907447019981682</c:v>
                </c:pt>
                <c:pt idx="2519">
                  <c:v>33.244700201643262</c:v>
                </c:pt>
                <c:pt idx="2520">
                  <c:v>33.351700853267765</c:v>
                </c:pt>
                <c:pt idx="2521">
                  <c:v>33.141883034142424</c:v>
                </c:pt>
                <c:pt idx="2522">
                  <c:v>33.209623296298687</c:v>
                </c:pt>
                <c:pt idx="2523">
                  <c:v>33.065775803738838</c:v>
                </c:pt>
                <c:pt idx="2524">
                  <c:v>32.776793592734919</c:v>
                </c:pt>
                <c:pt idx="2525">
                  <c:v>32.758933333591585</c:v>
                </c:pt>
                <c:pt idx="2526">
                  <c:v>32.758933333591585</c:v>
                </c:pt>
                <c:pt idx="2527">
                  <c:v>32.771322882727056</c:v>
                </c:pt>
                <c:pt idx="2528">
                  <c:v>32.98194521803002</c:v>
                </c:pt>
                <c:pt idx="2529">
                  <c:v>33.010907800424619</c:v>
                </c:pt>
                <c:pt idx="2530">
                  <c:v>32.978405346848454</c:v>
                </c:pt>
                <c:pt idx="2531">
                  <c:v>32.833753338110974</c:v>
                </c:pt>
                <c:pt idx="2532">
                  <c:v>32.618625712213294</c:v>
                </c:pt>
                <c:pt idx="2533">
                  <c:v>32.436965959304935</c:v>
                </c:pt>
                <c:pt idx="2534">
                  <c:v>32.496661059684918</c:v>
                </c:pt>
                <c:pt idx="2535">
                  <c:v>32.537691384743937</c:v>
                </c:pt>
                <c:pt idx="2536">
                  <c:v>32.012825030459545</c:v>
                </c:pt>
                <c:pt idx="2537">
                  <c:v>32.00783703015825</c:v>
                </c:pt>
                <c:pt idx="2538">
                  <c:v>31.846933794632687</c:v>
                </c:pt>
                <c:pt idx="2539">
                  <c:v>32.208966074565204</c:v>
                </c:pt>
                <c:pt idx="2540">
                  <c:v>32.18048620187718</c:v>
                </c:pt>
                <c:pt idx="2541">
                  <c:v>32.074450969665833</c:v>
                </c:pt>
                <c:pt idx="2542">
                  <c:v>31.962623220975566</c:v>
                </c:pt>
                <c:pt idx="2543">
                  <c:v>31.832291600199856</c:v>
                </c:pt>
                <c:pt idx="2544">
                  <c:v>31.09020587795596</c:v>
                </c:pt>
                <c:pt idx="2545">
                  <c:v>31.344754796557396</c:v>
                </c:pt>
                <c:pt idx="2546">
                  <c:v>31.403484477524231</c:v>
                </c:pt>
                <c:pt idx="2547">
                  <c:v>31.051106391723245</c:v>
                </c:pt>
                <c:pt idx="2548">
                  <c:v>30.913855931819942</c:v>
                </c:pt>
                <c:pt idx="2549">
                  <c:v>31.303724471498381</c:v>
                </c:pt>
                <c:pt idx="2550">
                  <c:v>30.857700702621518</c:v>
                </c:pt>
                <c:pt idx="2551">
                  <c:v>30.858505218799149</c:v>
                </c:pt>
                <c:pt idx="2552">
                  <c:v>31.003157227536633</c:v>
                </c:pt>
                <c:pt idx="2553">
                  <c:v>30.500495519754772</c:v>
                </c:pt>
                <c:pt idx="2554">
                  <c:v>30.004913554336035</c:v>
                </c:pt>
                <c:pt idx="2555">
                  <c:v>30.004913554336035</c:v>
                </c:pt>
                <c:pt idx="2556">
                  <c:v>29.430489003509773</c:v>
                </c:pt>
                <c:pt idx="2557">
                  <c:v>29.797026574037005</c:v>
                </c:pt>
                <c:pt idx="2558">
                  <c:v>29.8026581872804</c:v>
                </c:pt>
                <c:pt idx="2559">
                  <c:v>29.822449285250045</c:v>
                </c:pt>
                <c:pt idx="2560">
                  <c:v>30.250612794983567</c:v>
                </c:pt>
                <c:pt idx="2561">
                  <c:v>30.820210248744065</c:v>
                </c:pt>
                <c:pt idx="2562">
                  <c:v>30.773226503970598</c:v>
                </c:pt>
                <c:pt idx="2563">
                  <c:v>30.620368430221312</c:v>
                </c:pt>
                <c:pt idx="2564">
                  <c:v>31.205251691356736</c:v>
                </c:pt>
                <c:pt idx="2565">
                  <c:v>31.219089369611929</c:v>
                </c:pt>
                <c:pt idx="2566">
                  <c:v>30.464775001468087</c:v>
                </c:pt>
                <c:pt idx="2567">
                  <c:v>30.297274733285978</c:v>
                </c:pt>
                <c:pt idx="2568">
                  <c:v>30.630022624352844</c:v>
                </c:pt>
                <c:pt idx="2569">
                  <c:v>30.202824534032469</c:v>
                </c:pt>
                <c:pt idx="2570">
                  <c:v>30.682637982369705</c:v>
                </c:pt>
                <c:pt idx="2571">
                  <c:v>30.072653816492291</c:v>
                </c:pt>
                <c:pt idx="2572">
                  <c:v>29.917221290974595</c:v>
                </c:pt>
                <c:pt idx="2573">
                  <c:v>30.271208409130832</c:v>
                </c:pt>
                <c:pt idx="2574">
                  <c:v>30.255118085578275</c:v>
                </c:pt>
                <c:pt idx="2575">
                  <c:v>30.255118085578275</c:v>
                </c:pt>
                <c:pt idx="2576">
                  <c:v>30.923027416244889</c:v>
                </c:pt>
                <c:pt idx="2577">
                  <c:v>30.41521680492621</c:v>
                </c:pt>
                <c:pt idx="2578">
                  <c:v>31.193988464869935</c:v>
                </c:pt>
                <c:pt idx="2579">
                  <c:v>30.952472708346065</c:v>
                </c:pt>
                <c:pt idx="2580">
                  <c:v>30.92608457771987</c:v>
                </c:pt>
                <c:pt idx="2581">
                  <c:v>31.264946791736705</c:v>
                </c:pt>
                <c:pt idx="2582">
                  <c:v>32.023927353710782</c:v>
                </c:pt>
                <c:pt idx="2583">
                  <c:v>32.449516411675894</c:v>
                </c:pt>
                <c:pt idx="2584">
                  <c:v>32.384350601288041</c:v>
                </c:pt>
                <c:pt idx="2585">
                  <c:v>32.887655922012001</c:v>
                </c:pt>
                <c:pt idx="2586">
                  <c:v>32.887655922012001</c:v>
                </c:pt>
                <c:pt idx="2587">
                  <c:v>33.200130005402649</c:v>
                </c:pt>
                <c:pt idx="2588">
                  <c:v>33.441484858690991</c:v>
                </c:pt>
                <c:pt idx="2589">
                  <c:v>33.089750385832104</c:v>
                </c:pt>
                <c:pt idx="2590">
                  <c:v>33.161995938583082</c:v>
                </c:pt>
                <c:pt idx="2591">
                  <c:v>33.161995938583082</c:v>
                </c:pt>
                <c:pt idx="2592">
                  <c:v>33.215094006306522</c:v>
                </c:pt>
                <c:pt idx="2593">
                  <c:v>32.807687013955793</c:v>
                </c:pt>
                <c:pt idx="2594">
                  <c:v>32.520957448249241</c:v>
                </c:pt>
                <c:pt idx="2595">
                  <c:v>32.269948400829357</c:v>
                </c:pt>
                <c:pt idx="2596">
                  <c:v>32.854670758729256</c:v>
                </c:pt>
                <c:pt idx="2597">
                  <c:v>33.356367047097962</c:v>
                </c:pt>
                <c:pt idx="2598">
                  <c:v>32.87912805052914</c:v>
                </c:pt>
                <c:pt idx="2599">
                  <c:v>32.533668803855754</c:v>
                </c:pt>
                <c:pt idx="2600">
                  <c:v>32.379684407457788</c:v>
                </c:pt>
                <c:pt idx="2601">
                  <c:v>33.021044704262685</c:v>
                </c:pt>
                <c:pt idx="2602">
                  <c:v>32.946868312685396</c:v>
                </c:pt>
                <c:pt idx="2603">
                  <c:v>33.203830779819725</c:v>
                </c:pt>
                <c:pt idx="2604">
                  <c:v>33.420728341308184</c:v>
                </c:pt>
                <c:pt idx="2605">
                  <c:v>33.65596887164655</c:v>
                </c:pt>
                <c:pt idx="2606">
                  <c:v>32.979048959790504</c:v>
                </c:pt>
                <c:pt idx="2607">
                  <c:v>33.459988730776423</c:v>
                </c:pt>
                <c:pt idx="2608">
                  <c:v>33.831997011311522</c:v>
                </c:pt>
                <c:pt idx="2609">
                  <c:v>33.474470021973715</c:v>
                </c:pt>
                <c:pt idx="2610">
                  <c:v>33.630546160433518</c:v>
                </c:pt>
                <c:pt idx="2611">
                  <c:v>33.610594159228341</c:v>
                </c:pt>
                <c:pt idx="2612">
                  <c:v>33.610594159228341</c:v>
                </c:pt>
                <c:pt idx="2613">
                  <c:v>33.614938546587531</c:v>
                </c:pt>
                <c:pt idx="2614">
                  <c:v>33.573908221528519</c:v>
                </c:pt>
                <c:pt idx="2615">
                  <c:v>33.615421256294113</c:v>
                </c:pt>
                <c:pt idx="2616">
                  <c:v>33.487824990522334</c:v>
                </c:pt>
                <c:pt idx="2617">
                  <c:v>33.525476347635319</c:v>
                </c:pt>
                <c:pt idx="2618">
                  <c:v>32.992243025103605</c:v>
                </c:pt>
                <c:pt idx="2619">
                  <c:v>33.036491414873133</c:v>
                </c:pt>
                <c:pt idx="2620">
                  <c:v>32.551368159763555</c:v>
                </c:pt>
                <c:pt idx="2621">
                  <c:v>32.920319278823669</c:v>
                </c:pt>
                <c:pt idx="2622">
                  <c:v>33.387421371554382</c:v>
                </c:pt>
                <c:pt idx="2623">
                  <c:v>33.495548345827558</c:v>
                </c:pt>
                <c:pt idx="2624">
                  <c:v>33.445024729872536</c:v>
                </c:pt>
                <c:pt idx="2625">
                  <c:v>33.776807201526246</c:v>
                </c:pt>
                <c:pt idx="2626">
                  <c:v>33.78855313771961</c:v>
                </c:pt>
                <c:pt idx="2627">
                  <c:v>33.826848107774694</c:v>
                </c:pt>
                <c:pt idx="2628">
                  <c:v>33.947203727947816</c:v>
                </c:pt>
                <c:pt idx="2629">
                  <c:v>33.854845270756151</c:v>
                </c:pt>
                <c:pt idx="2630">
                  <c:v>33.457575182243531</c:v>
                </c:pt>
                <c:pt idx="2631">
                  <c:v>33.619282933946721</c:v>
                </c:pt>
                <c:pt idx="2632">
                  <c:v>33.634407838086126</c:v>
                </c:pt>
                <c:pt idx="2633">
                  <c:v>33.240838523990597</c:v>
                </c:pt>
                <c:pt idx="2634">
                  <c:v>33.325956335583619</c:v>
                </c:pt>
                <c:pt idx="2635">
                  <c:v>33.389834920087274</c:v>
                </c:pt>
                <c:pt idx="2636">
                  <c:v>33.0255499948574</c:v>
                </c:pt>
                <c:pt idx="2637">
                  <c:v>32.485397833198078</c:v>
                </c:pt>
                <c:pt idx="2638">
                  <c:v>32.675746360824817</c:v>
                </c:pt>
                <c:pt idx="2639">
                  <c:v>32.722247395891706</c:v>
                </c:pt>
                <c:pt idx="2640">
                  <c:v>32.713397717937802</c:v>
                </c:pt>
                <c:pt idx="2641">
                  <c:v>32.564562225076656</c:v>
                </c:pt>
                <c:pt idx="2642">
                  <c:v>32.087966841449941</c:v>
                </c:pt>
                <c:pt idx="2643">
                  <c:v>32.240020399021596</c:v>
                </c:pt>
                <c:pt idx="2644">
                  <c:v>32.461584154340294</c:v>
                </c:pt>
                <c:pt idx="2645">
                  <c:v>32.420232022810225</c:v>
                </c:pt>
                <c:pt idx="2646">
                  <c:v>32.39674015042349</c:v>
                </c:pt>
                <c:pt idx="2647">
                  <c:v>32.113550455898498</c:v>
                </c:pt>
                <c:pt idx="2648">
                  <c:v>31.857553408177331</c:v>
                </c:pt>
                <c:pt idx="2649">
                  <c:v>31.972277415107051</c:v>
                </c:pt>
                <c:pt idx="2650">
                  <c:v>31.398013767516314</c:v>
                </c:pt>
                <c:pt idx="2651">
                  <c:v>30.954886256878911</c:v>
                </c:pt>
                <c:pt idx="2652">
                  <c:v>30.893903930614723</c:v>
                </c:pt>
                <c:pt idx="2653">
                  <c:v>30.315617702135849</c:v>
                </c:pt>
                <c:pt idx="2654">
                  <c:v>30.278288151493918</c:v>
                </c:pt>
                <c:pt idx="2655">
                  <c:v>31.075885489994132</c:v>
                </c:pt>
                <c:pt idx="2656">
                  <c:v>31.090366781191438</c:v>
                </c:pt>
                <c:pt idx="2657">
                  <c:v>31.195275690754109</c:v>
                </c:pt>
                <c:pt idx="2658">
                  <c:v>31.259315178493285</c:v>
                </c:pt>
                <c:pt idx="2659">
                  <c:v>31.649183718171724</c:v>
                </c:pt>
                <c:pt idx="2660">
                  <c:v>31.50533622561187</c:v>
                </c:pt>
                <c:pt idx="2661">
                  <c:v>32.022961934297605</c:v>
                </c:pt>
                <c:pt idx="2662">
                  <c:v>32.105183487651168</c:v>
                </c:pt>
                <c:pt idx="2663">
                  <c:v>31.828108116076145</c:v>
                </c:pt>
                <c:pt idx="2664">
                  <c:v>31.424884607849084</c:v>
                </c:pt>
                <c:pt idx="2665">
                  <c:v>31.553929002740585</c:v>
                </c:pt>
                <c:pt idx="2666">
                  <c:v>31.412977768420191</c:v>
                </c:pt>
                <c:pt idx="2667">
                  <c:v>31.248051952006488</c:v>
                </c:pt>
                <c:pt idx="2668">
                  <c:v>31.68844410763996</c:v>
                </c:pt>
                <c:pt idx="2669">
                  <c:v>30.913051415642268</c:v>
                </c:pt>
                <c:pt idx="2670">
                  <c:v>30.913051415642268</c:v>
                </c:pt>
                <c:pt idx="2671">
                  <c:v>31.394312993099231</c:v>
                </c:pt>
                <c:pt idx="2672">
                  <c:v>31.357787958634926</c:v>
                </c:pt>
                <c:pt idx="2673">
                  <c:v>30.79446573105993</c:v>
                </c:pt>
                <c:pt idx="2674">
                  <c:v>31.733014303880541</c:v>
                </c:pt>
                <c:pt idx="2675">
                  <c:v>32.001561803972699</c:v>
                </c:pt>
                <c:pt idx="2676">
                  <c:v>31.982092512474111</c:v>
                </c:pt>
                <c:pt idx="2677">
                  <c:v>31.223433756971076</c:v>
                </c:pt>
                <c:pt idx="2678">
                  <c:v>30.050449169989715</c:v>
                </c:pt>
                <c:pt idx="2679">
                  <c:v>30.462361452935156</c:v>
                </c:pt>
                <c:pt idx="2680">
                  <c:v>31.71225778649773</c:v>
                </c:pt>
                <c:pt idx="2681">
                  <c:v>32.75555436564548</c:v>
                </c:pt>
                <c:pt idx="2682">
                  <c:v>33.46159776313165</c:v>
                </c:pt>
                <c:pt idx="2683">
                  <c:v>33.740121263826396</c:v>
                </c:pt>
                <c:pt idx="2684">
                  <c:v>33.828939849836509</c:v>
                </c:pt>
                <c:pt idx="2685">
                  <c:v>33.653555323113643</c:v>
                </c:pt>
                <c:pt idx="2686">
                  <c:v>33.522419186160306</c:v>
                </c:pt>
                <c:pt idx="2687">
                  <c:v>33.565219446810111</c:v>
                </c:pt>
                <c:pt idx="2688">
                  <c:v>33.533360606176053</c:v>
                </c:pt>
                <c:pt idx="2689">
                  <c:v>33.856937012817959</c:v>
                </c:pt>
                <c:pt idx="2690">
                  <c:v>33.428773503084443</c:v>
                </c:pt>
                <c:pt idx="2691">
                  <c:v>33.525154541164255</c:v>
                </c:pt>
                <c:pt idx="2692">
                  <c:v>33.787105008599873</c:v>
                </c:pt>
                <c:pt idx="2693">
                  <c:v>33.682196099037206</c:v>
                </c:pt>
                <c:pt idx="2694">
                  <c:v>33.758142426205268</c:v>
                </c:pt>
                <c:pt idx="2695">
                  <c:v>33.851466302810095</c:v>
                </c:pt>
                <c:pt idx="2696">
                  <c:v>33.928538952626837</c:v>
                </c:pt>
                <c:pt idx="2697">
                  <c:v>33.927573533213682</c:v>
                </c:pt>
                <c:pt idx="2698">
                  <c:v>33.681069776388519</c:v>
                </c:pt>
                <c:pt idx="2699">
                  <c:v>33.26899659020755</c:v>
                </c:pt>
                <c:pt idx="2700">
                  <c:v>33.462241376073756</c:v>
                </c:pt>
                <c:pt idx="2701">
                  <c:v>33.824273656006277</c:v>
                </c:pt>
                <c:pt idx="2702">
                  <c:v>34.017357538636951</c:v>
                </c:pt>
                <c:pt idx="2703">
                  <c:v>34.09877457581289</c:v>
                </c:pt>
                <c:pt idx="2704">
                  <c:v>34.244713810434583</c:v>
                </c:pt>
                <c:pt idx="2705">
                  <c:v>34.218325679808387</c:v>
                </c:pt>
                <c:pt idx="2706">
                  <c:v>34.180513419459885</c:v>
                </c:pt>
                <c:pt idx="2707">
                  <c:v>33.908747854657214</c:v>
                </c:pt>
                <c:pt idx="2708">
                  <c:v>33.933687856163672</c:v>
                </c:pt>
                <c:pt idx="2709">
                  <c:v>33.783243330947272</c:v>
                </c:pt>
                <c:pt idx="2710">
                  <c:v>33.413487695709527</c:v>
                </c:pt>
                <c:pt idx="2711">
                  <c:v>33.00624160659433</c:v>
                </c:pt>
                <c:pt idx="2712">
                  <c:v>32.931743408545998</c:v>
                </c:pt>
                <c:pt idx="2713">
                  <c:v>33.489434022877603</c:v>
                </c:pt>
                <c:pt idx="2714">
                  <c:v>33.287017752586443</c:v>
                </c:pt>
                <c:pt idx="2715">
                  <c:v>33.416062147477945</c:v>
                </c:pt>
                <c:pt idx="2716">
                  <c:v>33.416062147477945</c:v>
                </c:pt>
                <c:pt idx="2717">
                  <c:v>33.426359954551579</c:v>
                </c:pt>
                <c:pt idx="2718">
                  <c:v>33.196107424514494</c:v>
                </c:pt>
                <c:pt idx="2719">
                  <c:v>33.108093354682005</c:v>
                </c:pt>
                <c:pt idx="2720">
                  <c:v>33.813654042461593</c:v>
                </c:pt>
                <c:pt idx="2721">
                  <c:v>33.826848107774687</c:v>
                </c:pt>
                <c:pt idx="2722">
                  <c:v>33.927734436449214</c:v>
                </c:pt>
                <c:pt idx="2723">
                  <c:v>34.179065290340141</c:v>
                </c:pt>
                <c:pt idx="2724">
                  <c:v>34.157343353544192</c:v>
                </c:pt>
                <c:pt idx="2725">
                  <c:v>33.950421792658318</c:v>
                </c:pt>
                <c:pt idx="2726">
                  <c:v>34.131437932624571</c:v>
                </c:pt>
                <c:pt idx="2727">
                  <c:v>33.796759202731401</c:v>
                </c:pt>
                <c:pt idx="2728">
                  <c:v>33.729984359988293</c:v>
                </c:pt>
                <c:pt idx="2729">
                  <c:v>33.539153122654973</c:v>
                </c:pt>
                <c:pt idx="2730">
                  <c:v>33.694907454643719</c:v>
                </c:pt>
                <c:pt idx="2731">
                  <c:v>33.932239727043921</c:v>
                </c:pt>
                <c:pt idx="2732">
                  <c:v>33.873349142841562</c:v>
                </c:pt>
                <c:pt idx="2733">
                  <c:v>33.470286537850029</c:v>
                </c:pt>
                <c:pt idx="2734">
                  <c:v>33.456287956359304</c:v>
                </c:pt>
                <c:pt idx="2735">
                  <c:v>33.674311840496443</c:v>
                </c:pt>
                <c:pt idx="2736">
                  <c:v>33.722743714389644</c:v>
                </c:pt>
                <c:pt idx="2737">
                  <c:v>34.016070312752746</c:v>
                </c:pt>
                <c:pt idx="2738">
                  <c:v>33.944146566472817</c:v>
                </c:pt>
                <c:pt idx="2739">
                  <c:v>33.978418955639768</c:v>
                </c:pt>
                <c:pt idx="2740">
                  <c:v>33.908586951421668</c:v>
                </c:pt>
                <c:pt idx="2741">
                  <c:v>34.124197287025922</c:v>
                </c:pt>
                <c:pt idx="2742">
                  <c:v>34.167480257382302</c:v>
                </c:pt>
                <c:pt idx="2743">
                  <c:v>33.857258819289008</c:v>
                </c:pt>
                <c:pt idx="2744">
                  <c:v>34.208993292147895</c:v>
                </c:pt>
                <c:pt idx="2745">
                  <c:v>34.208993292147895</c:v>
                </c:pt>
                <c:pt idx="2746">
                  <c:v>34.285583232258062</c:v>
                </c:pt>
                <c:pt idx="2747">
                  <c:v>34.205614324201854</c:v>
                </c:pt>
                <c:pt idx="2748">
                  <c:v>34.237473164835919</c:v>
                </c:pt>
                <c:pt idx="2749">
                  <c:v>34.259516908102917</c:v>
                </c:pt>
                <c:pt idx="2750">
                  <c:v>34.155412514717881</c:v>
                </c:pt>
                <c:pt idx="2751">
                  <c:v>34.129185287327211</c:v>
                </c:pt>
                <c:pt idx="2752">
                  <c:v>33.765222168568393</c:v>
                </c:pt>
                <c:pt idx="2753">
                  <c:v>33.775519975642027</c:v>
                </c:pt>
                <c:pt idx="2754">
                  <c:v>33.875440884903405</c:v>
                </c:pt>
                <c:pt idx="2755">
                  <c:v>34.048733669564434</c:v>
                </c:pt>
                <c:pt idx="2756">
                  <c:v>33.596595577737602</c:v>
                </c:pt>
                <c:pt idx="2757">
                  <c:v>33.470286537850036</c:v>
                </c:pt>
                <c:pt idx="2758">
                  <c:v>33.620087450124338</c:v>
                </c:pt>
                <c:pt idx="2759">
                  <c:v>34.022828248644821</c:v>
                </c:pt>
                <c:pt idx="2760">
                  <c:v>33.923068242618974</c:v>
                </c:pt>
                <c:pt idx="2761">
                  <c:v>33.556530672091746</c:v>
                </c:pt>
                <c:pt idx="2762">
                  <c:v>33.899898176703296</c:v>
                </c:pt>
                <c:pt idx="2763">
                  <c:v>34.027172636004018</c:v>
                </c:pt>
                <c:pt idx="2764">
                  <c:v>33.933205146457091</c:v>
                </c:pt>
                <c:pt idx="2765">
                  <c:v>34.074317284013013</c:v>
                </c:pt>
                <c:pt idx="2766">
                  <c:v>33.997727343902838</c:v>
                </c:pt>
                <c:pt idx="2767">
                  <c:v>33.917758435846636</c:v>
                </c:pt>
                <c:pt idx="2768">
                  <c:v>33.746074683540861</c:v>
                </c:pt>
                <c:pt idx="2769">
                  <c:v>33.796115589789316</c:v>
                </c:pt>
                <c:pt idx="2770">
                  <c:v>33.486859571109179</c:v>
                </c:pt>
                <c:pt idx="2771">
                  <c:v>33.869970174895542</c:v>
                </c:pt>
                <c:pt idx="2772">
                  <c:v>33.896358305521744</c:v>
                </c:pt>
                <c:pt idx="2773">
                  <c:v>33.722743714389658</c:v>
                </c:pt>
                <c:pt idx="2774">
                  <c:v>33.667875711075432</c:v>
                </c:pt>
                <c:pt idx="2775">
                  <c:v>33.822825526886554</c:v>
                </c:pt>
                <c:pt idx="2776">
                  <c:v>33.647762806634738</c:v>
                </c:pt>
                <c:pt idx="2777">
                  <c:v>33.498444604067018</c:v>
                </c:pt>
                <c:pt idx="2778">
                  <c:v>33.408821501879274</c:v>
                </c:pt>
                <c:pt idx="2779">
                  <c:v>33.477848989919742</c:v>
                </c:pt>
                <c:pt idx="2780">
                  <c:v>33.258055170191824</c:v>
                </c:pt>
                <c:pt idx="2781">
                  <c:v>33.258055170191824</c:v>
                </c:pt>
                <c:pt idx="2782">
                  <c:v>33.141078517964736</c:v>
                </c:pt>
                <c:pt idx="2783">
                  <c:v>33.273019171095697</c:v>
                </c:pt>
                <c:pt idx="2784">
                  <c:v>33.568276608285103</c:v>
                </c:pt>
                <c:pt idx="2785">
                  <c:v>33.162478648289635</c:v>
                </c:pt>
                <c:pt idx="2786">
                  <c:v>33.084118772588688</c:v>
                </c:pt>
                <c:pt idx="2787">
                  <c:v>33.16296135799621</c:v>
                </c:pt>
                <c:pt idx="2788">
                  <c:v>33.652911710171551</c:v>
                </c:pt>
                <c:pt idx="2789">
                  <c:v>33.860798690470581</c:v>
                </c:pt>
                <c:pt idx="2790">
                  <c:v>33.920011081143983</c:v>
                </c:pt>
                <c:pt idx="2791">
                  <c:v>33.617030288649346</c:v>
                </c:pt>
                <c:pt idx="2792">
                  <c:v>33.781634298592003</c:v>
                </c:pt>
                <c:pt idx="2793">
                  <c:v>33.375836338596535</c:v>
                </c:pt>
                <c:pt idx="2794">
                  <c:v>33.487020474344696</c:v>
                </c:pt>
                <c:pt idx="2795">
                  <c:v>33.03987038281916</c:v>
                </c:pt>
                <c:pt idx="2796">
                  <c:v>33.241803943403731</c:v>
                </c:pt>
                <c:pt idx="2797">
                  <c:v>32.828121724867515</c:v>
                </c:pt>
                <c:pt idx="2798">
                  <c:v>32.891195793193539</c:v>
                </c:pt>
                <c:pt idx="2799">
                  <c:v>33.458701504892197</c:v>
                </c:pt>
                <c:pt idx="2800">
                  <c:v>33.327243561467817</c:v>
                </c:pt>
                <c:pt idx="2801">
                  <c:v>33.806413396862936</c:v>
                </c:pt>
                <c:pt idx="2802">
                  <c:v>33.766026684746024</c:v>
                </c:pt>
                <c:pt idx="2803">
                  <c:v>33.914862177607169</c:v>
                </c:pt>
                <c:pt idx="2804">
                  <c:v>34.069490186947228</c:v>
                </c:pt>
                <c:pt idx="2805">
                  <c:v>33.862085916354779</c:v>
                </c:pt>
                <c:pt idx="2806">
                  <c:v>33.962489535322725</c:v>
                </c:pt>
                <c:pt idx="2807">
                  <c:v>34.012691344806704</c:v>
                </c:pt>
                <c:pt idx="2808">
                  <c:v>34.03875766896185</c:v>
                </c:pt>
                <c:pt idx="2809">
                  <c:v>33.945111985885973</c:v>
                </c:pt>
                <c:pt idx="2810">
                  <c:v>33.955409792959614</c:v>
                </c:pt>
                <c:pt idx="2811">
                  <c:v>33.748649135309257</c:v>
                </c:pt>
                <c:pt idx="2812">
                  <c:v>33.784530556831456</c:v>
                </c:pt>
                <c:pt idx="2813">
                  <c:v>33.795150170376147</c:v>
                </c:pt>
                <c:pt idx="2814">
                  <c:v>33.741247586475076</c:v>
                </c:pt>
                <c:pt idx="2815">
                  <c:v>33.741247586475076</c:v>
                </c:pt>
                <c:pt idx="2816">
                  <c:v>33.604318933042826</c:v>
                </c:pt>
                <c:pt idx="2817">
                  <c:v>33.283316978169331</c:v>
                </c:pt>
                <c:pt idx="2818">
                  <c:v>33.284282397582487</c:v>
                </c:pt>
                <c:pt idx="2819">
                  <c:v>32.932708827959132</c:v>
                </c:pt>
                <c:pt idx="2820">
                  <c:v>33.073177352572948</c:v>
                </c:pt>
                <c:pt idx="2821">
                  <c:v>33.18661413361847</c:v>
                </c:pt>
                <c:pt idx="2822">
                  <c:v>32.848556435779258</c:v>
                </c:pt>
                <c:pt idx="2823">
                  <c:v>32.98564599244704</c:v>
                </c:pt>
                <c:pt idx="2824">
                  <c:v>32.516130351183442</c:v>
                </c:pt>
                <c:pt idx="2825">
                  <c:v>32.10003458411434</c:v>
                </c:pt>
                <c:pt idx="2826">
                  <c:v>32.522566480604468</c:v>
                </c:pt>
                <c:pt idx="2827">
                  <c:v>32.215402203986173</c:v>
                </c:pt>
                <c:pt idx="2828">
                  <c:v>32.65611616609069</c:v>
                </c:pt>
                <c:pt idx="2829">
                  <c:v>33.099243676728094</c:v>
                </c:pt>
                <c:pt idx="2830">
                  <c:v>33.014447671606121</c:v>
                </c:pt>
                <c:pt idx="2831">
                  <c:v>33.196751037456586</c:v>
                </c:pt>
                <c:pt idx="2832">
                  <c:v>32.697468297620759</c:v>
                </c:pt>
                <c:pt idx="2833">
                  <c:v>32.5434839012228</c:v>
                </c:pt>
                <c:pt idx="2834">
                  <c:v>32.493121188503295</c:v>
                </c:pt>
                <c:pt idx="2835">
                  <c:v>32.493121188503295</c:v>
                </c:pt>
                <c:pt idx="2836">
                  <c:v>32.062705033472412</c:v>
                </c:pt>
                <c:pt idx="2837">
                  <c:v>32.361985051549958</c:v>
                </c:pt>
                <c:pt idx="2838">
                  <c:v>32.551207256528016</c:v>
                </c:pt>
                <c:pt idx="2839">
                  <c:v>32.635359648707883</c:v>
                </c:pt>
                <c:pt idx="2840">
                  <c:v>32.901654503502684</c:v>
                </c:pt>
                <c:pt idx="2841">
                  <c:v>33.180499810668486</c:v>
                </c:pt>
                <c:pt idx="2842">
                  <c:v>32.597386485123849</c:v>
                </c:pt>
                <c:pt idx="2843">
                  <c:v>32.222642849584808</c:v>
                </c:pt>
                <c:pt idx="2844">
                  <c:v>32.511785963824245</c:v>
                </c:pt>
                <c:pt idx="2845">
                  <c:v>33.117103935871405</c:v>
                </c:pt>
                <c:pt idx="2846">
                  <c:v>33.128367162358202</c:v>
                </c:pt>
                <c:pt idx="2847">
                  <c:v>33.128367162358202</c:v>
                </c:pt>
                <c:pt idx="2848">
                  <c:v>33.473504602560531</c:v>
                </c:pt>
                <c:pt idx="2849">
                  <c:v>33.637947709267664</c:v>
                </c:pt>
                <c:pt idx="2850">
                  <c:v>33.608985126873058</c:v>
                </c:pt>
                <c:pt idx="2851">
                  <c:v>33.498122797595947</c:v>
                </c:pt>
                <c:pt idx="2852">
                  <c:v>33.498122797595947</c:v>
                </c:pt>
                <c:pt idx="2853">
                  <c:v>33.502788991426186</c:v>
                </c:pt>
                <c:pt idx="2854">
                  <c:v>33.444381116930408</c:v>
                </c:pt>
                <c:pt idx="2855">
                  <c:v>33.317428464100743</c:v>
                </c:pt>
                <c:pt idx="2856">
                  <c:v>33.165857616235662</c:v>
                </c:pt>
                <c:pt idx="2857">
                  <c:v>32.388051375705089</c:v>
                </c:pt>
                <c:pt idx="2858">
                  <c:v>31.742024885069952</c:v>
                </c:pt>
                <c:pt idx="2859">
                  <c:v>32.01379044987263</c:v>
                </c:pt>
                <c:pt idx="2860">
                  <c:v>32.218137558990094</c:v>
                </c:pt>
                <c:pt idx="2861">
                  <c:v>32.749118236224447</c:v>
                </c:pt>
                <c:pt idx="2862">
                  <c:v>32.601248162776457</c:v>
                </c:pt>
                <c:pt idx="2863">
                  <c:v>33.143170260026551</c:v>
                </c:pt>
                <c:pt idx="2864">
                  <c:v>33.1510545185673</c:v>
                </c:pt>
                <c:pt idx="2865">
                  <c:v>33.393374791268798</c:v>
                </c:pt>
                <c:pt idx="2866">
                  <c:v>33.33786317501248</c:v>
                </c:pt>
                <c:pt idx="2867">
                  <c:v>33.376640854774138</c:v>
                </c:pt>
                <c:pt idx="2868">
                  <c:v>33.251458137535252</c:v>
                </c:pt>
                <c:pt idx="2869">
                  <c:v>33.040513995761238</c:v>
                </c:pt>
                <c:pt idx="2870">
                  <c:v>33.267709364323331</c:v>
                </c:pt>
                <c:pt idx="2871">
                  <c:v>33.352505369445304</c:v>
                </c:pt>
                <c:pt idx="2872">
                  <c:v>33.352505369445304</c:v>
                </c:pt>
                <c:pt idx="2873">
                  <c:v>33.259181492840483</c:v>
                </c:pt>
                <c:pt idx="2874">
                  <c:v>33.29747646289556</c:v>
                </c:pt>
                <c:pt idx="2875">
                  <c:v>33.202382650699953</c:v>
                </c:pt>
                <c:pt idx="2876">
                  <c:v>33.029411672509973</c:v>
                </c:pt>
                <c:pt idx="2877">
                  <c:v>32.964567668593169</c:v>
                </c:pt>
                <c:pt idx="2878">
                  <c:v>33.01412586513505</c:v>
                </c:pt>
                <c:pt idx="2879">
                  <c:v>32.845499274304252</c:v>
                </c:pt>
                <c:pt idx="2880">
                  <c:v>32.821363788975418</c:v>
                </c:pt>
                <c:pt idx="2881">
                  <c:v>32.813479530434662</c:v>
                </c:pt>
                <c:pt idx="2882">
                  <c:v>32.796101980997904</c:v>
                </c:pt>
                <c:pt idx="2883">
                  <c:v>32.819111143678057</c:v>
                </c:pt>
                <c:pt idx="2884">
                  <c:v>32.796262884233421</c:v>
                </c:pt>
                <c:pt idx="2885">
                  <c:v>32.694250232910214</c:v>
                </c:pt>
                <c:pt idx="2886">
                  <c:v>32.682826103187899</c:v>
                </c:pt>
                <c:pt idx="2887">
                  <c:v>32.559896031246367</c:v>
                </c:pt>
                <c:pt idx="2888">
                  <c:v>32.375340020098548</c:v>
                </c:pt>
                <c:pt idx="2889">
                  <c:v>32.467215767583646</c:v>
                </c:pt>
                <c:pt idx="2890">
                  <c:v>32.471077445236261</c:v>
                </c:pt>
                <c:pt idx="2891">
                  <c:v>32.094563874106449</c:v>
                </c:pt>
                <c:pt idx="2892">
                  <c:v>31.895848378232373</c:v>
                </c:pt>
                <c:pt idx="2893">
                  <c:v>31.940096768001901</c:v>
                </c:pt>
                <c:pt idx="2894">
                  <c:v>31.563261390401035</c:v>
                </c:pt>
                <c:pt idx="2895">
                  <c:v>31.610727844881072</c:v>
                </c:pt>
                <c:pt idx="2896">
                  <c:v>31.389324992797899</c:v>
                </c:pt>
                <c:pt idx="2897">
                  <c:v>31.007823421366787</c:v>
                </c:pt>
                <c:pt idx="2898">
                  <c:v>31.235823306106511</c:v>
                </c:pt>
                <c:pt idx="2899">
                  <c:v>30.636136947302735</c:v>
                </c:pt>
                <c:pt idx="2900">
                  <c:v>30.358578866021137</c:v>
                </c:pt>
                <c:pt idx="2901">
                  <c:v>29.972411100759786</c:v>
                </c:pt>
                <c:pt idx="2902">
                  <c:v>29.968066713400596</c:v>
                </c:pt>
                <c:pt idx="2903">
                  <c:v>30.212800534634979</c:v>
                </c:pt>
                <c:pt idx="2904">
                  <c:v>30.16517317691941</c:v>
                </c:pt>
                <c:pt idx="2905">
                  <c:v>30.670248433234153</c:v>
                </c:pt>
                <c:pt idx="2906">
                  <c:v>31.025522777274595</c:v>
                </c:pt>
                <c:pt idx="2907">
                  <c:v>31.680077139392587</c:v>
                </c:pt>
                <c:pt idx="2908">
                  <c:v>31.136385106551707</c:v>
                </c:pt>
                <c:pt idx="2909">
                  <c:v>31.614589522533681</c:v>
                </c:pt>
                <c:pt idx="2910">
                  <c:v>31.664147719075554</c:v>
                </c:pt>
                <c:pt idx="2911">
                  <c:v>31.314504988278507</c:v>
                </c:pt>
                <c:pt idx="2912">
                  <c:v>31.314344085042983</c:v>
                </c:pt>
                <c:pt idx="2913">
                  <c:v>31.734784239471278</c:v>
                </c:pt>
                <c:pt idx="2914">
                  <c:v>31.823441922245863</c:v>
                </c:pt>
                <c:pt idx="2915">
                  <c:v>31.904698056186273</c:v>
                </c:pt>
                <c:pt idx="2916">
                  <c:v>31.633415201090173</c:v>
                </c:pt>
                <c:pt idx="2917">
                  <c:v>32.153293555073269</c:v>
                </c:pt>
                <c:pt idx="2918">
                  <c:v>31.903410830302068</c:v>
                </c:pt>
                <c:pt idx="2919">
                  <c:v>32.088771357627515</c:v>
                </c:pt>
                <c:pt idx="2920">
                  <c:v>32.347986470059197</c:v>
                </c:pt>
                <c:pt idx="2921">
                  <c:v>32.363433180669652</c:v>
                </c:pt>
                <c:pt idx="2922">
                  <c:v>32.205908913090127</c:v>
                </c:pt>
                <c:pt idx="2923">
                  <c:v>32.164234975089009</c:v>
                </c:pt>
                <c:pt idx="2924">
                  <c:v>31.925293670333552</c:v>
                </c:pt>
                <c:pt idx="2925">
                  <c:v>31.947981026542656</c:v>
                </c:pt>
                <c:pt idx="2926">
                  <c:v>32.139616780053601</c:v>
                </c:pt>
                <c:pt idx="2927">
                  <c:v>32.111297810601101</c:v>
                </c:pt>
                <c:pt idx="2928">
                  <c:v>31.99464296484507</c:v>
                </c:pt>
                <c:pt idx="2929">
                  <c:v>32.20542620338356</c:v>
                </c:pt>
                <c:pt idx="2930">
                  <c:v>32.304703499702839</c:v>
                </c:pt>
                <c:pt idx="2931">
                  <c:v>32.142834844764124</c:v>
                </c:pt>
                <c:pt idx="2932">
                  <c:v>32.192232138070473</c:v>
                </c:pt>
                <c:pt idx="2933">
                  <c:v>32.217333042812463</c:v>
                </c:pt>
                <c:pt idx="2934">
                  <c:v>32.234871495484754</c:v>
                </c:pt>
                <c:pt idx="2935">
                  <c:v>32.234871495484754</c:v>
                </c:pt>
                <c:pt idx="2936">
                  <c:v>32.128192650331307</c:v>
                </c:pt>
                <c:pt idx="2937">
                  <c:v>32.182577943938945</c:v>
                </c:pt>
                <c:pt idx="2938">
                  <c:v>32.18096891158369</c:v>
                </c:pt>
                <c:pt idx="2939">
                  <c:v>32.147179232123321</c:v>
                </c:pt>
                <c:pt idx="2940">
                  <c:v>31.993999351902985</c:v>
                </c:pt>
                <c:pt idx="2941">
                  <c:v>32.057877936406634</c:v>
                </c:pt>
                <c:pt idx="2942">
                  <c:v>31.963588640388654</c:v>
                </c:pt>
                <c:pt idx="2943">
                  <c:v>31.8845851517456</c:v>
                </c:pt>
                <c:pt idx="2944">
                  <c:v>31.725934561517395</c:v>
                </c:pt>
                <c:pt idx="2945">
                  <c:v>31.457547964660755</c:v>
                </c:pt>
                <c:pt idx="2946">
                  <c:v>31.459478803487062</c:v>
                </c:pt>
                <c:pt idx="2947">
                  <c:v>31.323354666232436</c:v>
                </c:pt>
                <c:pt idx="2948">
                  <c:v>31.114663169755779</c:v>
                </c:pt>
                <c:pt idx="2949">
                  <c:v>31.165669495417379</c:v>
                </c:pt>
                <c:pt idx="2950">
                  <c:v>31.079908070882254</c:v>
                </c:pt>
                <c:pt idx="2951">
                  <c:v>30.725599146254964</c:v>
                </c:pt>
                <c:pt idx="2952">
                  <c:v>30.897282898560743</c:v>
                </c:pt>
                <c:pt idx="2953">
                  <c:v>30.896800188854165</c:v>
                </c:pt>
                <c:pt idx="2954">
                  <c:v>31.198976465171171</c:v>
                </c:pt>
                <c:pt idx="2955">
                  <c:v>30.976286387203793</c:v>
                </c:pt>
                <c:pt idx="2956">
                  <c:v>31.065104973213902</c:v>
                </c:pt>
                <c:pt idx="2957">
                  <c:v>31.699063721184622</c:v>
                </c:pt>
                <c:pt idx="2958">
                  <c:v>31.697132882358318</c:v>
                </c:pt>
                <c:pt idx="2959">
                  <c:v>31.841302181389224</c:v>
                </c:pt>
                <c:pt idx="2960">
                  <c:v>31.832130696964263</c:v>
                </c:pt>
                <c:pt idx="2961">
                  <c:v>31.98724141601091</c:v>
                </c:pt>
                <c:pt idx="2962">
                  <c:v>31.971633802164931</c:v>
                </c:pt>
                <c:pt idx="2963">
                  <c:v>31.915639476202035</c:v>
                </c:pt>
                <c:pt idx="2964">
                  <c:v>31.75634527303173</c:v>
                </c:pt>
                <c:pt idx="2965">
                  <c:v>31.830199858137963</c:v>
                </c:pt>
                <c:pt idx="2966">
                  <c:v>31.506784354731579</c:v>
                </c:pt>
                <c:pt idx="2967">
                  <c:v>31.884102442039023</c:v>
                </c:pt>
                <c:pt idx="2968">
                  <c:v>31.750713659788332</c:v>
                </c:pt>
                <c:pt idx="2969">
                  <c:v>31.812178695759094</c:v>
                </c:pt>
                <c:pt idx="2970">
                  <c:v>31.658837912303234</c:v>
                </c:pt>
                <c:pt idx="2971">
                  <c:v>31.612336877236348</c:v>
                </c:pt>
                <c:pt idx="2972">
                  <c:v>31.743473014189682</c:v>
                </c:pt>
                <c:pt idx="2973">
                  <c:v>31.596729263390369</c:v>
                </c:pt>
                <c:pt idx="2974">
                  <c:v>31.821028373713006</c:v>
                </c:pt>
                <c:pt idx="2975">
                  <c:v>31.94637199418742</c:v>
                </c:pt>
                <c:pt idx="2976">
                  <c:v>31.94637199418742</c:v>
                </c:pt>
                <c:pt idx="2977">
                  <c:v>31.772274693348759</c:v>
                </c:pt>
                <c:pt idx="2978">
                  <c:v>31.751357272730438</c:v>
                </c:pt>
                <c:pt idx="2979">
                  <c:v>31.540734937427477</c:v>
                </c:pt>
                <c:pt idx="2980">
                  <c:v>31.552480873620844</c:v>
                </c:pt>
                <c:pt idx="2981">
                  <c:v>31.492303063534283</c:v>
                </c:pt>
                <c:pt idx="2982">
                  <c:v>31.529471710940687</c:v>
                </c:pt>
                <c:pt idx="2983">
                  <c:v>31.375809121013777</c:v>
                </c:pt>
                <c:pt idx="2984">
                  <c:v>31.579029907482564</c:v>
                </c:pt>
                <c:pt idx="2985">
                  <c:v>31.583213391606229</c:v>
                </c:pt>
                <c:pt idx="2986">
                  <c:v>31.528667194763063</c:v>
                </c:pt>
                <c:pt idx="2987">
                  <c:v>31.488441385881671</c:v>
                </c:pt>
                <c:pt idx="2988">
                  <c:v>31.247247435828854</c:v>
                </c:pt>
                <c:pt idx="2989">
                  <c:v>31.17950717367259</c:v>
                </c:pt>
                <c:pt idx="2990">
                  <c:v>31.153440849517452</c:v>
                </c:pt>
                <c:pt idx="2991">
                  <c:v>31.056094392024484</c:v>
                </c:pt>
                <c:pt idx="2992">
                  <c:v>31.277819050578714</c:v>
                </c:pt>
                <c:pt idx="2993">
                  <c:v>31.388842283091346</c:v>
                </c:pt>
                <c:pt idx="2994">
                  <c:v>31.396565638396574</c:v>
                </c:pt>
                <c:pt idx="2995">
                  <c:v>31.367120346295398</c:v>
                </c:pt>
                <c:pt idx="2996">
                  <c:v>31.222629240793442</c:v>
                </c:pt>
                <c:pt idx="2997">
                  <c:v>31.020212970502286</c:v>
                </c:pt>
                <c:pt idx="2998">
                  <c:v>30.961644192770979</c:v>
                </c:pt>
                <c:pt idx="2999">
                  <c:v>30.973390128964343</c:v>
                </c:pt>
                <c:pt idx="3000">
                  <c:v>30.950863675990764</c:v>
                </c:pt>
                <c:pt idx="3001">
                  <c:v>30.893903930614716</c:v>
                </c:pt>
                <c:pt idx="3002">
                  <c:v>30.728978114201016</c:v>
                </c:pt>
                <c:pt idx="3003">
                  <c:v>30.763250503367967</c:v>
                </c:pt>
                <c:pt idx="3004">
                  <c:v>30.580142621339874</c:v>
                </c:pt>
                <c:pt idx="3005">
                  <c:v>30.580142621339874</c:v>
                </c:pt>
                <c:pt idx="3006">
                  <c:v>30.450776419977323</c:v>
                </c:pt>
                <c:pt idx="3007">
                  <c:v>30.379013576932923</c:v>
                </c:pt>
                <c:pt idx="3008">
                  <c:v>30.134440658934068</c:v>
                </c:pt>
                <c:pt idx="3009">
                  <c:v>30.331547122452886</c:v>
                </c:pt>
                <c:pt idx="3010">
                  <c:v>30.215374986403429</c:v>
                </c:pt>
                <c:pt idx="3011">
                  <c:v>30.102581818300006</c:v>
                </c:pt>
                <c:pt idx="3012">
                  <c:v>30.387058738709204</c:v>
                </c:pt>
                <c:pt idx="3013">
                  <c:v>30.530584424798008</c:v>
                </c:pt>
                <c:pt idx="3014">
                  <c:v>30.517712165955963</c:v>
                </c:pt>
                <c:pt idx="3015">
                  <c:v>30.225350987006014</c:v>
                </c:pt>
                <c:pt idx="3016">
                  <c:v>30.179493564881231</c:v>
                </c:pt>
                <c:pt idx="3017">
                  <c:v>30.221006599646827</c:v>
                </c:pt>
                <c:pt idx="3018">
                  <c:v>30.052219105580512</c:v>
                </c:pt>
                <c:pt idx="3019">
                  <c:v>30.324789186560821</c:v>
                </c:pt>
                <c:pt idx="3020">
                  <c:v>30.268151247655823</c:v>
                </c:pt>
                <c:pt idx="3021">
                  <c:v>30.309020669479313</c:v>
                </c:pt>
                <c:pt idx="3022">
                  <c:v>30.313365056838503</c:v>
                </c:pt>
                <c:pt idx="3023">
                  <c:v>30.222937438473132</c:v>
                </c:pt>
                <c:pt idx="3024">
                  <c:v>30.079733558855384</c:v>
                </c:pt>
                <c:pt idx="3025">
                  <c:v>29.982708907833469</c:v>
                </c:pt>
                <c:pt idx="3026">
                  <c:v>30.22744272906785</c:v>
                </c:pt>
                <c:pt idx="3027">
                  <c:v>30.175631887228622</c:v>
                </c:pt>
                <c:pt idx="3028">
                  <c:v>30.242567633207255</c:v>
                </c:pt>
                <c:pt idx="3029">
                  <c:v>30.119315754794677</c:v>
                </c:pt>
                <c:pt idx="3030">
                  <c:v>30.006039876984676</c:v>
                </c:pt>
                <c:pt idx="3031">
                  <c:v>30.006039876984676</c:v>
                </c:pt>
                <c:pt idx="3032">
                  <c:v>29.965170455161186</c:v>
                </c:pt>
                <c:pt idx="3033">
                  <c:v>29.654144500890272</c:v>
                </c:pt>
                <c:pt idx="3034">
                  <c:v>29.455107198545146</c:v>
                </c:pt>
                <c:pt idx="3035">
                  <c:v>29.215039571141009</c:v>
                </c:pt>
                <c:pt idx="3036">
                  <c:v>29.494850297719964</c:v>
                </c:pt>
                <c:pt idx="3037">
                  <c:v>30.12398194862492</c:v>
                </c:pt>
                <c:pt idx="3038">
                  <c:v>29.798635606392228</c:v>
                </c:pt>
                <c:pt idx="3039">
                  <c:v>29.687290567408535</c:v>
                </c:pt>
                <c:pt idx="3040">
                  <c:v>30.009901554637288</c:v>
                </c:pt>
                <c:pt idx="3041">
                  <c:v>30.390920416361823</c:v>
                </c:pt>
                <c:pt idx="3042">
                  <c:v>30.42519280552877</c:v>
                </c:pt>
                <c:pt idx="3043">
                  <c:v>30.338626864816014</c:v>
                </c:pt>
                <c:pt idx="3044">
                  <c:v>30.126556400393319</c:v>
                </c:pt>
                <c:pt idx="3045">
                  <c:v>29.889706837699688</c:v>
                </c:pt>
                <c:pt idx="3046">
                  <c:v>29.751651861618754</c:v>
                </c:pt>
                <c:pt idx="3047">
                  <c:v>29.808289800523749</c:v>
                </c:pt>
                <c:pt idx="3048">
                  <c:v>30.018429426120136</c:v>
                </c:pt>
                <c:pt idx="3049">
                  <c:v>29.886810579460228</c:v>
                </c:pt>
                <c:pt idx="3050">
                  <c:v>30.032910717317435</c:v>
                </c:pt>
                <c:pt idx="3051">
                  <c:v>30.121246593620967</c:v>
                </c:pt>
                <c:pt idx="3052">
                  <c:v>29.940391356890231</c:v>
                </c:pt>
                <c:pt idx="3053">
                  <c:v>30.125108271273575</c:v>
                </c:pt>
                <c:pt idx="3054">
                  <c:v>29.909176129198269</c:v>
                </c:pt>
                <c:pt idx="3055">
                  <c:v>29.624377402318025</c:v>
                </c:pt>
                <c:pt idx="3056">
                  <c:v>29.708207988026839</c:v>
                </c:pt>
                <c:pt idx="3057">
                  <c:v>30.059942460885726</c:v>
                </c:pt>
                <c:pt idx="3058">
                  <c:v>30.050770976460768</c:v>
                </c:pt>
                <c:pt idx="3059">
                  <c:v>30.204272663152153</c:v>
                </c:pt>
                <c:pt idx="3060">
                  <c:v>30.218271244642878</c:v>
                </c:pt>
                <c:pt idx="3061">
                  <c:v>30.202020017854796</c:v>
                </c:pt>
                <c:pt idx="3062">
                  <c:v>30.150209176015561</c:v>
                </c:pt>
                <c:pt idx="3063">
                  <c:v>30.151818208370816</c:v>
                </c:pt>
                <c:pt idx="3064">
                  <c:v>29.698392890659775</c:v>
                </c:pt>
                <c:pt idx="3065">
                  <c:v>29.91915212980085</c:v>
                </c:pt>
                <c:pt idx="3066">
                  <c:v>29.836126060269656</c:v>
                </c:pt>
                <c:pt idx="3067">
                  <c:v>29.689221406234818</c:v>
                </c:pt>
                <c:pt idx="3068">
                  <c:v>29.688577793292712</c:v>
                </c:pt>
                <c:pt idx="3069">
                  <c:v>29.728642698938575</c:v>
                </c:pt>
                <c:pt idx="3070">
                  <c:v>29.545856623381535</c:v>
                </c:pt>
                <c:pt idx="3071">
                  <c:v>29.602655465522059</c:v>
                </c:pt>
                <c:pt idx="3072">
                  <c:v>29.425179196737361</c:v>
                </c:pt>
                <c:pt idx="3073">
                  <c:v>29.618423982603563</c:v>
                </c:pt>
                <c:pt idx="3074">
                  <c:v>29.584151593436619</c:v>
                </c:pt>
                <c:pt idx="3075">
                  <c:v>29.584151593436619</c:v>
                </c:pt>
                <c:pt idx="3076">
                  <c:v>29.442556746174123</c:v>
                </c:pt>
                <c:pt idx="3077">
                  <c:v>29.272482026223603</c:v>
                </c:pt>
                <c:pt idx="3078">
                  <c:v>29.280366284764355</c:v>
                </c:pt>
                <c:pt idx="3079">
                  <c:v>28.960007942832956</c:v>
                </c:pt>
                <c:pt idx="3080">
                  <c:v>28.914633230414747</c:v>
                </c:pt>
                <c:pt idx="3081">
                  <c:v>28.535062497809946</c:v>
                </c:pt>
                <c:pt idx="3082">
                  <c:v>28.184454347599743</c:v>
                </c:pt>
                <c:pt idx="3083">
                  <c:v>28.241735899446841</c:v>
                </c:pt>
                <c:pt idx="3084">
                  <c:v>28.027573692962317</c:v>
                </c:pt>
                <c:pt idx="3085">
                  <c:v>28.682449861551358</c:v>
                </c:pt>
                <c:pt idx="3086">
                  <c:v>28.869097614761017</c:v>
                </c:pt>
                <c:pt idx="3087">
                  <c:v>28.547452046945416</c:v>
                </c:pt>
                <c:pt idx="3088">
                  <c:v>28.841904967957195</c:v>
                </c:pt>
                <c:pt idx="3089">
                  <c:v>28.665876828292227</c:v>
                </c:pt>
                <c:pt idx="3090">
                  <c:v>28.806345352906042</c:v>
                </c:pt>
                <c:pt idx="3091">
                  <c:v>29.420513002907114</c:v>
                </c:pt>
                <c:pt idx="3092">
                  <c:v>29.684394309169033</c:v>
                </c:pt>
                <c:pt idx="3093">
                  <c:v>29.667338566203323</c:v>
                </c:pt>
                <c:pt idx="3094">
                  <c:v>29.585277916085289</c:v>
                </c:pt>
                <c:pt idx="3095">
                  <c:v>29.585277916085289</c:v>
                </c:pt>
                <c:pt idx="3096">
                  <c:v>29.700967342428171</c:v>
                </c:pt>
                <c:pt idx="3097">
                  <c:v>29.741032248074038</c:v>
                </c:pt>
                <c:pt idx="3098">
                  <c:v>29.588174174324752</c:v>
                </c:pt>
                <c:pt idx="3099">
                  <c:v>29.27151660681044</c:v>
                </c:pt>
                <c:pt idx="3100">
                  <c:v>29.644329403523166</c:v>
                </c:pt>
                <c:pt idx="3101">
                  <c:v>29.576106431660332</c:v>
                </c:pt>
                <c:pt idx="3102">
                  <c:v>29.565808624586694</c:v>
                </c:pt>
                <c:pt idx="3103">
                  <c:v>29.572083850772191</c:v>
                </c:pt>
                <c:pt idx="3104">
                  <c:v>29.393320356103288</c:v>
                </c:pt>
                <c:pt idx="3105">
                  <c:v>29.467335844445046</c:v>
                </c:pt>
                <c:pt idx="3106">
                  <c:v>29.477150941812106</c:v>
                </c:pt>
                <c:pt idx="3107">
                  <c:v>29.740710441602975</c:v>
                </c:pt>
                <c:pt idx="3108">
                  <c:v>29.740710441602975</c:v>
                </c:pt>
                <c:pt idx="3109">
                  <c:v>29.623411982904841</c:v>
                </c:pt>
                <c:pt idx="3110">
                  <c:v>29.628721789677183</c:v>
                </c:pt>
                <c:pt idx="3111">
                  <c:v>29.638697790279767</c:v>
                </c:pt>
                <c:pt idx="3112">
                  <c:v>29.498711975372526</c:v>
                </c:pt>
                <c:pt idx="3113">
                  <c:v>29.498711975372526</c:v>
                </c:pt>
                <c:pt idx="3114">
                  <c:v>29.412950550837401</c:v>
                </c:pt>
                <c:pt idx="3115">
                  <c:v>29.25735712208418</c:v>
                </c:pt>
                <c:pt idx="3116">
                  <c:v>29.117049500705889</c:v>
                </c:pt>
                <c:pt idx="3117">
                  <c:v>29.133944340436077</c:v>
                </c:pt>
                <c:pt idx="3118">
                  <c:v>28.65686624710278</c:v>
                </c:pt>
                <c:pt idx="3119">
                  <c:v>28.746006639583939</c:v>
                </c:pt>
                <c:pt idx="3120">
                  <c:v>28.56547320932426</c:v>
                </c:pt>
                <c:pt idx="3121">
                  <c:v>28.56836946756372</c:v>
                </c:pt>
                <c:pt idx="3122">
                  <c:v>28.6764964418369</c:v>
                </c:pt>
                <c:pt idx="3123">
                  <c:v>29.004739042309048</c:v>
                </c:pt>
                <c:pt idx="3124">
                  <c:v>29.097258402736248</c:v>
                </c:pt>
                <c:pt idx="3125">
                  <c:v>29.044482141483865</c:v>
                </c:pt>
                <c:pt idx="3126">
                  <c:v>28.721710251019587</c:v>
                </c:pt>
                <c:pt idx="3127">
                  <c:v>28.846892968258476</c:v>
                </c:pt>
                <c:pt idx="3128">
                  <c:v>28.884544325371461</c:v>
                </c:pt>
                <c:pt idx="3129">
                  <c:v>28.977063685798658</c:v>
                </c:pt>
                <c:pt idx="3130">
                  <c:v>29.056067174441704</c:v>
                </c:pt>
                <c:pt idx="3131">
                  <c:v>29.078915433886333</c:v>
                </c:pt>
                <c:pt idx="3132">
                  <c:v>29.078915433886333</c:v>
                </c:pt>
                <c:pt idx="3133">
                  <c:v>29.00683078437088</c:v>
                </c:pt>
                <c:pt idx="3134">
                  <c:v>29.00248639701169</c:v>
                </c:pt>
                <c:pt idx="3135">
                  <c:v>29.039172334711516</c:v>
                </c:pt>
                <c:pt idx="3136">
                  <c:v>28.895807551858237</c:v>
                </c:pt>
                <c:pt idx="3137">
                  <c:v>28.662819666817221</c:v>
                </c:pt>
                <c:pt idx="3138">
                  <c:v>28.767406769908835</c:v>
                </c:pt>
                <c:pt idx="3139">
                  <c:v>28.82629735411119</c:v>
                </c:pt>
                <c:pt idx="3140">
                  <c:v>28.93329800573569</c:v>
                </c:pt>
                <c:pt idx="3141">
                  <c:v>28.811655159678363</c:v>
                </c:pt>
                <c:pt idx="3142">
                  <c:v>28.67295657065533</c:v>
                </c:pt>
                <c:pt idx="3143">
                  <c:v>28.442704040618249</c:v>
                </c:pt>
                <c:pt idx="3144">
                  <c:v>28.510283399538988</c:v>
                </c:pt>
                <c:pt idx="3145">
                  <c:v>28.489687785391713</c:v>
                </c:pt>
                <c:pt idx="3146">
                  <c:v>28.112208794848744</c:v>
                </c:pt>
                <c:pt idx="3147">
                  <c:v>28.487756946565405</c:v>
                </c:pt>
                <c:pt idx="3148">
                  <c:v>28.366757713450184</c:v>
                </c:pt>
                <c:pt idx="3149">
                  <c:v>28.446565718270865</c:v>
                </c:pt>
                <c:pt idx="3150">
                  <c:v>28.345357583125285</c:v>
                </c:pt>
                <c:pt idx="3151">
                  <c:v>28.263296933007247</c:v>
                </c:pt>
                <c:pt idx="3152">
                  <c:v>28.372228423458054</c:v>
                </c:pt>
                <c:pt idx="3153">
                  <c:v>28.511248818952144</c:v>
                </c:pt>
                <c:pt idx="3154">
                  <c:v>28.352920035194987</c:v>
                </c:pt>
                <c:pt idx="3155">
                  <c:v>28.315268678082006</c:v>
                </c:pt>
                <c:pt idx="3156">
                  <c:v>28.191373186727322</c:v>
                </c:pt>
                <c:pt idx="3157">
                  <c:v>28.099819245713281</c:v>
                </c:pt>
                <c:pt idx="3158">
                  <c:v>28.233208027963972</c:v>
                </c:pt>
                <c:pt idx="3159">
                  <c:v>28.072143889202881</c:v>
                </c:pt>
                <c:pt idx="3160">
                  <c:v>28.06956943743447</c:v>
                </c:pt>
                <c:pt idx="3161">
                  <c:v>27.886944265112959</c:v>
                </c:pt>
                <c:pt idx="3162">
                  <c:v>27.700135608667779</c:v>
                </c:pt>
                <c:pt idx="3163">
                  <c:v>27.322334811653757</c:v>
                </c:pt>
                <c:pt idx="3164">
                  <c:v>27.516705920168636</c:v>
                </c:pt>
                <c:pt idx="3165">
                  <c:v>27.405039074713894</c:v>
                </c:pt>
                <c:pt idx="3166">
                  <c:v>27.233838032114694</c:v>
                </c:pt>
                <c:pt idx="3167">
                  <c:v>26.652011932454258</c:v>
                </c:pt>
                <c:pt idx="3168">
                  <c:v>26.636726125079328</c:v>
                </c:pt>
                <c:pt idx="3169">
                  <c:v>26.969313112910662</c:v>
                </c:pt>
                <c:pt idx="3170">
                  <c:v>27.200691965596423</c:v>
                </c:pt>
                <c:pt idx="3171">
                  <c:v>27.01018253473416</c:v>
                </c:pt>
                <c:pt idx="3172">
                  <c:v>27.254916355968536</c:v>
                </c:pt>
                <c:pt idx="3173">
                  <c:v>27.273098421582926</c:v>
                </c:pt>
                <c:pt idx="3174">
                  <c:v>27.056683569801042</c:v>
                </c:pt>
                <c:pt idx="3175">
                  <c:v>27.220804870037117</c:v>
                </c:pt>
                <c:pt idx="3176">
                  <c:v>27.332149909020806</c:v>
                </c:pt>
                <c:pt idx="3177">
                  <c:v>27.237217000060721</c:v>
                </c:pt>
                <c:pt idx="3178">
                  <c:v>27.312037004580105</c:v>
                </c:pt>
                <c:pt idx="3179">
                  <c:v>27.383156234682399</c:v>
                </c:pt>
                <c:pt idx="3180">
                  <c:v>27.513005145751531</c:v>
                </c:pt>
                <c:pt idx="3181">
                  <c:v>27.713007867509805</c:v>
                </c:pt>
                <c:pt idx="3182">
                  <c:v>27.764175096406934</c:v>
                </c:pt>
                <c:pt idx="3183">
                  <c:v>27.430139979455866</c:v>
                </c:pt>
                <c:pt idx="3184">
                  <c:v>27.314933262819562</c:v>
                </c:pt>
                <c:pt idx="3185">
                  <c:v>27.160305253479496</c:v>
                </c:pt>
                <c:pt idx="3186">
                  <c:v>27.086772474844313</c:v>
                </c:pt>
                <c:pt idx="3187">
                  <c:v>27.178648222329411</c:v>
                </c:pt>
                <c:pt idx="3188">
                  <c:v>27.09594395926927</c:v>
                </c:pt>
                <c:pt idx="3189">
                  <c:v>26.898354786043878</c:v>
                </c:pt>
                <c:pt idx="3190">
                  <c:v>26.632220834484599</c:v>
                </c:pt>
                <c:pt idx="3191">
                  <c:v>26.630772705364866</c:v>
                </c:pt>
                <c:pt idx="3192">
                  <c:v>26.598592058259751</c:v>
                </c:pt>
                <c:pt idx="3193">
                  <c:v>26.384429851775227</c:v>
                </c:pt>
                <c:pt idx="3194">
                  <c:v>26.275015651617846</c:v>
                </c:pt>
                <c:pt idx="3195">
                  <c:v>26.275015651617846</c:v>
                </c:pt>
                <c:pt idx="3196">
                  <c:v>26.358685334091138</c:v>
                </c:pt>
                <c:pt idx="3197">
                  <c:v>26.307035395487432</c:v>
                </c:pt>
                <c:pt idx="3198">
                  <c:v>26.234950745971979</c:v>
                </c:pt>
                <c:pt idx="3199">
                  <c:v>26.658126255404209</c:v>
                </c:pt>
                <c:pt idx="3200">
                  <c:v>26.766253229677389</c:v>
                </c:pt>
                <c:pt idx="3201">
                  <c:v>26.661022513643672</c:v>
                </c:pt>
                <c:pt idx="3202">
                  <c:v>26.433183532139473</c:v>
                </c:pt>
                <c:pt idx="3203">
                  <c:v>26.586846122066387</c:v>
                </c:pt>
                <c:pt idx="3204">
                  <c:v>26.485637986920811</c:v>
                </c:pt>
                <c:pt idx="3205">
                  <c:v>26.642840448029286</c:v>
                </c:pt>
                <c:pt idx="3206">
                  <c:v>26.731176324332818</c:v>
                </c:pt>
                <c:pt idx="3207">
                  <c:v>27.11847041224285</c:v>
                </c:pt>
                <c:pt idx="3208">
                  <c:v>27.259582549798765</c:v>
                </c:pt>
                <c:pt idx="3209">
                  <c:v>27.184118932337274</c:v>
                </c:pt>
                <c:pt idx="3210">
                  <c:v>27.215495063264758</c:v>
                </c:pt>
                <c:pt idx="3211">
                  <c:v>27.313002423993247</c:v>
                </c:pt>
                <c:pt idx="3212">
                  <c:v>27.207288998252952</c:v>
                </c:pt>
                <c:pt idx="3213">
                  <c:v>27.311232488402464</c:v>
                </c:pt>
                <c:pt idx="3214">
                  <c:v>27.468434949510943</c:v>
                </c:pt>
                <c:pt idx="3215">
                  <c:v>27.509143468098912</c:v>
                </c:pt>
                <c:pt idx="3216">
                  <c:v>27.464090562151753</c:v>
                </c:pt>
                <c:pt idx="3217">
                  <c:v>27.123941122250717</c:v>
                </c:pt>
                <c:pt idx="3218">
                  <c:v>27.127641896667807</c:v>
                </c:pt>
                <c:pt idx="3219">
                  <c:v>27.117504992829694</c:v>
                </c:pt>
                <c:pt idx="3220">
                  <c:v>27.219195837681855</c:v>
                </c:pt>
                <c:pt idx="3221">
                  <c:v>27.196669384708276</c:v>
                </c:pt>
                <c:pt idx="3222">
                  <c:v>27.127320090196758</c:v>
                </c:pt>
                <c:pt idx="3223">
                  <c:v>27.231102677110744</c:v>
                </c:pt>
                <c:pt idx="3224">
                  <c:v>27.28162629306577</c:v>
                </c:pt>
                <c:pt idx="3225">
                  <c:v>27.226275580044977</c:v>
                </c:pt>
                <c:pt idx="3226">
                  <c:v>27.182509899982023</c:v>
                </c:pt>
                <c:pt idx="3227">
                  <c:v>27.046385762727397</c:v>
                </c:pt>
                <c:pt idx="3228">
                  <c:v>26.971565758208008</c:v>
                </c:pt>
                <c:pt idx="3229">
                  <c:v>27.071969377175957</c:v>
                </c:pt>
                <c:pt idx="3230">
                  <c:v>27.034800729769554</c:v>
                </c:pt>
                <c:pt idx="3231">
                  <c:v>26.951613757002836</c:v>
                </c:pt>
                <c:pt idx="3232">
                  <c:v>26.591190509425573</c:v>
                </c:pt>
                <c:pt idx="3233">
                  <c:v>26.586363412359809</c:v>
                </c:pt>
                <c:pt idx="3234">
                  <c:v>26.395532175026496</c:v>
                </c:pt>
                <c:pt idx="3235">
                  <c:v>26.25763810218109</c:v>
                </c:pt>
                <c:pt idx="3236">
                  <c:v>25.992469570034963</c:v>
                </c:pt>
                <c:pt idx="3237">
                  <c:v>25.992469570034963</c:v>
                </c:pt>
                <c:pt idx="3238">
                  <c:v>25.97106943971006</c:v>
                </c:pt>
                <c:pt idx="3239">
                  <c:v>25.98522892443631</c:v>
                </c:pt>
                <c:pt idx="3240">
                  <c:v>25.845564916000122</c:v>
                </c:pt>
                <c:pt idx="3241">
                  <c:v>25.956909954983811</c:v>
                </c:pt>
                <c:pt idx="3242">
                  <c:v>25.7969721388714</c:v>
                </c:pt>
                <c:pt idx="3243">
                  <c:v>25.551916511165967</c:v>
                </c:pt>
                <c:pt idx="3244">
                  <c:v>25.311527077290776</c:v>
                </c:pt>
                <c:pt idx="3245">
                  <c:v>25.622713934797215</c:v>
                </c:pt>
                <c:pt idx="3246">
                  <c:v>25.554490962934377</c:v>
                </c:pt>
                <c:pt idx="3247">
                  <c:v>26.210010744465521</c:v>
                </c:pt>
                <c:pt idx="3248">
                  <c:v>26.578157347348004</c:v>
                </c:pt>
                <c:pt idx="3249">
                  <c:v>26.37268391558186</c:v>
                </c:pt>
                <c:pt idx="3250">
                  <c:v>26.174612032649893</c:v>
                </c:pt>
                <c:pt idx="3251">
                  <c:v>26.329561848461008</c:v>
                </c:pt>
                <c:pt idx="3252">
                  <c:v>25.945968534968067</c:v>
                </c:pt>
                <c:pt idx="3253">
                  <c:v>26.164957838518362</c:v>
                </c:pt>
                <c:pt idx="3254">
                  <c:v>26.433344435374998</c:v>
                </c:pt>
                <c:pt idx="3255">
                  <c:v>26.442515919799956</c:v>
                </c:pt>
                <c:pt idx="3256">
                  <c:v>26.107515383435729</c:v>
                </c:pt>
                <c:pt idx="3257">
                  <c:v>25.88772156370781</c:v>
                </c:pt>
                <c:pt idx="3258">
                  <c:v>26.249432037169278</c:v>
                </c:pt>
                <c:pt idx="3259">
                  <c:v>26.394888562084386</c:v>
                </c:pt>
                <c:pt idx="3260">
                  <c:v>26.23913423009564</c:v>
                </c:pt>
                <c:pt idx="3261">
                  <c:v>26.619992188584646</c:v>
                </c:pt>
                <c:pt idx="3262">
                  <c:v>26.522645731091679</c:v>
                </c:pt>
                <c:pt idx="3263">
                  <c:v>26.710902516656585</c:v>
                </c:pt>
                <c:pt idx="3264">
                  <c:v>26.542597732296848</c:v>
                </c:pt>
                <c:pt idx="3265">
                  <c:v>26.542597732296848</c:v>
                </c:pt>
                <c:pt idx="3266">
                  <c:v>26.557239926729672</c:v>
                </c:pt>
                <c:pt idx="3267">
                  <c:v>26.635117092724045</c:v>
                </c:pt>
                <c:pt idx="3268">
                  <c:v>26.857324460984852</c:v>
                </c:pt>
                <c:pt idx="3269">
                  <c:v>26.811145232389013</c:v>
                </c:pt>
                <c:pt idx="3270">
                  <c:v>26.83013181418103</c:v>
                </c:pt>
                <c:pt idx="3271">
                  <c:v>26.556596313787573</c:v>
                </c:pt>
                <c:pt idx="3272">
                  <c:v>26.690306902509317</c:v>
                </c:pt>
                <c:pt idx="3273">
                  <c:v>26.55450457172574</c:v>
                </c:pt>
                <c:pt idx="3274">
                  <c:v>26.287887910459883</c:v>
                </c:pt>
                <c:pt idx="3275">
                  <c:v>26.286761587811203</c:v>
                </c:pt>
                <c:pt idx="3276">
                  <c:v>26.173646613236734</c:v>
                </c:pt>
                <c:pt idx="3277">
                  <c:v>26.270510361023124</c:v>
                </c:pt>
                <c:pt idx="3278">
                  <c:v>26.162222483514419</c:v>
                </c:pt>
                <c:pt idx="3279">
                  <c:v>26.02609834625979</c:v>
                </c:pt>
                <c:pt idx="3280">
                  <c:v>25.976540149717916</c:v>
                </c:pt>
                <c:pt idx="3281">
                  <c:v>25.705740004328391</c:v>
                </c:pt>
                <c:pt idx="3282">
                  <c:v>25.466155086630827</c:v>
                </c:pt>
                <c:pt idx="3283">
                  <c:v>25.705418197857341</c:v>
                </c:pt>
                <c:pt idx="3284">
                  <c:v>25.641700516589218</c:v>
                </c:pt>
                <c:pt idx="3285">
                  <c:v>25.458753537796653</c:v>
                </c:pt>
                <c:pt idx="3286">
                  <c:v>25.505737282570117</c:v>
                </c:pt>
                <c:pt idx="3287">
                  <c:v>25.403241921540332</c:v>
                </c:pt>
                <c:pt idx="3288">
                  <c:v>25.403081018304807</c:v>
                </c:pt>
                <c:pt idx="3289">
                  <c:v>25.141130550869192</c:v>
                </c:pt>
                <c:pt idx="3290">
                  <c:v>25.024475705113161</c:v>
                </c:pt>
                <c:pt idx="3291">
                  <c:v>24.805003691856292</c:v>
                </c:pt>
                <c:pt idx="3292">
                  <c:v>24.972343056802877</c:v>
                </c:pt>
                <c:pt idx="3293">
                  <c:v>25.33534075614855</c:v>
                </c:pt>
                <c:pt idx="3294">
                  <c:v>24.977974670046272</c:v>
                </c:pt>
                <c:pt idx="3295">
                  <c:v>25.565110576479054</c:v>
                </c:pt>
                <c:pt idx="3296">
                  <c:v>25.637838838936609</c:v>
                </c:pt>
                <c:pt idx="3297">
                  <c:v>25.547089414100196</c:v>
                </c:pt>
                <c:pt idx="3298">
                  <c:v>25.239442427775316</c:v>
                </c:pt>
                <c:pt idx="3299">
                  <c:v>25.150302035294153</c:v>
                </c:pt>
                <c:pt idx="3300">
                  <c:v>24.992777767714628</c:v>
                </c:pt>
                <c:pt idx="3301">
                  <c:v>25.100582935516755</c:v>
                </c:pt>
                <c:pt idx="3302">
                  <c:v>24.999374800371179</c:v>
                </c:pt>
                <c:pt idx="3303">
                  <c:v>25.265830558401507</c:v>
                </c:pt>
                <c:pt idx="3304">
                  <c:v>25.135820744096854</c:v>
                </c:pt>
                <c:pt idx="3305">
                  <c:v>25.248774815435798</c:v>
                </c:pt>
                <c:pt idx="3306">
                  <c:v>25.248774815435798</c:v>
                </c:pt>
                <c:pt idx="3307">
                  <c:v>25.146762164112587</c:v>
                </c:pt>
                <c:pt idx="3308">
                  <c:v>25.161565261780943</c:v>
                </c:pt>
                <c:pt idx="3309">
                  <c:v>24.967194153266064</c:v>
                </c:pt>
                <c:pt idx="3310">
                  <c:v>25.05086383573936</c:v>
                </c:pt>
                <c:pt idx="3311">
                  <c:v>24.87242214754151</c:v>
                </c:pt>
                <c:pt idx="3312">
                  <c:v>25.080148224605011</c:v>
                </c:pt>
                <c:pt idx="3313">
                  <c:v>24.913291569365001</c:v>
                </c:pt>
                <c:pt idx="3314">
                  <c:v>24.973791185922614</c:v>
                </c:pt>
                <c:pt idx="3315">
                  <c:v>25.112167968474601</c:v>
                </c:pt>
                <c:pt idx="3316">
                  <c:v>25.152876487062567</c:v>
                </c:pt>
                <c:pt idx="3317">
                  <c:v>25.012729768919801</c:v>
                </c:pt>
                <c:pt idx="3318">
                  <c:v>24.979905508872587</c:v>
                </c:pt>
                <c:pt idx="3319">
                  <c:v>25.040083318959145</c:v>
                </c:pt>
                <c:pt idx="3320">
                  <c:v>24.958988088254262</c:v>
                </c:pt>
                <c:pt idx="3321">
                  <c:v>24.84764304927057</c:v>
                </c:pt>
                <c:pt idx="3322">
                  <c:v>24.802590143323414</c:v>
                </c:pt>
                <c:pt idx="3323">
                  <c:v>24.775719302990641</c:v>
                </c:pt>
                <c:pt idx="3324">
                  <c:v>24.540961482358849</c:v>
                </c:pt>
                <c:pt idx="3325">
                  <c:v>24.428329217490955</c:v>
                </c:pt>
                <c:pt idx="3326">
                  <c:v>24.371691278585956</c:v>
                </c:pt>
                <c:pt idx="3327">
                  <c:v>24.392769602439802</c:v>
                </c:pt>
                <c:pt idx="3328">
                  <c:v>24.086248938763603</c:v>
                </c:pt>
                <c:pt idx="3329">
                  <c:v>23.939987897670864</c:v>
                </c:pt>
                <c:pt idx="3330">
                  <c:v>24.386494376254298</c:v>
                </c:pt>
                <c:pt idx="3331">
                  <c:v>24.17442391183161</c:v>
                </c:pt>
                <c:pt idx="3332">
                  <c:v>24.327764695287467</c:v>
                </c:pt>
                <c:pt idx="3333">
                  <c:v>24.633319939550514</c:v>
                </c:pt>
                <c:pt idx="3334">
                  <c:v>24.453912831939512</c:v>
                </c:pt>
                <c:pt idx="3335">
                  <c:v>24.453912831939512</c:v>
                </c:pt>
                <c:pt idx="3336">
                  <c:v>24.479496446388076</c:v>
                </c:pt>
                <c:pt idx="3337">
                  <c:v>24.462601606657888</c:v>
                </c:pt>
                <c:pt idx="3338">
                  <c:v>24.448120315460589</c:v>
                </c:pt>
                <c:pt idx="3339">
                  <c:v>24.409181732463402</c:v>
                </c:pt>
                <c:pt idx="3340">
                  <c:v>24.423984830131754</c:v>
                </c:pt>
                <c:pt idx="3341">
                  <c:v>24.286573466992923</c:v>
                </c:pt>
                <c:pt idx="3342">
                  <c:v>24.330500050291398</c:v>
                </c:pt>
                <c:pt idx="3343">
                  <c:v>24.31714508174278</c:v>
                </c:pt>
                <c:pt idx="3344">
                  <c:v>24.066457840793955</c:v>
                </c:pt>
                <c:pt idx="3345">
                  <c:v>24.347394890021587</c:v>
                </c:pt>
                <c:pt idx="3346">
                  <c:v>24.105074617320088</c:v>
                </c:pt>
                <c:pt idx="3347">
                  <c:v>24.167022362997436</c:v>
                </c:pt>
                <c:pt idx="3348">
                  <c:v>24.261633465486465</c:v>
                </c:pt>
                <c:pt idx="3349">
                  <c:v>24.138381587073887</c:v>
                </c:pt>
                <c:pt idx="3350">
                  <c:v>24.183112686549993</c:v>
                </c:pt>
                <c:pt idx="3351">
                  <c:v>24.052137452832184</c:v>
                </c:pt>
                <c:pt idx="3352">
                  <c:v>24.05197654959666</c:v>
                </c:pt>
                <c:pt idx="3353">
                  <c:v>24.015773321603408</c:v>
                </c:pt>
                <c:pt idx="3354">
                  <c:v>23.909898992627589</c:v>
                </c:pt>
                <c:pt idx="3355">
                  <c:v>23.909898992627589</c:v>
                </c:pt>
                <c:pt idx="3356">
                  <c:v>23.828803761922707</c:v>
                </c:pt>
                <c:pt idx="3357">
                  <c:v>23.695093173200966</c:v>
                </c:pt>
                <c:pt idx="3358">
                  <c:v>23.690426979370724</c:v>
                </c:pt>
                <c:pt idx="3359">
                  <c:v>23.663717042273483</c:v>
                </c:pt>
                <c:pt idx="3360">
                  <c:v>23.685760785540484</c:v>
                </c:pt>
                <c:pt idx="3361">
                  <c:v>23.686887108189165</c:v>
                </c:pt>
                <c:pt idx="3362">
                  <c:v>23.50828451675579</c:v>
                </c:pt>
                <c:pt idx="3363">
                  <c:v>23.4460149646074</c:v>
                </c:pt>
                <c:pt idx="3364">
                  <c:v>23.522283098246518</c:v>
                </c:pt>
                <c:pt idx="3365">
                  <c:v>23.595976780117226</c:v>
                </c:pt>
                <c:pt idx="3366">
                  <c:v>23.481735482894074</c:v>
                </c:pt>
                <c:pt idx="3367">
                  <c:v>23.530810969729373</c:v>
                </c:pt>
                <c:pt idx="3368">
                  <c:v>22.94785854742026</c:v>
                </c:pt>
                <c:pt idx="3369">
                  <c:v>22.94785854742026</c:v>
                </c:pt>
                <c:pt idx="3370">
                  <c:v>22.565552459811521</c:v>
                </c:pt>
                <c:pt idx="3371">
                  <c:v>22.817687829880075</c:v>
                </c:pt>
                <c:pt idx="3372">
                  <c:v>22.845524089625997</c:v>
                </c:pt>
                <c:pt idx="3373">
                  <c:v>22.955420999489959</c:v>
                </c:pt>
                <c:pt idx="3374">
                  <c:v>22.955420999489959</c:v>
                </c:pt>
                <c:pt idx="3375">
                  <c:v>23.011576228688384</c:v>
                </c:pt>
                <c:pt idx="3376">
                  <c:v>23.229439209589998</c:v>
                </c:pt>
                <c:pt idx="3377">
                  <c:v>23.10264745999585</c:v>
                </c:pt>
                <c:pt idx="3378">
                  <c:v>23.279319212602921</c:v>
                </c:pt>
                <c:pt idx="3379">
                  <c:v>23.014955196634418</c:v>
                </c:pt>
                <c:pt idx="3380">
                  <c:v>22.744959567422523</c:v>
                </c:pt>
                <c:pt idx="3381">
                  <c:v>22.839409766676027</c:v>
                </c:pt>
                <c:pt idx="3382">
                  <c:v>22.984705388355611</c:v>
                </c:pt>
                <c:pt idx="3383">
                  <c:v>22.974407581281973</c:v>
                </c:pt>
                <c:pt idx="3384">
                  <c:v>22.824928475478725</c:v>
                </c:pt>
                <c:pt idx="3385">
                  <c:v>22.817205120173497</c:v>
                </c:pt>
                <c:pt idx="3386">
                  <c:v>22.750752083901443</c:v>
                </c:pt>
                <c:pt idx="3387">
                  <c:v>22.675771176146529</c:v>
                </c:pt>
                <c:pt idx="3388">
                  <c:v>22.639889754624331</c:v>
                </c:pt>
                <c:pt idx="3389">
                  <c:v>22.678667434385989</c:v>
                </c:pt>
                <c:pt idx="3390">
                  <c:v>22.786794408659169</c:v>
                </c:pt>
                <c:pt idx="3391">
                  <c:v>22.783093634242078</c:v>
                </c:pt>
                <c:pt idx="3392">
                  <c:v>22.686229886455688</c:v>
                </c:pt>
                <c:pt idx="3393">
                  <c:v>22.509397230613093</c:v>
                </c:pt>
                <c:pt idx="3394">
                  <c:v>22.627661108724379</c:v>
                </c:pt>
                <c:pt idx="3395">
                  <c:v>22.67367943408469</c:v>
                </c:pt>
                <c:pt idx="3396">
                  <c:v>22.382122771312368</c:v>
                </c:pt>
                <c:pt idx="3397">
                  <c:v>22.382122771312368</c:v>
                </c:pt>
                <c:pt idx="3398">
                  <c:v>22.330311929473137</c:v>
                </c:pt>
                <c:pt idx="3399">
                  <c:v>22.315508831804788</c:v>
                </c:pt>
                <c:pt idx="3400">
                  <c:v>21.880909192650243</c:v>
                </c:pt>
                <c:pt idx="3401">
                  <c:v>21.775517573380995</c:v>
                </c:pt>
                <c:pt idx="3402">
                  <c:v>21.810272672254516</c:v>
                </c:pt>
                <c:pt idx="3403">
                  <c:v>22.116632432695187</c:v>
                </c:pt>
                <c:pt idx="3404">
                  <c:v>22.205129212234247</c:v>
                </c:pt>
                <c:pt idx="3405">
                  <c:v>22.202232953994788</c:v>
                </c:pt>
                <c:pt idx="3406">
                  <c:v>22.164581596881806</c:v>
                </c:pt>
                <c:pt idx="3407">
                  <c:v>22.438438903746313</c:v>
                </c:pt>
                <c:pt idx="3408">
                  <c:v>22.98325725923587</c:v>
                </c:pt>
                <c:pt idx="3409">
                  <c:v>22.804171958095917</c:v>
                </c:pt>
                <c:pt idx="3410">
                  <c:v>22.754935568025097</c:v>
                </c:pt>
                <c:pt idx="3411">
                  <c:v>22.970385000393822</c:v>
                </c:pt>
                <c:pt idx="3412">
                  <c:v>22.722111307977883</c:v>
                </c:pt>
                <c:pt idx="3413">
                  <c:v>22.718571436796321</c:v>
                </c:pt>
                <c:pt idx="3414">
                  <c:v>22.718571436796321</c:v>
                </c:pt>
                <c:pt idx="3415">
                  <c:v>22.718571436796321</c:v>
                </c:pt>
                <c:pt idx="3416">
                  <c:v>22.735144470055452</c:v>
                </c:pt>
                <c:pt idx="3417">
                  <c:v>22.667243304663664</c:v>
                </c:pt>
                <c:pt idx="3418">
                  <c:v>22.73739711535281</c:v>
                </c:pt>
                <c:pt idx="3419">
                  <c:v>23.070627716126253</c:v>
                </c:pt>
                <c:pt idx="3420">
                  <c:v>23.060490812288144</c:v>
                </c:pt>
                <c:pt idx="3421">
                  <c:v>23.449072126082374</c:v>
                </c:pt>
                <c:pt idx="3422">
                  <c:v>23.506514581165003</c:v>
                </c:pt>
                <c:pt idx="3423">
                  <c:v>23.410133543085191</c:v>
                </c:pt>
                <c:pt idx="3424">
                  <c:v>23.172157657742883</c:v>
                </c:pt>
                <c:pt idx="3425">
                  <c:v>22.986475323946379</c:v>
                </c:pt>
                <c:pt idx="3426">
                  <c:v>23.054859199044746</c:v>
                </c:pt>
                <c:pt idx="3427">
                  <c:v>23.050353908450031</c:v>
                </c:pt>
                <c:pt idx="3428">
                  <c:v>23.193879594538835</c:v>
                </c:pt>
                <c:pt idx="3429">
                  <c:v>23.425580253695646</c:v>
                </c:pt>
                <c:pt idx="3430">
                  <c:v>23.506836387636056</c:v>
                </c:pt>
                <c:pt idx="3431">
                  <c:v>23.514398839705759</c:v>
                </c:pt>
                <c:pt idx="3432">
                  <c:v>23.346898571523646</c:v>
                </c:pt>
                <c:pt idx="3433">
                  <c:v>23.262585276108251</c:v>
                </c:pt>
                <c:pt idx="3434">
                  <c:v>23.242311468432028</c:v>
                </c:pt>
                <c:pt idx="3435">
                  <c:v>23.180846432461262</c:v>
                </c:pt>
                <c:pt idx="3436">
                  <c:v>23.285111729081827</c:v>
                </c:pt>
                <c:pt idx="3437">
                  <c:v>23.062582554349973</c:v>
                </c:pt>
                <c:pt idx="3438">
                  <c:v>23.195649530129614</c:v>
                </c:pt>
                <c:pt idx="3439">
                  <c:v>23.441831480483728</c:v>
                </c:pt>
                <c:pt idx="3440">
                  <c:v>23.494285935265061</c:v>
                </c:pt>
                <c:pt idx="3441">
                  <c:v>23.496055870855837</c:v>
                </c:pt>
                <c:pt idx="3442">
                  <c:v>23.508767226462357</c:v>
                </c:pt>
                <c:pt idx="3443">
                  <c:v>23.480930966716436</c:v>
                </c:pt>
                <c:pt idx="3444">
                  <c:v>23.511019871759714</c:v>
                </c:pt>
                <c:pt idx="3445">
                  <c:v>23.584713553630422</c:v>
                </c:pt>
                <c:pt idx="3446">
                  <c:v>23.491711483496648</c:v>
                </c:pt>
                <c:pt idx="3447">
                  <c:v>23.114715202660253</c:v>
                </c:pt>
                <c:pt idx="3448">
                  <c:v>23.066444232002585</c:v>
                </c:pt>
                <c:pt idx="3449">
                  <c:v>22.994359582487132</c:v>
                </c:pt>
                <c:pt idx="3450">
                  <c:v>23.13659804269173</c:v>
                </c:pt>
                <c:pt idx="3451">
                  <c:v>23.043274166086903</c:v>
                </c:pt>
                <c:pt idx="3452">
                  <c:v>22.581803686599592</c:v>
                </c:pt>
                <c:pt idx="3453">
                  <c:v>22.605939171928426</c:v>
                </c:pt>
                <c:pt idx="3454">
                  <c:v>22.632327302554614</c:v>
                </c:pt>
                <c:pt idx="3455">
                  <c:v>22.632327302554614</c:v>
                </c:pt>
                <c:pt idx="3456">
                  <c:v>22.518086005331465</c:v>
                </c:pt>
                <c:pt idx="3457">
                  <c:v>22.69524046764511</c:v>
                </c:pt>
                <c:pt idx="3458">
                  <c:v>22.676092982617565</c:v>
                </c:pt>
                <c:pt idx="3459">
                  <c:v>22.694435951467479</c:v>
                </c:pt>
                <c:pt idx="3460">
                  <c:v>22.705538274718744</c:v>
                </c:pt>
                <c:pt idx="3461">
                  <c:v>22.559920846568108</c:v>
                </c:pt>
                <c:pt idx="3462">
                  <c:v>22.743511438302775</c:v>
                </c:pt>
                <c:pt idx="3463">
                  <c:v>22.738362534765958</c:v>
                </c:pt>
                <c:pt idx="3464">
                  <c:v>22.818170539586635</c:v>
                </c:pt>
                <c:pt idx="3465">
                  <c:v>22.818653249293213</c:v>
                </c:pt>
                <c:pt idx="3466">
                  <c:v>22.776013891878936</c:v>
                </c:pt>
                <c:pt idx="3467">
                  <c:v>22.615432462824426</c:v>
                </c:pt>
                <c:pt idx="3468">
                  <c:v>22.589687945140337</c:v>
                </c:pt>
                <c:pt idx="3469">
                  <c:v>22.592584203379793</c:v>
                </c:pt>
                <c:pt idx="3470">
                  <c:v>22.620903172832293</c:v>
                </c:pt>
                <c:pt idx="3471">
                  <c:v>22.571505879525944</c:v>
                </c:pt>
                <c:pt idx="3472">
                  <c:v>22.562173491865462</c:v>
                </c:pt>
                <c:pt idx="3473">
                  <c:v>22.548174910374737</c:v>
                </c:pt>
                <c:pt idx="3474">
                  <c:v>22.433611806680538</c:v>
                </c:pt>
                <c:pt idx="3475">
                  <c:v>22.381479158370254</c:v>
                </c:pt>
                <c:pt idx="3476">
                  <c:v>21.963291649239316</c:v>
                </c:pt>
                <c:pt idx="3477">
                  <c:v>22.12644753006224</c:v>
                </c:pt>
                <c:pt idx="3478">
                  <c:v>22.193705082511922</c:v>
                </c:pt>
                <c:pt idx="3479">
                  <c:v>22.289925217356206</c:v>
                </c:pt>
                <c:pt idx="3480">
                  <c:v>22.300705734136422</c:v>
                </c:pt>
                <c:pt idx="3481">
                  <c:v>21.883161837947586</c:v>
                </c:pt>
                <c:pt idx="3482">
                  <c:v>21.527082977729517</c:v>
                </c:pt>
                <c:pt idx="3483">
                  <c:v>21.533840913621585</c:v>
                </c:pt>
                <c:pt idx="3484">
                  <c:v>21.730303764198297</c:v>
                </c:pt>
                <c:pt idx="3485">
                  <c:v>21.925640292126332</c:v>
                </c:pt>
                <c:pt idx="3486">
                  <c:v>22.148491273329238</c:v>
                </c:pt>
                <c:pt idx="3487">
                  <c:v>22.088474366478202</c:v>
                </c:pt>
                <c:pt idx="3488">
                  <c:v>21.941891518914417</c:v>
                </c:pt>
                <c:pt idx="3489">
                  <c:v>21.78050557368228</c:v>
                </c:pt>
                <c:pt idx="3490">
                  <c:v>21.831029189637306</c:v>
                </c:pt>
                <c:pt idx="3491">
                  <c:v>21.476720265010016</c:v>
                </c:pt>
                <c:pt idx="3492">
                  <c:v>21.584364529576618</c:v>
                </c:pt>
                <c:pt idx="3493">
                  <c:v>21.584686336047668</c:v>
                </c:pt>
                <c:pt idx="3494">
                  <c:v>21.761518991890259</c:v>
                </c:pt>
                <c:pt idx="3495">
                  <c:v>21.797239510176933</c:v>
                </c:pt>
                <c:pt idx="3496">
                  <c:v>22.004804684004906</c:v>
                </c:pt>
                <c:pt idx="3497">
                  <c:v>22.108426367683371</c:v>
                </c:pt>
                <c:pt idx="3498">
                  <c:v>22.108426367683371</c:v>
                </c:pt>
                <c:pt idx="3499">
                  <c:v>21.971497714251118</c:v>
                </c:pt>
                <c:pt idx="3500">
                  <c:v>21.917595130350055</c:v>
                </c:pt>
                <c:pt idx="3501">
                  <c:v>21.38468361428939</c:v>
                </c:pt>
                <c:pt idx="3502">
                  <c:v>21.429897423472074</c:v>
                </c:pt>
                <c:pt idx="3503">
                  <c:v>21.239066186138757</c:v>
                </c:pt>
                <c:pt idx="3504">
                  <c:v>21.138179857464227</c:v>
                </c:pt>
                <c:pt idx="3505">
                  <c:v>21.480903749133674</c:v>
                </c:pt>
                <c:pt idx="3506">
                  <c:v>21.327884772148867</c:v>
                </c:pt>
                <c:pt idx="3507">
                  <c:v>21.813490736965019</c:v>
                </c:pt>
                <c:pt idx="3508">
                  <c:v>21.850337577900373</c:v>
                </c:pt>
                <c:pt idx="3509">
                  <c:v>21.637945307006628</c:v>
                </c:pt>
                <c:pt idx="3510">
                  <c:v>21.606730079314666</c:v>
                </c:pt>
                <c:pt idx="3511">
                  <c:v>21.385649033702542</c:v>
                </c:pt>
                <c:pt idx="3512">
                  <c:v>21.156844632785194</c:v>
                </c:pt>
                <c:pt idx="3513">
                  <c:v>21.306484641823968</c:v>
                </c:pt>
                <c:pt idx="3514">
                  <c:v>21.061107207647485</c:v>
                </c:pt>
                <c:pt idx="3515">
                  <c:v>21.330298320681752</c:v>
                </c:pt>
                <c:pt idx="3516">
                  <c:v>21.158614568375974</c:v>
                </c:pt>
                <c:pt idx="3517">
                  <c:v>21.160867213673335</c:v>
                </c:pt>
                <c:pt idx="3518">
                  <c:v>20.684110926811091</c:v>
                </c:pt>
                <c:pt idx="3519">
                  <c:v>20.566329758406379</c:v>
                </c:pt>
                <c:pt idx="3520">
                  <c:v>20.564077113109018</c:v>
                </c:pt>
                <c:pt idx="3521">
                  <c:v>21.083633660621061</c:v>
                </c:pt>
                <c:pt idx="3522">
                  <c:v>21.131743728043205</c:v>
                </c:pt>
                <c:pt idx="3523">
                  <c:v>21.439068907897035</c:v>
                </c:pt>
                <c:pt idx="3524">
                  <c:v>21.204150184029711</c:v>
                </c:pt>
                <c:pt idx="3525">
                  <c:v>21.204150184029711</c:v>
                </c:pt>
                <c:pt idx="3526">
                  <c:v>21.250168509390022</c:v>
                </c:pt>
                <c:pt idx="3527">
                  <c:v>21.220884120524367</c:v>
                </c:pt>
                <c:pt idx="3528">
                  <c:v>21.185002699002172</c:v>
                </c:pt>
                <c:pt idx="3529">
                  <c:v>21.174704891928535</c:v>
                </c:pt>
                <c:pt idx="3530">
                  <c:v>20.840508871741939</c:v>
                </c:pt>
                <c:pt idx="3531">
                  <c:v>20.995619590788582</c:v>
                </c:pt>
                <c:pt idx="3532">
                  <c:v>21.316460642426556</c:v>
                </c:pt>
                <c:pt idx="3533">
                  <c:v>21.410749938444535</c:v>
                </c:pt>
                <c:pt idx="3534">
                  <c:v>21.534484526563691</c:v>
                </c:pt>
                <c:pt idx="3535">
                  <c:v>21.77648299279414</c:v>
                </c:pt>
                <c:pt idx="3536">
                  <c:v>21.850498481135897</c:v>
                </c:pt>
                <c:pt idx="3537">
                  <c:v>21.795630477821678</c:v>
                </c:pt>
                <c:pt idx="3538">
                  <c:v>21.942696035092045</c:v>
                </c:pt>
                <c:pt idx="3539">
                  <c:v>22.036985331110021</c:v>
                </c:pt>
                <c:pt idx="3540">
                  <c:v>22.029261975804793</c:v>
                </c:pt>
                <c:pt idx="3541">
                  <c:v>22.390811546030736</c:v>
                </c:pt>
                <c:pt idx="3542">
                  <c:v>22.563621620985192</c:v>
                </c:pt>
                <c:pt idx="3543">
                  <c:v>22.620098656654665</c:v>
                </c:pt>
                <c:pt idx="3544">
                  <c:v>22.492824197353947</c:v>
                </c:pt>
                <c:pt idx="3545">
                  <c:v>22.580516460715376</c:v>
                </c:pt>
                <c:pt idx="3546">
                  <c:v>22.526131167107739</c:v>
                </c:pt>
                <c:pt idx="3547">
                  <c:v>22.37665206130449</c:v>
                </c:pt>
                <c:pt idx="3548">
                  <c:v>22.075441204400637</c:v>
                </c:pt>
                <c:pt idx="3549">
                  <c:v>21.994506876931279</c:v>
                </c:pt>
                <c:pt idx="3550">
                  <c:v>22.180993726905402</c:v>
                </c:pt>
                <c:pt idx="3551">
                  <c:v>22.155088305985789</c:v>
                </c:pt>
                <c:pt idx="3552">
                  <c:v>22.287350765587799</c:v>
                </c:pt>
                <c:pt idx="3553">
                  <c:v>22.378100190424217</c:v>
                </c:pt>
                <c:pt idx="3554">
                  <c:v>22.0368244278745</c:v>
                </c:pt>
                <c:pt idx="3555">
                  <c:v>22.047926751125761</c:v>
                </c:pt>
                <c:pt idx="3556">
                  <c:v>22.326450251820507</c:v>
                </c:pt>
                <c:pt idx="3557">
                  <c:v>22.022986749619299</c:v>
                </c:pt>
                <c:pt idx="3558">
                  <c:v>21.860152675267429</c:v>
                </c:pt>
                <c:pt idx="3559">
                  <c:v>22.240045214343283</c:v>
                </c:pt>
                <c:pt idx="3560">
                  <c:v>22.495559552357875</c:v>
                </c:pt>
                <c:pt idx="3561">
                  <c:v>22.495559552357875</c:v>
                </c:pt>
                <c:pt idx="3562">
                  <c:v>22.509719037084125</c:v>
                </c:pt>
                <c:pt idx="3563">
                  <c:v>22.741741502711989</c:v>
                </c:pt>
                <c:pt idx="3564">
                  <c:v>22.832812734019456</c:v>
                </c:pt>
                <c:pt idx="3565">
                  <c:v>22.662738014068935</c:v>
                </c:pt>
                <c:pt idx="3566">
                  <c:v>22.579229234831168</c:v>
                </c:pt>
                <c:pt idx="3567">
                  <c:v>22.615593366059944</c:v>
                </c:pt>
                <c:pt idx="3568">
                  <c:v>22.727903824456789</c:v>
                </c:pt>
                <c:pt idx="3569">
                  <c:v>22.79210421543149</c:v>
                </c:pt>
                <c:pt idx="3570">
                  <c:v>22.479951938511896</c:v>
                </c:pt>
                <c:pt idx="3571">
                  <c:v>22.410280837529328</c:v>
                </c:pt>
                <c:pt idx="3572">
                  <c:v>22.572954008645677</c:v>
                </c:pt>
                <c:pt idx="3573">
                  <c:v>22.615271559588898</c:v>
                </c:pt>
                <c:pt idx="3574">
                  <c:v>22.683333628216214</c:v>
                </c:pt>
                <c:pt idx="3575">
                  <c:v>22.593549622792953</c:v>
                </c:pt>
                <c:pt idx="3576">
                  <c:v>22.568287814815438</c:v>
                </c:pt>
                <c:pt idx="3577">
                  <c:v>22.434416322858169</c:v>
                </c:pt>
                <c:pt idx="3578">
                  <c:v>22.461287163190939</c:v>
                </c:pt>
                <c:pt idx="3579">
                  <c:v>22.061281719674387</c:v>
                </c:pt>
                <c:pt idx="3580">
                  <c:v>22.057741848492824</c:v>
                </c:pt>
                <c:pt idx="3581">
                  <c:v>21.977933843672147</c:v>
                </c:pt>
                <c:pt idx="3582">
                  <c:v>21.764254346894202</c:v>
                </c:pt>
                <c:pt idx="3583">
                  <c:v>21.615097047562003</c:v>
                </c:pt>
                <c:pt idx="3584">
                  <c:v>21.952511132459112</c:v>
                </c:pt>
                <c:pt idx="3585">
                  <c:v>22.037789847287666</c:v>
                </c:pt>
                <c:pt idx="3586">
                  <c:v>22.109552690332066</c:v>
                </c:pt>
                <c:pt idx="3587">
                  <c:v>21.974233069255071</c:v>
                </c:pt>
                <c:pt idx="3588">
                  <c:v>22.078820172346685</c:v>
                </c:pt>
                <c:pt idx="3589">
                  <c:v>22.004965587240449</c:v>
                </c:pt>
                <c:pt idx="3590">
                  <c:v>21.975198488668223</c:v>
                </c:pt>
                <c:pt idx="3591">
                  <c:v>21.938512550968394</c:v>
                </c:pt>
                <c:pt idx="3592">
                  <c:v>21.845188674363566</c:v>
                </c:pt>
                <c:pt idx="3593">
                  <c:v>21.918399646527696</c:v>
                </c:pt>
                <c:pt idx="3594">
                  <c:v>21.902631129446188</c:v>
                </c:pt>
                <c:pt idx="3595">
                  <c:v>21.902631129446188</c:v>
                </c:pt>
                <c:pt idx="3596">
                  <c:v>21.851302997313532</c:v>
                </c:pt>
                <c:pt idx="3597">
                  <c:v>21.613005305500174</c:v>
                </c:pt>
                <c:pt idx="3598">
                  <c:v>21.729981957727254</c:v>
                </c:pt>
                <c:pt idx="3599">
                  <c:v>21.750416668639001</c:v>
                </c:pt>
                <c:pt idx="3600">
                  <c:v>21.603512014604163</c:v>
                </c:pt>
                <c:pt idx="3601">
                  <c:v>21.753312926878461</c:v>
                </c:pt>
                <c:pt idx="3602">
                  <c:v>21.721293183008875</c:v>
                </c:pt>
                <c:pt idx="3603">
                  <c:v>21.674470341470936</c:v>
                </c:pt>
                <c:pt idx="3604">
                  <c:v>21.630704661407982</c:v>
                </c:pt>
                <c:pt idx="3605">
                  <c:v>21.63987614583294</c:v>
                </c:pt>
                <c:pt idx="3606">
                  <c:v>21.328367481855448</c:v>
                </c:pt>
                <c:pt idx="3607">
                  <c:v>21.305036512704241</c:v>
                </c:pt>
                <c:pt idx="3608">
                  <c:v>21.117101533610388</c:v>
                </c:pt>
                <c:pt idx="3609">
                  <c:v>21.126755727741919</c:v>
                </c:pt>
                <c:pt idx="3610">
                  <c:v>21.180175601936405</c:v>
                </c:pt>
                <c:pt idx="3611">
                  <c:v>21.213965281396774</c:v>
                </c:pt>
                <c:pt idx="3612">
                  <c:v>21.336573546867253</c:v>
                </c:pt>
                <c:pt idx="3613">
                  <c:v>21.153143858368114</c:v>
                </c:pt>
                <c:pt idx="3614">
                  <c:v>21.174865795164063</c:v>
                </c:pt>
                <c:pt idx="3615">
                  <c:v>21.164889794561478</c:v>
                </c:pt>
                <c:pt idx="3616">
                  <c:v>21.150730309835229</c:v>
                </c:pt>
                <c:pt idx="3617">
                  <c:v>21.046786819685714</c:v>
                </c:pt>
                <c:pt idx="3618">
                  <c:v>20.815568870235484</c:v>
                </c:pt>
                <c:pt idx="3619">
                  <c:v>20.741875188364773</c:v>
                </c:pt>
                <c:pt idx="3620">
                  <c:v>20.741875188364773</c:v>
                </c:pt>
                <c:pt idx="3621">
                  <c:v>20.845014162336657</c:v>
                </c:pt>
                <c:pt idx="3622">
                  <c:v>20.796421385207935</c:v>
                </c:pt>
                <c:pt idx="3623">
                  <c:v>20.789985255786913</c:v>
                </c:pt>
                <c:pt idx="3624">
                  <c:v>20.606877373758827</c:v>
                </c:pt>
                <c:pt idx="3625">
                  <c:v>20.560376338691938</c:v>
                </c:pt>
                <c:pt idx="3626">
                  <c:v>20.612669890237747</c:v>
                </c:pt>
                <c:pt idx="3627">
                  <c:v>20.552170273680137</c:v>
                </c:pt>
                <c:pt idx="3628">
                  <c:v>20.5483085960275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0D3-A645-9747-3E9051376414}"/>
            </c:ext>
          </c:extLst>
        </c:ser>
        <c:ser>
          <c:idx val="1"/>
          <c:order val="1"/>
          <c:tx>
            <c:strRef>
              <c:f>JANN!$K$3</c:f>
              <c:strCache>
                <c:ptCount val="1"/>
                <c:pt idx="0">
                  <c:v>.RU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JANN!$I$4:$I$3632</c:f>
              <c:numCache>
                <c:formatCode>m/d/yy</c:formatCode>
                <c:ptCount val="3629"/>
                <c:pt idx="0">
                  <c:v>45975</c:v>
                </c:pt>
                <c:pt idx="1">
                  <c:v>45974</c:v>
                </c:pt>
                <c:pt idx="2">
                  <c:v>45973</c:v>
                </c:pt>
                <c:pt idx="3">
                  <c:v>45972</c:v>
                </c:pt>
                <c:pt idx="4">
                  <c:v>45971</c:v>
                </c:pt>
                <c:pt idx="5">
                  <c:v>45968</c:v>
                </c:pt>
                <c:pt idx="6">
                  <c:v>45967</c:v>
                </c:pt>
                <c:pt idx="7">
                  <c:v>45966</c:v>
                </c:pt>
                <c:pt idx="8">
                  <c:v>45965</c:v>
                </c:pt>
                <c:pt idx="9">
                  <c:v>45964</c:v>
                </c:pt>
                <c:pt idx="10">
                  <c:v>45961</c:v>
                </c:pt>
                <c:pt idx="11">
                  <c:v>45960</c:v>
                </c:pt>
                <c:pt idx="12">
                  <c:v>45959</c:v>
                </c:pt>
                <c:pt idx="13">
                  <c:v>45958</c:v>
                </c:pt>
                <c:pt idx="14">
                  <c:v>45957</c:v>
                </c:pt>
                <c:pt idx="15">
                  <c:v>45954</c:v>
                </c:pt>
                <c:pt idx="16">
                  <c:v>45953</c:v>
                </c:pt>
                <c:pt idx="17">
                  <c:v>45952</c:v>
                </c:pt>
                <c:pt idx="18">
                  <c:v>45951</c:v>
                </c:pt>
                <c:pt idx="19">
                  <c:v>45950</c:v>
                </c:pt>
                <c:pt idx="20">
                  <c:v>45947</c:v>
                </c:pt>
                <c:pt idx="21">
                  <c:v>45946</c:v>
                </c:pt>
                <c:pt idx="22">
                  <c:v>45945</c:v>
                </c:pt>
                <c:pt idx="23">
                  <c:v>45944</c:v>
                </c:pt>
                <c:pt idx="24">
                  <c:v>45943</c:v>
                </c:pt>
                <c:pt idx="25">
                  <c:v>45940</c:v>
                </c:pt>
                <c:pt idx="26">
                  <c:v>45939</c:v>
                </c:pt>
                <c:pt idx="27">
                  <c:v>45938</c:v>
                </c:pt>
                <c:pt idx="28">
                  <c:v>45937</c:v>
                </c:pt>
                <c:pt idx="29">
                  <c:v>45936</c:v>
                </c:pt>
                <c:pt idx="30">
                  <c:v>45933</c:v>
                </c:pt>
                <c:pt idx="31">
                  <c:v>45932</c:v>
                </c:pt>
                <c:pt idx="32">
                  <c:v>45931</c:v>
                </c:pt>
                <c:pt idx="33">
                  <c:v>45930</c:v>
                </c:pt>
                <c:pt idx="34">
                  <c:v>45929</c:v>
                </c:pt>
                <c:pt idx="35">
                  <c:v>45926</c:v>
                </c:pt>
                <c:pt idx="36">
                  <c:v>45925</c:v>
                </c:pt>
                <c:pt idx="37">
                  <c:v>45924</c:v>
                </c:pt>
                <c:pt idx="38">
                  <c:v>45923</c:v>
                </c:pt>
                <c:pt idx="39">
                  <c:v>45922</c:v>
                </c:pt>
                <c:pt idx="40">
                  <c:v>45919</c:v>
                </c:pt>
                <c:pt idx="41">
                  <c:v>45918</c:v>
                </c:pt>
                <c:pt idx="42">
                  <c:v>45917</c:v>
                </c:pt>
                <c:pt idx="43">
                  <c:v>45916</c:v>
                </c:pt>
                <c:pt idx="44">
                  <c:v>45915</c:v>
                </c:pt>
                <c:pt idx="45">
                  <c:v>45912</c:v>
                </c:pt>
                <c:pt idx="46">
                  <c:v>45911</c:v>
                </c:pt>
                <c:pt idx="47">
                  <c:v>45910</c:v>
                </c:pt>
                <c:pt idx="48">
                  <c:v>45909</c:v>
                </c:pt>
                <c:pt idx="49">
                  <c:v>45908</c:v>
                </c:pt>
                <c:pt idx="50">
                  <c:v>45905</c:v>
                </c:pt>
                <c:pt idx="51">
                  <c:v>45904</c:v>
                </c:pt>
                <c:pt idx="52">
                  <c:v>45903</c:v>
                </c:pt>
                <c:pt idx="53">
                  <c:v>45902</c:v>
                </c:pt>
                <c:pt idx="54">
                  <c:v>45898</c:v>
                </c:pt>
                <c:pt idx="55">
                  <c:v>45898</c:v>
                </c:pt>
                <c:pt idx="56">
                  <c:v>45897</c:v>
                </c:pt>
                <c:pt idx="57">
                  <c:v>45896</c:v>
                </c:pt>
                <c:pt idx="58">
                  <c:v>45895</c:v>
                </c:pt>
                <c:pt idx="59">
                  <c:v>45894</c:v>
                </c:pt>
                <c:pt idx="60">
                  <c:v>45891</c:v>
                </c:pt>
                <c:pt idx="61">
                  <c:v>45890</c:v>
                </c:pt>
                <c:pt idx="62">
                  <c:v>45889</c:v>
                </c:pt>
                <c:pt idx="63">
                  <c:v>45888</c:v>
                </c:pt>
                <c:pt idx="64">
                  <c:v>45887</c:v>
                </c:pt>
                <c:pt idx="65">
                  <c:v>45884</c:v>
                </c:pt>
                <c:pt idx="66">
                  <c:v>45883</c:v>
                </c:pt>
                <c:pt idx="67">
                  <c:v>45882</c:v>
                </c:pt>
                <c:pt idx="68">
                  <c:v>45881</c:v>
                </c:pt>
                <c:pt idx="69">
                  <c:v>45880</c:v>
                </c:pt>
                <c:pt idx="70">
                  <c:v>45877</c:v>
                </c:pt>
                <c:pt idx="71">
                  <c:v>45876</c:v>
                </c:pt>
                <c:pt idx="72">
                  <c:v>45875</c:v>
                </c:pt>
                <c:pt idx="73">
                  <c:v>45874</c:v>
                </c:pt>
                <c:pt idx="74">
                  <c:v>45873</c:v>
                </c:pt>
                <c:pt idx="75">
                  <c:v>45870</c:v>
                </c:pt>
                <c:pt idx="76">
                  <c:v>45869</c:v>
                </c:pt>
                <c:pt idx="77">
                  <c:v>45868</c:v>
                </c:pt>
                <c:pt idx="78">
                  <c:v>45867</c:v>
                </c:pt>
                <c:pt idx="79">
                  <c:v>45866</c:v>
                </c:pt>
                <c:pt idx="80">
                  <c:v>45863</c:v>
                </c:pt>
                <c:pt idx="81">
                  <c:v>45862</c:v>
                </c:pt>
                <c:pt idx="82">
                  <c:v>45861</c:v>
                </c:pt>
                <c:pt idx="83">
                  <c:v>45860</c:v>
                </c:pt>
                <c:pt idx="84">
                  <c:v>45859</c:v>
                </c:pt>
                <c:pt idx="85">
                  <c:v>45856</c:v>
                </c:pt>
                <c:pt idx="86">
                  <c:v>45855</c:v>
                </c:pt>
                <c:pt idx="87">
                  <c:v>45854</c:v>
                </c:pt>
                <c:pt idx="88">
                  <c:v>45853</c:v>
                </c:pt>
                <c:pt idx="89">
                  <c:v>45852</c:v>
                </c:pt>
                <c:pt idx="90">
                  <c:v>45849</c:v>
                </c:pt>
                <c:pt idx="91">
                  <c:v>45848</c:v>
                </c:pt>
                <c:pt idx="92">
                  <c:v>45847</c:v>
                </c:pt>
                <c:pt idx="93">
                  <c:v>45846</c:v>
                </c:pt>
                <c:pt idx="94">
                  <c:v>45845</c:v>
                </c:pt>
                <c:pt idx="95">
                  <c:v>45841</c:v>
                </c:pt>
                <c:pt idx="96">
                  <c:v>45841</c:v>
                </c:pt>
                <c:pt idx="97">
                  <c:v>45840</c:v>
                </c:pt>
                <c:pt idx="98">
                  <c:v>45839</c:v>
                </c:pt>
                <c:pt idx="99">
                  <c:v>45838</c:v>
                </c:pt>
                <c:pt idx="100">
                  <c:v>45835</c:v>
                </c:pt>
                <c:pt idx="101">
                  <c:v>45834</c:v>
                </c:pt>
                <c:pt idx="102">
                  <c:v>45833</c:v>
                </c:pt>
                <c:pt idx="103">
                  <c:v>45832</c:v>
                </c:pt>
                <c:pt idx="104">
                  <c:v>45831</c:v>
                </c:pt>
                <c:pt idx="105">
                  <c:v>45828</c:v>
                </c:pt>
                <c:pt idx="106">
                  <c:v>45826</c:v>
                </c:pt>
                <c:pt idx="107">
                  <c:v>45826</c:v>
                </c:pt>
                <c:pt idx="108">
                  <c:v>45825</c:v>
                </c:pt>
                <c:pt idx="109">
                  <c:v>45824</c:v>
                </c:pt>
                <c:pt idx="110">
                  <c:v>45821</c:v>
                </c:pt>
                <c:pt idx="111">
                  <c:v>45820</c:v>
                </c:pt>
                <c:pt idx="112">
                  <c:v>45819</c:v>
                </c:pt>
                <c:pt idx="113">
                  <c:v>45818</c:v>
                </c:pt>
                <c:pt idx="114">
                  <c:v>45817</c:v>
                </c:pt>
                <c:pt idx="115">
                  <c:v>45814</c:v>
                </c:pt>
                <c:pt idx="116">
                  <c:v>45813</c:v>
                </c:pt>
                <c:pt idx="117">
                  <c:v>45812</c:v>
                </c:pt>
                <c:pt idx="118">
                  <c:v>45811</c:v>
                </c:pt>
                <c:pt idx="119">
                  <c:v>45810</c:v>
                </c:pt>
                <c:pt idx="120">
                  <c:v>45807</c:v>
                </c:pt>
                <c:pt idx="121">
                  <c:v>45806</c:v>
                </c:pt>
                <c:pt idx="122">
                  <c:v>45805</c:v>
                </c:pt>
                <c:pt idx="123">
                  <c:v>45804</c:v>
                </c:pt>
                <c:pt idx="124">
                  <c:v>45800</c:v>
                </c:pt>
                <c:pt idx="125">
                  <c:v>45800</c:v>
                </c:pt>
                <c:pt idx="126">
                  <c:v>45799</c:v>
                </c:pt>
                <c:pt idx="127">
                  <c:v>45798</c:v>
                </c:pt>
                <c:pt idx="128">
                  <c:v>45797</c:v>
                </c:pt>
                <c:pt idx="129">
                  <c:v>45796</c:v>
                </c:pt>
                <c:pt idx="130">
                  <c:v>45793</c:v>
                </c:pt>
                <c:pt idx="131">
                  <c:v>45792</c:v>
                </c:pt>
                <c:pt idx="132">
                  <c:v>45791</c:v>
                </c:pt>
                <c:pt idx="133">
                  <c:v>45790</c:v>
                </c:pt>
                <c:pt idx="134">
                  <c:v>45789</c:v>
                </c:pt>
                <c:pt idx="135">
                  <c:v>45786</c:v>
                </c:pt>
                <c:pt idx="136">
                  <c:v>45785</c:v>
                </c:pt>
                <c:pt idx="137">
                  <c:v>45784</c:v>
                </c:pt>
                <c:pt idx="138">
                  <c:v>45783</c:v>
                </c:pt>
                <c:pt idx="139">
                  <c:v>45782</c:v>
                </c:pt>
                <c:pt idx="140">
                  <c:v>45779</c:v>
                </c:pt>
                <c:pt idx="141">
                  <c:v>45778</c:v>
                </c:pt>
                <c:pt idx="142">
                  <c:v>45777</c:v>
                </c:pt>
                <c:pt idx="143">
                  <c:v>45776</c:v>
                </c:pt>
                <c:pt idx="144">
                  <c:v>45775</c:v>
                </c:pt>
                <c:pt idx="145">
                  <c:v>45772</c:v>
                </c:pt>
                <c:pt idx="146">
                  <c:v>45771</c:v>
                </c:pt>
                <c:pt idx="147">
                  <c:v>45770</c:v>
                </c:pt>
                <c:pt idx="148">
                  <c:v>45769</c:v>
                </c:pt>
                <c:pt idx="149">
                  <c:v>45768</c:v>
                </c:pt>
                <c:pt idx="150">
                  <c:v>45764</c:v>
                </c:pt>
                <c:pt idx="151">
                  <c:v>45764</c:v>
                </c:pt>
                <c:pt idx="152">
                  <c:v>45763</c:v>
                </c:pt>
                <c:pt idx="153">
                  <c:v>45762</c:v>
                </c:pt>
                <c:pt idx="154">
                  <c:v>45761</c:v>
                </c:pt>
                <c:pt idx="155">
                  <c:v>45758</c:v>
                </c:pt>
                <c:pt idx="156">
                  <c:v>45757</c:v>
                </c:pt>
                <c:pt idx="157">
                  <c:v>45756</c:v>
                </c:pt>
                <c:pt idx="158">
                  <c:v>45755</c:v>
                </c:pt>
                <c:pt idx="159">
                  <c:v>45754</c:v>
                </c:pt>
                <c:pt idx="160">
                  <c:v>45751</c:v>
                </c:pt>
                <c:pt idx="161">
                  <c:v>45750</c:v>
                </c:pt>
                <c:pt idx="162">
                  <c:v>45749</c:v>
                </c:pt>
                <c:pt idx="163">
                  <c:v>45748</c:v>
                </c:pt>
                <c:pt idx="164">
                  <c:v>45747</c:v>
                </c:pt>
                <c:pt idx="165">
                  <c:v>45744</c:v>
                </c:pt>
                <c:pt idx="166">
                  <c:v>45743</c:v>
                </c:pt>
                <c:pt idx="167">
                  <c:v>45742</c:v>
                </c:pt>
                <c:pt idx="168">
                  <c:v>45741</c:v>
                </c:pt>
                <c:pt idx="169">
                  <c:v>45740</c:v>
                </c:pt>
                <c:pt idx="170">
                  <c:v>45737</c:v>
                </c:pt>
                <c:pt idx="171">
                  <c:v>45736</c:v>
                </c:pt>
                <c:pt idx="172">
                  <c:v>45735</c:v>
                </c:pt>
                <c:pt idx="173">
                  <c:v>45734</c:v>
                </c:pt>
                <c:pt idx="174">
                  <c:v>45733</c:v>
                </c:pt>
                <c:pt idx="175">
                  <c:v>45730</c:v>
                </c:pt>
                <c:pt idx="176">
                  <c:v>45729</c:v>
                </c:pt>
                <c:pt idx="177">
                  <c:v>45728</c:v>
                </c:pt>
                <c:pt idx="178">
                  <c:v>45727</c:v>
                </c:pt>
                <c:pt idx="179">
                  <c:v>45726</c:v>
                </c:pt>
                <c:pt idx="180">
                  <c:v>45723</c:v>
                </c:pt>
                <c:pt idx="181">
                  <c:v>45722</c:v>
                </c:pt>
                <c:pt idx="182">
                  <c:v>45721</c:v>
                </c:pt>
                <c:pt idx="183">
                  <c:v>45720</c:v>
                </c:pt>
                <c:pt idx="184">
                  <c:v>45719</c:v>
                </c:pt>
                <c:pt idx="185">
                  <c:v>45716</c:v>
                </c:pt>
                <c:pt idx="186">
                  <c:v>45715</c:v>
                </c:pt>
                <c:pt idx="187">
                  <c:v>45714</c:v>
                </c:pt>
                <c:pt idx="188">
                  <c:v>45713</c:v>
                </c:pt>
                <c:pt idx="189">
                  <c:v>45712</c:v>
                </c:pt>
                <c:pt idx="190">
                  <c:v>45709</c:v>
                </c:pt>
                <c:pt idx="191">
                  <c:v>45708</c:v>
                </c:pt>
                <c:pt idx="192">
                  <c:v>45707</c:v>
                </c:pt>
                <c:pt idx="193">
                  <c:v>45706</c:v>
                </c:pt>
                <c:pt idx="194">
                  <c:v>45702</c:v>
                </c:pt>
                <c:pt idx="195">
                  <c:v>45702</c:v>
                </c:pt>
                <c:pt idx="196">
                  <c:v>45701</c:v>
                </c:pt>
                <c:pt idx="197">
                  <c:v>45700</c:v>
                </c:pt>
                <c:pt idx="198">
                  <c:v>45699</c:v>
                </c:pt>
                <c:pt idx="199">
                  <c:v>45698</c:v>
                </c:pt>
                <c:pt idx="200">
                  <c:v>45695</c:v>
                </c:pt>
                <c:pt idx="201">
                  <c:v>45694</c:v>
                </c:pt>
                <c:pt idx="202">
                  <c:v>45693</c:v>
                </c:pt>
                <c:pt idx="203">
                  <c:v>45692</c:v>
                </c:pt>
                <c:pt idx="204">
                  <c:v>45691</c:v>
                </c:pt>
                <c:pt idx="205">
                  <c:v>45688</c:v>
                </c:pt>
                <c:pt idx="206">
                  <c:v>45687</c:v>
                </c:pt>
                <c:pt idx="207">
                  <c:v>45686</c:v>
                </c:pt>
                <c:pt idx="208">
                  <c:v>45685</c:v>
                </c:pt>
                <c:pt idx="209">
                  <c:v>45684</c:v>
                </c:pt>
                <c:pt idx="210">
                  <c:v>45681</c:v>
                </c:pt>
                <c:pt idx="211">
                  <c:v>45680</c:v>
                </c:pt>
                <c:pt idx="212">
                  <c:v>45679</c:v>
                </c:pt>
                <c:pt idx="213">
                  <c:v>45678</c:v>
                </c:pt>
                <c:pt idx="214">
                  <c:v>45674</c:v>
                </c:pt>
                <c:pt idx="215">
                  <c:v>45674</c:v>
                </c:pt>
                <c:pt idx="216">
                  <c:v>45673</c:v>
                </c:pt>
                <c:pt idx="217">
                  <c:v>45672</c:v>
                </c:pt>
                <c:pt idx="218">
                  <c:v>45671</c:v>
                </c:pt>
                <c:pt idx="219">
                  <c:v>45670</c:v>
                </c:pt>
                <c:pt idx="220">
                  <c:v>45667</c:v>
                </c:pt>
                <c:pt idx="221">
                  <c:v>45665</c:v>
                </c:pt>
                <c:pt idx="222">
                  <c:v>45665</c:v>
                </c:pt>
                <c:pt idx="223">
                  <c:v>45664</c:v>
                </c:pt>
                <c:pt idx="224">
                  <c:v>45663</c:v>
                </c:pt>
                <c:pt idx="225">
                  <c:v>45660</c:v>
                </c:pt>
                <c:pt idx="226">
                  <c:v>45659</c:v>
                </c:pt>
                <c:pt idx="227">
                  <c:v>45657</c:v>
                </c:pt>
                <c:pt idx="228">
                  <c:v>45657</c:v>
                </c:pt>
                <c:pt idx="229">
                  <c:v>45656</c:v>
                </c:pt>
                <c:pt idx="230">
                  <c:v>45653</c:v>
                </c:pt>
                <c:pt idx="231">
                  <c:v>45652</c:v>
                </c:pt>
                <c:pt idx="232">
                  <c:v>45650</c:v>
                </c:pt>
                <c:pt idx="233">
                  <c:v>45650</c:v>
                </c:pt>
                <c:pt idx="234">
                  <c:v>45649</c:v>
                </c:pt>
                <c:pt idx="235">
                  <c:v>45646</c:v>
                </c:pt>
                <c:pt idx="236">
                  <c:v>45645</c:v>
                </c:pt>
                <c:pt idx="237">
                  <c:v>45644</c:v>
                </c:pt>
                <c:pt idx="238">
                  <c:v>45643</c:v>
                </c:pt>
                <c:pt idx="239">
                  <c:v>45642</c:v>
                </c:pt>
                <c:pt idx="240">
                  <c:v>45639</c:v>
                </c:pt>
                <c:pt idx="241">
                  <c:v>45638</c:v>
                </c:pt>
                <c:pt idx="242">
                  <c:v>45637</c:v>
                </c:pt>
                <c:pt idx="243">
                  <c:v>45636</c:v>
                </c:pt>
                <c:pt idx="244">
                  <c:v>45635</c:v>
                </c:pt>
                <c:pt idx="245">
                  <c:v>45632</c:v>
                </c:pt>
                <c:pt idx="246">
                  <c:v>45631</c:v>
                </c:pt>
                <c:pt idx="247">
                  <c:v>45630</c:v>
                </c:pt>
                <c:pt idx="248">
                  <c:v>45629</c:v>
                </c:pt>
                <c:pt idx="249">
                  <c:v>45628</c:v>
                </c:pt>
                <c:pt idx="250">
                  <c:v>45625</c:v>
                </c:pt>
                <c:pt idx="251">
                  <c:v>45623</c:v>
                </c:pt>
                <c:pt idx="252">
                  <c:v>45623</c:v>
                </c:pt>
                <c:pt idx="253">
                  <c:v>45622</c:v>
                </c:pt>
                <c:pt idx="254">
                  <c:v>45621</c:v>
                </c:pt>
                <c:pt idx="255">
                  <c:v>45618</c:v>
                </c:pt>
                <c:pt idx="256">
                  <c:v>45617</c:v>
                </c:pt>
                <c:pt idx="257">
                  <c:v>45616</c:v>
                </c:pt>
                <c:pt idx="258">
                  <c:v>45615</c:v>
                </c:pt>
                <c:pt idx="259">
                  <c:v>45614</c:v>
                </c:pt>
                <c:pt idx="260">
                  <c:v>45611</c:v>
                </c:pt>
                <c:pt idx="261">
                  <c:v>45610</c:v>
                </c:pt>
                <c:pt idx="262">
                  <c:v>45609</c:v>
                </c:pt>
                <c:pt idx="263">
                  <c:v>45608</c:v>
                </c:pt>
                <c:pt idx="264">
                  <c:v>45607</c:v>
                </c:pt>
                <c:pt idx="265">
                  <c:v>45604</c:v>
                </c:pt>
                <c:pt idx="266">
                  <c:v>45603</c:v>
                </c:pt>
                <c:pt idx="267">
                  <c:v>45602</c:v>
                </c:pt>
                <c:pt idx="268">
                  <c:v>45601</c:v>
                </c:pt>
                <c:pt idx="269">
                  <c:v>45600</c:v>
                </c:pt>
                <c:pt idx="270">
                  <c:v>45597</c:v>
                </c:pt>
                <c:pt idx="271">
                  <c:v>45596</c:v>
                </c:pt>
                <c:pt idx="272">
                  <c:v>45595</c:v>
                </c:pt>
                <c:pt idx="273">
                  <c:v>45594</c:v>
                </c:pt>
                <c:pt idx="274">
                  <c:v>45593</c:v>
                </c:pt>
                <c:pt idx="275">
                  <c:v>45590</c:v>
                </c:pt>
                <c:pt idx="276">
                  <c:v>45589</c:v>
                </c:pt>
                <c:pt idx="277">
                  <c:v>45588</c:v>
                </c:pt>
                <c:pt idx="278">
                  <c:v>45587</c:v>
                </c:pt>
                <c:pt idx="279">
                  <c:v>45586</c:v>
                </c:pt>
                <c:pt idx="280">
                  <c:v>45583</c:v>
                </c:pt>
                <c:pt idx="281">
                  <c:v>45582</c:v>
                </c:pt>
                <c:pt idx="282">
                  <c:v>45581</c:v>
                </c:pt>
                <c:pt idx="283">
                  <c:v>45580</c:v>
                </c:pt>
                <c:pt idx="284">
                  <c:v>45579</c:v>
                </c:pt>
                <c:pt idx="285">
                  <c:v>45576</c:v>
                </c:pt>
                <c:pt idx="286">
                  <c:v>45575</c:v>
                </c:pt>
                <c:pt idx="287">
                  <c:v>45574</c:v>
                </c:pt>
                <c:pt idx="288">
                  <c:v>45573</c:v>
                </c:pt>
                <c:pt idx="289">
                  <c:v>45572</c:v>
                </c:pt>
                <c:pt idx="290">
                  <c:v>45569</c:v>
                </c:pt>
                <c:pt idx="291">
                  <c:v>45568</c:v>
                </c:pt>
                <c:pt idx="292">
                  <c:v>45567</c:v>
                </c:pt>
                <c:pt idx="293">
                  <c:v>45566</c:v>
                </c:pt>
                <c:pt idx="294">
                  <c:v>45565</c:v>
                </c:pt>
                <c:pt idx="295">
                  <c:v>45562</c:v>
                </c:pt>
                <c:pt idx="296">
                  <c:v>45561</c:v>
                </c:pt>
                <c:pt idx="297">
                  <c:v>45560</c:v>
                </c:pt>
                <c:pt idx="298">
                  <c:v>45559</c:v>
                </c:pt>
                <c:pt idx="299">
                  <c:v>45558</c:v>
                </c:pt>
                <c:pt idx="300">
                  <c:v>45555</c:v>
                </c:pt>
                <c:pt idx="301">
                  <c:v>45554</c:v>
                </c:pt>
                <c:pt idx="302">
                  <c:v>45553</c:v>
                </c:pt>
                <c:pt idx="303">
                  <c:v>45552</c:v>
                </c:pt>
                <c:pt idx="304">
                  <c:v>45551</c:v>
                </c:pt>
                <c:pt idx="305">
                  <c:v>45548</c:v>
                </c:pt>
                <c:pt idx="306">
                  <c:v>45547</c:v>
                </c:pt>
                <c:pt idx="307">
                  <c:v>45546</c:v>
                </c:pt>
                <c:pt idx="308">
                  <c:v>45545</c:v>
                </c:pt>
                <c:pt idx="309">
                  <c:v>45544</c:v>
                </c:pt>
                <c:pt idx="310">
                  <c:v>45541</c:v>
                </c:pt>
                <c:pt idx="311">
                  <c:v>45540</c:v>
                </c:pt>
                <c:pt idx="312">
                  <c:v>45539</c:v>
                </c:pt>
                <c:pt idx="313">
                  <c:v>45538</c:v>
                </c:pt>
                <c:pt idx="314">
                  <c:v>45534</c:v>
                </c:pt>
                <c:pt idx="315">
                  <c:v>45534</c:v>
                </c:pt>
                <c:pt idx="316">
                  <c:v>45533</c:v>
                </c:pt>
                <c:pt idx="317">
                  <c:v>45532</c:v>
                </c:pt>
                <c:pt idx="318">
                  <c:v>45531</c:v>
                </c:pt>
                <c:pt idx="319">
                  <c:v>45530</c:v>
                </c:pt>
                <c:pt idx="320">
                  <c:v>45527</c:v>
                </c:pt>
                <c:pt idx="321">
                  <c:v>45526</c:v>
                </c:pt>
                <c:pt idx="322">
                  <c:v>45525</c:v>
                </c:pt>
                <c:pt idx="323">
                  <c:v>45524</c:v>
                </c:pt>
                <c:pt idx="324">
                  <c:v>45523</c:v>
                </c:pt>
                <c:pt idx="325">
                  <c:v>45520</c:v>
                </c:pt>
                <c:pt idx="326">
                  <c:v>45519</c:v>
                </c:pt>
                <c:pt idx="327">
                  <c:v>45518</c:v>
                </c:pt>
                <c:pt idx="328">
                  <c:v>45517</c:v>
                </c:pt>
                <c:pt idx="329">
                  <c:v>45516</c:v>
                </c:pt>
                <c:pt idx="330">
                  <c:v>45513</c:v>
                </c:pt>
                <c:pt idx="331">
                  <c:v>45512</c:v>
                </c:pt>
                <c:pt idx="332">
                  <c:v>45511</c:v>
                </c:pt>
                <c:pt idx="333">
                  <c:v>45510</c:v>
                </c:pt>
                <c:pt idx="334">
                  <c:v>45509</c:v>
                </c:pt>
                <c:pt idx="335">
                  <c:v>45506</c:v>
                </c:pt>
                <c:pt idx="336">
                  <c:v>45505</c:v>
                </c:pt>
                <c:pt idx="337">
                  <c:v>45504</c:v>
                </c:pt>
                <c:pt idx="338">
                  <c:v>45503</c:v>
                </c:pt>
                <c:pt idx="339">
                  <c:v>45502</c:v>
                </c:pt>
                <c:pt idx="340">
                  <c:v>45499</c:v>
                </c:pt>
                <c:pt idx="341">
                  <c:v>45498</c:v>
                </c:pt>
                <c:pt idx="342">
                  <c:v>45497</c:v>
                </c:pt>
                <c:pt idx="343">
                  <c:v>45496</c:v>
                </c:pt>
                <c:pt idx="344">
                  <c:v>45495</c:v>
                </c:pt>
                <c:pt idx="345">
                  <c:v>45492</c:v>
                </c:pt>
                <c:pt idx="346">
                  <c:v>45491</c:v>
                </c:pt>
                <c:pt idx="347">
                  <c:v>45490</c:v>
                </c:pt>
                <c:pt idx="348">
                  <c:v>45489</c:v>
                </c:pt>
                <c:pt idx="349">
                  <c:v>45488</c:v>
                </c:pt>
                <c:pt idx="350">
                  <c:v>45485</c:v>
                </c:pt>
                <c:pt idx="351">
                  <c:v>45484</c:v>
                </c:pt>
                <c:pt idx="352">
                  <c:v>45483</c:v>
                </c:pt>
                <c:pt idx="353">
                  <c:v>45482</c:v>
                </c:pt>
                <c:pt idx="354">
                  <c:v>45481</c:v>
                </c:pt>
                <c:pt idx="355">
                  <c:v>45478</c:v>
                </c:pt>
                <c:pt idx="356">
                  <c:v>45476</c:v>
                </c:pt>
                <c:pt idx="357">
                  <c:v>45476</c:v>
                </c:pt>
                <c:pt idx="358">
                  <c:v>45475</c:v>
                </c:pt>
                <c:pt idx="359">
                  <c:v>45474</c:v>
                </c:pt>
                <c:pt idx="360">
                  <c:v>45471</c:v>
                </c:pt>
                <c:pt idx="361">
                  <c:v>45470</c:v>
                </c:pt>
                <c:pt idx="362">
                  <c:v>45469</c:v>
                </c:pt>
                <c:pt idx="363">
                  <c:v>45468</c:v>
                </c:pt>
                <c:pt idx="364">
                  <c:v>45467</c:v>
                </c:pt>
                <c:pt idx="365">
                  <c:v>45464</c:v>
                </c:pt>
                <c:pt idx="366">
                  <c:v>45463</c:v>
                </c:pt>
                <c:pt idx="367">
                  <c:v>45461</c:v>
                </c:pt>
                <c:pt idx="368">
                  <c:v>45461</c:v>
                </c:pt>
                <c:pt idx="369">
                  <c:v>45460</c:v>
                </c:pt>
                <c:pt idx="370">
                  <c:v>45457</c:v>
                </c:pt>
                <c:pt idx="371">
                  <c:v>45456</c:v>
                </c:pt>
                <c:pt idx="372">
                  <c:v>45455</c:v>
                </c:pt>
                <c:pt idx="373">
                  <c:v>45454</c:v>
                </c:pt>
                <c:pt idx="374">
                  <c:v>45453</c:v>
                </c:pt>
                <c:pt idx="375">
                  <c:v>45450</c:v>
                </c:pt>
                <c:pt idx="376">
                  <c:v>45449</c:v>
                </c:pt>
                <c:pt idx="377">
                  <c:v>45448</c:v>
                </c:pt>
                <c:pt idx="378">
                  <c:v>45447</c:v>
                </c:pt>
                <c:pt idx="379">
                  <c:v>45446</c:v>
                </c:pt>
                <c:pt idx="380">
                  <c:v>45443</c:v>
                </c:pt>
                <c:pt idx="381">
                  <c:v>45442</c:v>
                </c:pt>
                <c:pt idx="382">
                  <c:v>45441</c:v>
                </c:pt>
                <c:pt idx="383">
                  <c:v>45440</c:v>
                </c:pt>
                <c:pt idx="384">
                  <c:v>45436</c:v>
                </c:pt>
                <c:pt idx="385">
                  <c:v>45436</c:v>
                </c:pt>
                <c:pt idx="386">
                  <c:v>45435</c:v>
                </c:pt>
                <c:pt idx="387">
                  <c:v>45434</c:v>
                </c:pt>
                <c:pt idx="388">
                  <c:v>45433</c:v>
                </c:pt>
                <c:pt idx="389">
                  <c:v>45432</c:v>
                </c:pt>
                <c:pt idx="390">
                  <c:v>45429</c:v>
                </c:pt>
                <c:pt idx="391">
                  <c:v>45428</c:v>
                </c:pt>
                <c:pt idx="392">
                  <c:v>45427</c:v>
                </c:pt>
                <c:pt idx="393">
                  <c:v>45426</c:v>
                </c:pt>
                <c:pt idx="394">
                  <c:v>45425</c:v>
                </c:pt>
                <c:pt idx="395">
                  <c:v>45422</c:v>
                </c:pt>
                <c:pt idx="396">
                  <c:v>45421</c:v>
                </c:pt>
                <c:pt idx="397">
                  <c:v>45420</c:v>
                </c:pt>
                <c:pt idx="398">
                  <c:v>45419</c:v>
                </c:pt>
                <c:pt idx="399">
                  <c:v>45418</c:v>
                </c:pt>
                <c:pt idx="400">
                  <c:v>45415</c:v>
                </c:pt>
                <c:pt idx="401">
                  <c:v>45414</c:v>
                </c:pt>
                <c:pt idx="402">
                  <c:v>45413</c:v>
                </c:pt>
                <c:pt idx="403">
                  <c:v>45412</c:v>
                </c:pt>
                <c:pt idx="404">
                  <c:v>45411</c:v>
                </c:pt>
                <c:pt idx="405">
                  <c:v>45408</c:v>
                </c:pt>
                <c:pt idx="406">
                  <c:v>45407</c:v>
                </c:pt>
                <c:pt idx="407">
                  <c:v>45406</c:v>
                </c:pt>
                <c:pt idx="408">
                  <c:v>45405</c:v>
                </c:pt>
                <c:pt idx="409">
                  <c:v>45404</c:v>
                </c:pt>
                <c:pt idx="410">
                  <c:v>45401</c:v>
                </c:pt>
                <c:pt idx="411">
                  <c:v>45400</c:v>
                </c:pt>
                <c:pt idx="412">
                  <c:v>45399</c:v>
                </c:pt>
                <c:pt idx="413">
                  <c:v>45398</c:v>
                </c:pt>
                <c:pt idx="414">
                  <c:v>45397</c:v>
                </c:pt>
                <c:pt idx="415">
                  <c:v>45394</c:v>
                </c:pt>
                <c:pt idx="416">
                  <c:v>45393</c:v>
                </c:pt>
                <c:pt idx="417">
                  <c:v>45392</c:v>
                </c:pt>
                <c:pt idx="418">
                  <c:v>45391</c:v>
                </c:pt>
                <c:pt idx="419">
                  <c:v>45390</c:v>
                </c:pt>
                <c:pt idx="420">
                  <c:v>45387</c:v>
                </c:pt>
                <c:pt idx="421">
                  <c:v>45386</c:v>
                </c:pt>
                <c:pt idx="422">
                  <c:v>45385</c:v>
                </c:pt>
                <c:pt idx="423">
                  <c:v>45384</c:v>
                </c:pt>
                <c:pt idx="424">
                  <c:v>45383</c:v>
                </c:pt>
                <c:pt idx="425">
                  <c:v>45379</c:v>
                </c:pt>
                <c:pt idx="426">
                  <c:v>45379</c:v>
                </c:pt>
                <c:pt idx="427">
                  <c:v>45378</c:v>
                </c:pt>
                <c:pt idx="428">
                  <c:v>45377</c:v>
                </c:pt>
                <c:pt idx="429">
                  <c:v>45376</c:v>
                </c:pt>
                <c:pt idx="430">
                  <c:v>45373</c:v>
                </c:pt>
                <c:pt idx="431">
                  <c:v>45372</c:v>
                </c:pt>
                <c:pt idx="432">
                  <c:v>45371</c:v>
                </c:pt>
                <c:pt idx="433">
                  <c:v>45370</c:v>
                </c:pt>
                <c:pt idx="434">
                  <c:v>45369</c:v>
                </c:pt>
                <c:pt idx="435">
                  <c:v>45366</c:v>
                </c:pt>
                <c:pt idx="436">
                  <c:v>45365</c:v>
                </c:pt>
                <c:pt idx="437">
                  <c:v>45364</c:v>
                </c:pt>
                <c:pt idx="438">
                  <c:v>45363</c:v>
                </c:pt>
                <c:pt idx="439">
                  <c:v>45362</c:v>
                </c:pt>
                <c:pt idx="440">
                  <c:v>45359</c:v>
                </c:pt>
                <c:pt idx="441">
                  <c:v>45358</c:v>
                </c:pt>
                <c:pt idx="442">
                  <c:v>45357</c:v>
                </c:pt>
                <c:pt idx="443">
                  <c:v>45356</c:v>
                </c:pt>
                <c:pt idx="444">
                  <c:v>45355</c:v>
                </c:pt>
                <c:pt idx="445">
                  <c:v>45352</c:v>
                </c:pt>
                <c:pt idx="446">
                  <c:v>45351</c:v>
                </c:pt>
                <c:pt idx="447">
                  <c:v>45350</c:v>
                </c:pt>
                <c:pt idx="448">
                  <c:v>45349</c:v>
                </c:pt>
                <c:pt idx="449">
                  <c:v>45348</c:v>
                </c:pt>
                <c:pt idx="450">
                  <c:v>45345</c:v>
                </c:pt>
                <c:pt idx="451">
                  <c:v>45344</c:v>
                </c:pt>
                <c:pt idx="452">
                  <c:v>45343</c:v>
                </c:pt>
                <c:pt idx="453">
                  <c:v>45342</c:v>
                </c:pt>
                <c:pt idx="454">
                  <c:v>45338</c:v>
                </c:pt>
                <c:pt idx="455">
                  <c:v>45338</c:v>
                </c:pt>
                <c:pt idx="456">
                  <c:v>45337</c:v>
                </c:pt>
                <c:pt idx="457">
                  <c:v>45336</c:v>
                </c:pt>
                <c:pt idx="458">
                  <c:v>45335</c:v>
                </c:pt>
                <c:pt idx="459">
                  <c:v>45334</c:v>
                </c:pt>
                <c:pt idx="460">
                  <c:v>45331</c:v>
                </c:pt>
                <c:pt idx="461">
                  <c:v>45330</c:v>
                </c:pt>
                <c:pt idx="462">
                  <c:v>45329</c:v>
                </c:pt>
                <c:pt idx="463">
                  <c:v>45328</c:v>
                </c:pt>
                <c:pt idx="464">
                  <c:v>45327</c:v>
                </c:pt>
                <c:pt idx="465">
                  <c:v>45324</c:v>
                </c:pt>
                <c:pt idx="466">
                  <c:v>45323</c:v>
                </c:pt>
                <c:pt idx="467">
                  <c:v>45322</c:v>
                </c:pt>
                <c:pt idx="468">
                  <c:v>45321</c:v>
                </c:pt>
                <c:pt idx="469">
                  <c:v>45320</c:v>
                </c:pt>
                <c:pt idx="470">
                  <c:v>45317</c:v>
                </c:pt>
                <c:pt idx="471">
                  <c:v>45316</c:v>
                </c:pt>
                <c:pt idx="472">
                  <c:v>45315</c:v>
                </c:pt>
                <c:pt idx="473">
                  <c:v>45314</c:v>
                </c:pt>
                <c:pt idx="474">
                  <c:v>45313</c:v>
                </c:pt>
                <c:pt idx="475">
                  <c:v>45310</c:v>
                </c:pt>
                <c:pt idx="476">
                  <c:v>45309</c:v>
                </c:pt>
                <c:pt idx="477">
                  <c:v>45308</c:v>
                </c:pt>
                <c:pt idx="478">
                  <c:v>45307</c:v>
                </c:pt>
                <c:pt idx="479">
                  <c:v>45303</c:v>
                </c:pt>
                <c:pt idx="480">
                  <c:v>45303</c:v>
                </c:pt>
                <c:pt idx="481">
                  <c:v>45302</c:v>
                </c:pt>
                <c:pt idx="482">
                  <c:v>45301</c:v>
                </c:pt>
                <c:pt idx="483">
                  <c:v>45300</c:v>
                </c:pt>
                <c:pt idx="484">
                  <c:v>45299</c:v>
                </c:pt>
                <c:pt idx="485">
                  <c:v>45296</c:v>
                </c:pt>
                <c:pt idx="486">
                  <c:v>45295</c:v>
                </c:pt>
                <c:pt idx="487">
                  <c:v>45294</c:v>
                </c:pt>
                <c:pt idx="488">
                  <c:v>45293</c:v>
                </c:pt>
                <c:pt idx="489">
                  <c:v>45289</c:v>
                </c:pt>
                <c:pt idx="490">
                  <c:v>45289</c:v>
                </c:pt>
                <c:pt idx="491">
                  <c:v>45288</c:v>
                </c:pt>
                <c:pt idx="492">
                  <c:v>45287</c:v>
                </c:pt>
                <c:pt idx="493">
                  <c:v>45286</c:v>
                </c:pt>
                <c:pt idx="494">
                  <c:v>45282</c:v>
                </c:pt>
                <c:pt idx="495">
                  <c:v>45282</c:v>
                </c:pt>
                <c:pt idx="496">
                  <c:v>45281</c:v>
                </c:pt>
                <c:pt idx="497">
                  <c:v>45280</c:v>
                </c:pt>
                <c:pt idx="498">
                  <c:v>45279</c:v>
                </c:pt>
                <c:pt idx="499">
                  <c:v>45278</c:v>
                </c:pt>
                <c:pt idx="500">
                  <c:v>45275</c:v>
                </c:pt>
                <c:pt idx="501">
                  <c:v>45274</c:v>
                </c:pt>
                <c:pt idx="502">
                  <c:v>45273</c:v>
                </c:pt>
                <c:pt idx="503">
                  <c:v>45272</c:v>
                </c:pt>
                <c:pt idx="504">
                  <c:v>45271</c:v>
                </c:pt>
                <c:pt idx="505">
                  <c:v>45268</c:v>
                </c:pt>
                <c:pt idx="506">
                  <c:v>45267</c:v>
                </c:pt>
                <c:pt idx="507">
                  <c:v>45266</c:v>
                </c:pt>
                <c:pt idx="508">
                  <c:v>45265</c:v>
                </c:pt>
                <c:pt idx="509">
                  <c:v>45264</c:v>
                </c:pt>
                <c:pt idx="510">
                  <c:v>45261</c:v>
                </c:pt>
                <c:pt idx="511">
                  <c:v>45260</c:v>
                </c:pt>
                <c:pt idx="512">
                  <c:v>45259</c:v>
                </c:pt>
                <c:pt idx="513">
                  <c:v>45258</c:v>
                </c:pt>
                <c:pt idx="514">
                  <c:v>45257</c:v>
                </c:pt>
                <c:pt idx="515">
                  <c:v>45254</c:v>
                </c:pt>
                <c:pt idx="516">
                  <c:v>45252</c:v>
                </c:pt>
                <c:pt idx="517">
                  <c:v>45252</c:v>
                </c:pt>
                <c:pt idx="518">
                  <c:v>45251</c:v>
                </c:pt>
                <c:pt idx="519">
                  <c:v>45250</c:v>
                </c:pt>
                <c:pt idx="520">
                  <c:v>45247</c:v>
                </c:pt>
                <c:pt idx="521">
                  <c:v>45246</c:v>
                </c:pt>
                <c:pt idx="522">
                  <c:v>45245</c:v>
                </c:pt>
                <c:pt idx="523">
                  <c:v>45244</c:v>
                </c:pt>
                <c:pt idx="524">
                  <c:v>45243</c:v>
                </c:pt>
                <c:pt idx="525">
                  <c:v>45240</c:v>
                </c:pt>
                <c:pt idx="526">
                  <c:v>45239</c:v>
                </c:pt>
                <c:pt idx="527">
                  <c:v>45238</c:v>
                </c:pt>
                <c:pt idx="528">
                  <c:v>45237</c:v>
                </c:pt>
                <c:pt idx="529">
                  <c:v>45236</c:v>
                </c:pt>
                <c:pt idx="530">
                  <c:v>45233</c:v>
                </c:pt>
                <c:pt idx="531">
                  <c:v>45232</c:v>
                </c:pt>
                <c:pt idx="532">
                  <c:v>45231</c:v>
                </c:pt>
                <c:pt idx="533">
                  <c:v>45230</c:v>
                </c:pt>
                <c:pt idx="534">
                  <c:v>45229</c:v>
                </c:pt>
                <c:pt idx="535">
                  <c:v>45226</c:v>
                </c:pt>
                <c:pt idx="536">
                  <c:v>45225</c:v>
                </c:pt>
                <c:pt idx="537">
                  <c:v>45224</c:v>
                </c:pt>
                <c:pt idx="538">
                  <c:v>45223</c:v>
                </c:pt>
                <c:pt idx="539">
                  <c:v>45222</c:v>
                </c:pt>
                <c:pt idx="540">
                  <c:v>45219</c:v>
                </c:pt>
                <c:pt idx="541">
                  <c:v>45218</c:v>
                </c:pt>
                <c:pt idx="542">
                  <c:v>45217</c:v>
                </c:pt>
                <c:pt idx="543">
                  <c:v>45216</c:v>
                </c:pt>
                <c:pt idx="544">
                  <c:v>45215</c:v>
                </c:pt>
                <c:pt idx="545">
                  <c:v>45212</c:v>
                </c:pt>
                <c:pt idx="546">
                  <c:v>45211</c:v>
                </c:pt>
                <c:pt idx="547">
                  <c:v>45210</c:v>
                </c:pt>
                <c:pt idx="548">
                  <c:v>45209</c:v>
                </c:pt>
                <c:pt idx="549">
                  <c:v>45208</c:v>
                </c:pt>
                <c:pt idx="550">
                  <c:v>45205</c:v>
                </c:pt>
                <c:pt idx="551">
                  <c:v>45204</c:v>
                </c:pt>
                <c:pt idx="552">
                  <c:v>45203</c:v>
                </c:pt>
                <c:pt idx="553">
                  <c:v>45202</c:v>
                </c:pt>
                <c:pt idx="554">
                  <c:v>45201</c:v>
                </c:pt>
                <c:pt idx="555">
                  <c:v>45198</c:v>
                </c:pt>
                <c:pt idx="556">
                  <c:v>45197</c:v>
                </c:pt>
                <c:pt idx="557">
                  <c:v>45196</c:v>
                </c:pt>
                <c:pt idx="558">
                  <c:v>45195</c:v>
                </c:pt>
                <c:pt idx="559">
                  <c:v>45194</c:v>
                </c:pt>
                <c:pt idx="560">
                  <c:v>45191</c:v>
                </c:pt>
                <c:pt idx="561">
                  <c:v>45190</c:v>
                </c:pt>
                <c:pt idx="562">
                  <c:v>45189</c:v>
                </c:pt>
                <c:pt idx="563">
                  <c:v>45188</c:v>
                </c:pt>
                <c:pt idx="564">
                  <c:v>45187</c:v>
                </c:pt>
                <c:pt idx="565">
                  <c:v>45184</c:v>
                </c:pt>
                <c:pt idx="566">
                  <c:v>45183</c:v>
                </c:pt>
                <c:pt idx="567">
                  <c:v>45182</c:v>
                </c:pt>
                <c:pt idx="568">
                  <c:v>45181</c:v>
                </c:pt>
                <c:pt idx="569">
                  <c:v>45180</c:v>
                </c:pt>
                <c:pt idx="570">
                  <c:v>45177</c:v>
                </c:pt>
                <c:pt idx="571">
                  <c:v>45176</c:v>
                </c:pt>
                <c:pt idx="572">
                  <c:v>45175</c:v>
                </c:pt>
                <c:pt idx="573">
                  <c:v>45174</c:v>
                </c:pt>
                <c:pt idx="574">
                  <c:v>45170</c:v>
                </c:pt>
                <c:pt idx="575">
                  <c:v>45170</c:v>
                </c:pt>
                <c:pt idx="576">
                  <c:v>45169</c:v>
                </c:pt>
                <c:pt idx="577">
                  <c:v>45168</c:v>
                </c:pt>
                <c:pt idx="578">
                  <c:v>45167</c:v>
                </c:pt>
                <c:pt idx="579">
                  <c:v>45166</c:v>
                </c:pt>
                <c:pt idx="580">
                  <c:v>45163</c:v>
                </c:pt>
                <c:pt idx="581">
                  <c:v>45162</c:v>
                </c:pt>
                <c:pt idx="582">
                  <c:v>45161</c:v>
                </c:pt>
                <c:pt idx="583">
                  <c:v>45160</c:v>
                </c:pt>
                <c:pt idx="584">
                  <c:v>45159</c:v>
                </c:pt>
                <c:pt idx="585">
                  <c:v>45156</c:v>
                </c:pt>
                <c:pt idx="586">
                  <c:v>45155</c:v>
                </c:pt>
                <c:pt idx="587">
                  <c:v>45154</c:v>
                </c:pt>
                <c:pt idx="588">
                  <c:v>45153</c:v>
                </c:pt>
                <c:pt idx="589">
                  <c:v>45152</c:v>
                </c:pt>
                <c:pt idx="590">
                  <c:v>45149</c:v>
                </c:pt>
                <c:pt idx="591">
                  <c:v>45148</c:v>
                </c:pt>
                <c:pt idx="592">
                  <c:v>45147</c:v>
                </c:pt>
                <c:pt idx="593">
                  <c:v>45146</c:v>
                </c:pt>
                <c:pt idx="594">
                  <c:v>45145</c:v>
                </c:pt>
                <c:pt idx="595">
                  <c:v>45142</c:v>
                </c:pt>
                <c:pt idx="596">
                  <c:v>45141</c:v>
                </c:pt>
                <c:pt idx="597">
                  <c:v>45140</c:v>
                </c:pt>
                <c:pt idx="598">
                  <c:v>45139</c:v>
                </c:pt>
                <c:pt idx="599">
                  <c:v>45138</c:v>
                </c:pt>
                <c:pt idx="600">
                  <c:v>45135</c:v>
                </c:pt>
                <c:pt idx="601">
                  <c:v>45134</c:v>
                </c:pt>
                <c:pt idx="602">
                  <c:v>45133</c:v>
                </c:pt>
                <c:pt idx="603">
                  <c:v>45132</c:v>
                </c:pt>
                <c:pt idx="604">
                  <c:v>45131</c:v>
                </c:pt>
                <c:pt idx="605">
                  <c:v>45128</c:v>
                </c:pt>
                <c:pt idx="606">
                  <c:v>45127</c:v>
                </c:pt>
                <c:pt idx="607">
                  <c:v>45126</c:v>
                </c:pt>
                <c:pt idx="608">
                  <c:v>45125</c:v>
                </c:pt>
                <c:pt idx="609">
                  <c:v>45124</c:v>
                </c:pt>
                <c:pt idx="610">
                  <c:v>45121</c:v>
                </c:pt>
                <c:pt idx="611">
                  <c:v>45120</c:v>
                </c:pt>
                <c:pt idx="612">
                  <c:v>45119</c:v>
                </c:pt>
                <c:pt idx="613">
                  <c:v>45118</c:v>
                </c:pt>
                <c:pt idx="614">
                  <c:v>45117</c:v>
                </c:pt>
                <c:pt idx="615">
                  <c:v>45114</c:v>
                </c:pt>
                <c:pt idx="616">
                  <c:v>45113</c:v>
                </c:pt>
                <c:pt idx="617">
                  <c:v>45112</c:v>
                </c:pt>
                <c:pt idx="618">
                  <c:v>45110</c:v>
                </c:pt>
                <c:pt idx="619">
                  <c:v>45110</c:v>
                </c:pt>
                <c:pt idx="620">
                  <c:v>45107</c:v>
                </c:pt>
                <c:pt idx="621">
                  <c:v>45106</c:v>
                </c:pt>
                <c:pt idx="622">
                  <c:v>45105</c:v>
                </c:pt>
                <c:pt idx="623">
                  <c:v>45104</c:v>
                </c:pt>
                <c:pt idx="624">
                  <c:v>45103</c:v>
                </c:pt>
                <c:pt idx="625">
                  <c:v>45100</c:v>
                </c:pt>
                <c:pt idx="626">
                  <c:v>45099</c:v>
                </c:pt>
                <c:pt idx="627">
                  <c:v>45098</c:v>
                </c:pt>
                <c:pt idx="628">
                  <c:v>45097</c:v>
                </c:pt>
                <c:pt idx="629">
                  <c:v>45093</c:v>
                </c:pt>
                <c:pt idx="630">
                  <c:v>45093</c:v>
                </c:pt>
                <c:pt idx="631">
                  <c:v>45092</c:v>
                </c:pt>
                <c:pt idx="632">
                  <c:v>45091</c:v>
                </c:pt>
                <c:pt idx="633">
                  <c:v>45090</c:v>
                </c:pt>
                <c:pt idx="634">
                  <c:v>45089</c:v>
                </c:pt>
                <c:pt idx="635">
                  <c:v>45086</c:v>
                </c:pt>
                <c:pt idx="636">
                  <c:v>45085</c:v>
                </c:pt>
                <c:pt idx="637">
                  <c:v>45084</c:v>
                </c:pt>
                <c:pt idx="638">
                  <c:v>45083</c:v>
                </c:pt>
                <c:pt idx="639">
                  <c:v>45082</c:v>
                </c:pt>
                <c:pt idx="640">
                  <c:v>45079</c:v>
                </c:pt>
                <c:pt idx="641">
                  <c:v>45078</c:v>
                </c:pt>
                <c:pt idx="642">
                  <c:v>45077</c:v>
                </c:pt>
                <c:pt idx="643">
                  <c:v>45076</c:v>
                </c:pt>
                <c:pt idx="644">
                  <c:v>45072</c:v>
                </c:pt>
                <c:pt idx="645">
                  <c:v>45072</c:v>
                </c:pt>
                <c:pt idx="646">
                  <c:v>45071</c:v>
                </c:pt>
                <c:pt idx="647">
                  <c:v>45070</c:v>
                </c:pt>
                <c:pt idx="648">
                  <c:v>45069</c:v>
                </c:pt>
                <c:pt idx="649">
                  <c:v>45068</c:v>
                </c:pt>
                <c:pt idx="650">
                  <c:v>45065</c:v>
                </c:pt>
                <c:pt idx="651">
                  <c:v>45064</c:v>
                </c:pt>
                <c:pt idx="652">
                  <c:v>45063</c:v>
                </c:pt>
                <c:pt idx="653">
                  <c:v>45062</c:v>
                </c:pt>
                <c:pt idx="654">
                  <c:v>45061</c:v>
                </c:pt>
                <c:pt idx="655">
                  <c:v>45058</c:v>
                </c:pt>
                <c:pt idx="656">
                  <c:v>45057</c:v>
                </c:pt>
                <c:pt idx="657">
                  <c:v>45056</c:v>
                </c:pt>
                <c:pt idx="658">
                  <c:v>45055</c:v>
                </c:pt>
                <c:pt idx="659">
                  <c:v>45054</c:v>
                </c:pt>
                <c:pt idx="660">
                  <c:v>45051</c:v>
                </c:pt>
                <c:pt idx="661">
                  <c:v>45050</c:v>
                </c:pt>
                <c:pt idx="662">
                  <c:v>45049</c:v>
                </c:pt>
                <c:pt idx="663">
                  <c:v>45048</c:v>
                </c:pt>
                <c:pt idx="664">
                  <c:v>45047</c:v>
                </c:pt>
                <c:pt idx="665">
                  <c:v>45044</c:v>
                </c:pt>
                <c:pt idx="666">
                  <c:v>45043</c:v>
                </c:pt>
                <c:pt idx="667">
                  <c:v>45042</c:v>
                </c:pt>
                <c:pt idx="668">
                  <c:v>45041</c:v>
                </c:pt>
                <c:pt idx="669">
                  <c:v>45040</c:v>
                </c:pt>
                <c:pt idx="670">
                  <c:v>45037</c:v>
                </c:pt>
                <c:pt idx="671">
                  <c:v>45036</c:v>
                </c:pt>
                <c:pt idx="672">
                  <c:v>45035</c:v>
                </c:pt>
                <c:pt idx="673">
                  <c:v>45034</c:v>
                </c:pt>
                <c:pt idx="674">
                  <c:v>45033</c:v>
                </c:pt>
                <c:pt idx="675">
                  <c:v>45030</c:v>
                </c:pt>
                <c:pt idx="676">
                  <c:v>45029</c:v>
                </c:pt>
                <c:pt idx="677">
                  <c:v>45028</c:v>
                </c:pt>
                <c:pt idx="678">
                  <c:v>45027</c:v>
                </c:pt>
                <c:pt idx="679">
                  <c:v>45026</c:v>
                </c:pt>
                <c:pt idx="680">
                  <c:v>45022</c:v>
                </c:pt>
                <c:pt idx="681">
                  <c:v>45022</c:v>
                </c:pt>
                <c:pt idx="682">
                  <c:v>45021</c:v>
                </c:pt>
                <c:pt idx="683">
                  <c:v>45020</c:v>
                </c:pt>
                <c:pt idx="684">
                  <c:v>45019</c:v>
                </c:pt>
                <c:pt idx="685">
                  <c:v>45016</c:v>
                </c:pt>
                <c:pt idx="686">
                  <c:v>45015</c:v>
                </c:pt>
                <c:pt idx="687">
                  <c:v>45014</c:v>
                </c:pt>
                <c:pt idx="688">
                  <c:v>45013</c:v>
                </c:pt>
                <c:pt idx="689">
                  <c:v>45012</c:v>
                </c:pt>
                <c:pt idx="690">
                  <c:v>45009</c:v>
                </c:pt>
                <c:pt idx="691">
                  <c:v>45008</c:v>
                </c:pt>
                <c:pt idx="692">
                  <c:v>45007</c:v>
                </c:pt>
                <c:pt idx="693">
                  <c:v>45006</c:v>
                </c:pt>
                <c:pt idx="694">
                  <c:v>45005</c:v>
                </c:pt>
                <c:pt idx="695">
                  <c:v>45002</c:v>
                </c:pt>
                <c:pt idx="696">
                  <c:v>45001</c:v>
                </c:pt>
                <c:pt idx="697">
                  <c:v>45000</c:v>
                </c:pt>
                <c:pt idx="698">
                  <c:v>44999</c:v>
                </c:pt>
                <c:pt idx="699">
                  <c:v>44998</c:v>
                </c:pt>
                <c:pt idx="700">
                  <c:v>44995</c:v>
                </c:pt>
                <c:pt idx="701">
                  <c:v>44994</c:v>
                </c:pt>
                <c:pt idx="702">
                  <c:v>44993</c:v>
                </c:pt>
                <c:pt idx="703">
                  <c:v>44992</c:v>
                </c:pt>
                <c:pt idx="704">
                  <c:v>44991</c:v>
                </c:pt>
                <c:pt idx="705">
                  <c:v>44988</c:v>
                </c:pt>
                <c:pt idx="706">
                  <c:v>44987</c:v>
                </c:pt>
                <c:pt idx="707">
                  <c:v>44986</c:v>
                </c:pt>
                <c:pt idx="708">
                  <c:v>44985</c:v>
                </c:pt>
                <c:pt idx="709">
                  <c:v>44984</c:v>
                </c:pt>
                <c:pt idx="710">
                  <c:v>44981</c:v>
                </c:pt>
                <c:pt idx="711">
                  <c:v>44980</c:v>
                </c:pt>
                <c:pt idx="712">
                  <c:v>44979</c:v>
                </c:pt>
                <c:pt idx="713">
                  <c:v>44978</c:v>
                </c:pt>
                <c:pt idx="714">
                  <c:v>44974</c:v>
                </c:pt>
                <c:pt idx="715">
                  <c:v>44974</c:v>
                </c:pt>
                <c:pt idx="716">
                  <c:v>44973</c:v>
                </c:pt>
                <c:pt idx="717">
                  <c:v>44972</c:v>
                </c:pt>
                <c:pt idx="718">
                  <c:v>44971</c:v>
                </c:pt>
                <c:pt idx="719">
                  <c:v>44970</c:v>
                </c:pt>
                <c:pt idx="720">
                  <c:v>44967</c:v>
                </c:pt>
                <c:pt idx="721">
                  <c:v>44966</c:v>
                </c:pt>
                <c:pt idx="722">
                  <c:v>44965</c:v>
                </c:pt>
                <c:pt idx="723">
                  <c:v>44964</c:v>
                </c:pt>
                <c:pt idx="724">
                  <c:v>44963</c:v>
                </c:pt>
                <c:pt idx="725">
                  <c:v>44960</c:v>
                </c:pt>
                <c:pt idx="726">
                  <c:v>44959</c:v>
                </c:pt>
                <c:pt idx="727">
                  <c:v>44958</c:v>
                </c:pt>
                <c:pt idx="728">
                  <c:v>44957</c:v>
                </c:pt>
                <c:pt idx="729">
                  <c:v>44956</c:v>
                </c:pt>
                <c:pt idx="730">
                  <c:v>44953</c:v>
                </c:pt>
                <c:pt idx="731">
                  <c:v>44952</c:v>
                </c:pt>
                <c:pt idx="732">
                  <c:v>44951</c:v>
                </c:pt>
                <c:pt idx="733">
                  <c:v>44950</c:v>
                </c:pt>
                <c:pt idx="734">
                  <c:v>44949</c:v>
                </c:pt>
                <c:pt idx="735">
                  <c:v>44946</c:v>
                </c:pt>
                <c:pt idx="736">
                  <c:v>44945</c:v>
                </c:pt>
                <c:pt idx="737">
                  <c:v>44944</c:v>
                </c:pt>
                <c:pt idx="738">
                  <c:v>44943</c:v>
                </c:pt>
                <c:pt idx="739">
                  <c:v>44939</c:v>
                </c:pt>
                <c:pt idx="740">
                  <c:v>44939</c:v>
                </c:pt>
                <c:pt idx="741">
                  <c:v>44938</c:v>
                </c:pt>
                <c:pt idx="742">
                  <c:v>44937</c:v>
                </c:pt>
                <c:pt idx="743">
                  <c:v>44936</c:v>
                </c:pt>
                <c:pt idx="744">
                  <c:v>44935</c:v>
                </c:pt>
                <c:pt idx="745">
                  <c:v>44932</c:v>
                </c:pt>
                <c:pt idx="746">
                  <c:v>44931</c:v>
                </c:pt>
                <c:pt idx="747">
                  <c:v>44930</c:v>
                </c:pt>
                <c:pt idx="748">
                  <c:v>44929</c:v>
                </c:pt>
                <c:pt idx="749">
                  <c:v>44925</c:v>
                </c:pt>
                <c:pt idx="750">
                  <c:v>44925</c:v>
                </c:pt>
                <c:pt idx="751">
                  <c:v>44924</c:v>
                </c:pt>
                <c:pt idx="752">
                  <c:v>44923</c:v>
                </c:pt>
                <c:pt idx="753">
                  <c:v>44922</c:v>
                </c:pt>
                <c:pt idx="754">
                  <c:v>44918</c:v>
                </c:pt>
                <c:pt idx="755">
                  <c:v>44918</c:v>
                </c:pt>
                <c:pt idx="756">
                  <c:v>44917</c:v>
                </c:pt>
                <c:pt idx="757">
                  <c:v>44916</c:v>
                </c:pt>
                <c:pt idx="758">
                  <c:v>44915</c:v>
                </c:pt>
                <c:pt idx="759">
                  <c:v>44914</c:v>
                </c:pt>
                <c:pt idx="760">
                  <c:v>44911</c:v>
                </c:pt>
                <c:pt idx="761">
                  <c:v>44910</c:v>
                </c:pt>
                <c:pt idx="762">
                  <c:v>44909</c:v>
                </c:pt>
                <c:pt idx="763">
                  <c:v>44908</c:v>
                </c:pt>
                <c:pt idx="764">
                  <c:v>44907</c:v>
                </c:pt>
                <c:pt idx="765">
                  <c:v>44904</c:v>
                </c:pt>
                <c:pt idx="766">
                  <c:v>44903</c:v>
                </c:pt>
                <c:pt idx="767">
                  <c:v>44902</c:v>
                </c:pt>
                <c:pt idx="768">
                  <c:v>44901</c:v>
                </c:pt>
                <c:pt idx="769">
                  <c:v>44900</c:v>
                </c:pt>
                <c:pt idx="770">
                  <c:v>44897</c:v>
                </c:pt>
                <c:pt idx="771">
                  <c:v>44896</c:v>
                </c:pt>
                <c:pt idx="772">
                  <c:v>44895</c:v>
                </c:pt>
                <c:pt idx="773">
                  <c:v>44894</c:v>
                </c:pt>
                <c:pt idx="774">
                  <c:v>44893</c:v>
                </c:pt>
                <c:pt idx="775">
                  <c:v>44890</c:v>
                </c:pt>
                <c:pt idx="776">
                  <c:v>44888</c:v>
                </c:pt>
                <c:pt idx="777">
                  <c:v>44888</c:v>
                </c:pt>
                <c:pt idx="778">
                  <c:v>44887</c:v>
                </c:pt>
                <c:pt idx="779">
                  <c:v>44886</c:v>
                </c:pt>
                <c:pt idx="780">
                  <c:v>44883</c:v>
                </c:pt>
                <c:pt idx="781">
                  <c:v>44882</c:v>
                </c:pt>
                <c:pt idx="782">
                  <c:v>44881</c:v>
                </c:pt>
                <c:pt idx="783">
                  <c:v>44880</c:v>
                </c:pt>
                <c:pt idx="784">
                  <c:v>44879</c:v>
                </c:pt>
                <c:pt idx="785">
                  <c:v>44876</c:v>
                </c:pt>
                <c:pt idx="786">
                  <c:v>44875</c:v>
                </c:pt>
                <c:pt idx="787">
                  <c:v>44874</c:v>
                </c:pt>
                <c:pt idx="788">
                  <c:v>44873</c:v>
                </c:pt>
                <c:pt idx="789">
                  <c:v>44872</c:v>
                </c:pt>
                <c:pt idx="790">
                  <c:v>44869</c:v>
                </c:pt>
                <c:pt idx="791">
                  <c:v>44868</c:v>
                </c:pt>
                <c:pt idx="792">
                  <c:v>44867</c:v>
                </c:pt>
                <c:pt idx="793">
                  <c:v>44866</c:v>
                </c:pt>
                <c:pt idx="794">
                  <c:v>44865</c:v>
                </c:pt>
                <c:pt idx="795">
                  <c:v>44862</c:v>
                </c:pt>
                <c:pt idx="796">
                  <c:v>44861</c:v>
                </c:pt>
                <c:pt idx="797">
                  <c:v>44860</c:v>
                </c:pt>
                <c:pt idx="798">
                  <c:v>44859</c:v>
                </c:pt>
                <c:pt idx="799">
                  <c:v>44858</c:v>
                </c:pt>
                <c:pt idx="800">
                  <c:v>44855</c:v>
                </c:pt>
                <c:pt idx="801">
                  <c:v>44854</c:v>
                </c:pt>
                <c:pt idx="802">
                  <c:v>44853</c:v>
                </c:pt>
                <c:pt idx="803">
                  <c:v>44852</c:v>
                </c:pt>
                <c:pt idx="804">
                  <c:v>44851</c:v>
                </c:pt>
                <c:pt idx="805">
                  <c:v>44848</c:v>
                </c:pt>
                <c:pt idx="806">
                  <c:v>44847</c:v>
                </c:pt>
                <c:pt idx="807">
                  <c:v>44846</c:v>
                </c:pt>
                <c:pt idx="808">
                  <c:v>44845</c:v>
                </c:pt>
                <c:pt idx="809">
                  <c:v>44844</c:v>
                </c:pt>
                <c:pt idx="810">
                  <c:v>44841</c:v>
                </c:pt>
                <c:pt idx="811">
                  <c:v>44840</c:v>
                </c:pt>
                <c:pt idx="812">
                  <c:v>44839</c:v>
                </c:pt>
                <c:pt idx="813">
                  <c:v>44838</c:v>
                </c:pt>
                <c:pt idx="814">
                  <c:v>44837</c:v>
                </c:pt>
                <c:pt idx="815">
                  <c:v>44834</c:v>
                </c:pt>
                <c:pt idx="816">
                  <c:v>44833</c:v>
                </c:pt>
                <c:pt idx="817">
                  <c:v>44832</c:v>
                </c:pt>
                <c:pt idx="818">
                  <c:v>44831</c:v>
                </c:pt>
                <c:pt idx="819">
                  <c:v>44830</c:v>
                </c:pt>
                <c:pt idx="820">
                  <c:v>44827</c:v>
                </c:pt>
                <c:pt idx="821">
                  <c:v>44826</c:v>
                </c:pt>
                <c:pt idx="822">
                  <c:v>44825</c:v>
                </c:pt>
                <c:pt idx="823">
                  <c:v>44824</c:v>
                </c:pt>
                <c:pt idx="824">
                  <c:v>44823</c:v>
                </c:pt>
                <c:pt idx="825">
                  <c:v>44820</c:v>
                </c:pt>
                <c:pt idx="826">
                  <c:v>44819</c:v>
                </c:pt>
                <c:pt idx="827">
                  <c:v>44818</c:v>
                </c:pt>
                <c:pt idx="828">
                  <c:v>44817</c:v>
                </c:pt>
                <c:pt idx="829">
                  <c:v>44816</c:v>
                </c:pt>
                <c:pt idx="830">
                  <c:v>44813</c:v>
                </c:pt>
                <c:pt idx="831">
                  <c:v>44812</c:v>
                </c:pt>
                <c:pt idx="832">
                  <c:v>44811</c:v>
                </c:pt>
                <c:pt idx="833">
                  <c:v>44810</c:v>
                </c:pt>
                <c:pt idx="834">
                  <c:v>44809</c:v>
                </c:pt>
                <c:pt idx="835">
                  <c:v>44806</c:v>
                </c:pt>
                <c:pt idx="836">
                  <c:v>44806</c:v>
                </c:pt>
                <c:pt idx="837">
                  <c:v>44805</c:v>
                </c:pt>
                <c:pt idx="838">
                  <c:v>44804</c:v>
                </c:pt>
                <c:pt idx="839">
                  <c:v>44803</c:v>
                </c:pt>
                <c:pt idx="840">
                  <c:v>44802</c:v>
                </c:pt>
                <c:pt idx="841">
                  <c:v>44799</c:v>
                </c:pt>
                <c:pt idx="842">
                  <c:v>44798</c:v>
                </c:pt>
                <c:pt idx="843">
                  <c:v>44797</c:v>
                </c:pt>
                <c:pt idx="844">
                  <c:v>44796</c:v>
                </c:pt>
                <c:pt idx="845">
                  <c:v>44795</c:v>
                </c:pt>
                <c:pt idx="846">
                  <c:v>44792</c:v>
                </c:pt>
                <c:pt idx="847">
                  <c:v>44791</c:v>
                </c:pt>
                <c:pt idx="848">
                  <c:v>44790</c:v>
                </c:pt>
                <c:pt idx="849">
                  <c:v>44789</c:v>
                </c:pt>
                <c:pt idx="850">
                  <c:v>44788</c:v>
                </c:pt>
                <c:pt idx="851">
                  <c:v>44785</c:v>
                </c:pt>
                <c:pt idx="852">
                  <c:v>44784</c:v>
                </c:pt>
                <c:pt idx="853">
                  <c:v>44783</c:v>
                </c:pt>
                <c:pt idx="854">
                  <c:v>44782</c:v>
                </c:pt>
                <c:pt idx="855">
                  <c:v>44781</c:v>
                </c:pt>
                <c:pt idx="856">
                  <c:v>44778</c:v>
                </c:pt>
                <c:pt idx="857">
                  <c:v>44777</c:v>
                </c:pt>
                <c:pt idx="858">
                  <c:v>44776</c:v>
                </c:pt>
                <c:pt idx="859">
                  <c:v>44775</c:v>
                </c:pt>
                <c:pt idx="860">
                  <c:v>44774</c:v>
                </c:pt>
                <c:pt idx="861">
                  <c:v>44771</c:v>
                </c:pt>
                <c:pt idx="862">
                  <c:v>44770</c:v>
                </c:pt>
                <c:pt idx="863">
                  <c:v>44769</c:v>
                </c:pt>
                <c:pt idx="864">
                  <c:v>44768</c:v>
                </c:pt>
                <c:pt idx="865">
                  <c:v>44767</c:v>
                </c:pt>
                <c:pt idx="866">
                  <c:v>44764</c:v>
                </c:pt>
                <c:pt idx="867">
                  <c:v>44763</c:v>
                </c:pt>
                <c:pt idx="868">
                  <c:v>44762</c:v>
                </c:pt>
                <c:pt idx="869">
                  <c:v>44761</c:v>
                </c:pt>
                <c:pt idx="870">
                  <c:v>44760</c:v>
                </c:pt>
                <c:pt idx="871">
                  <c:v>44757</c:v>
                </c:pt>
                <c:pt idx="872">
                  <c:v>44756</c:v>
                </c:pt>
                <c:pt idx="873">
                  <c:v>44755</c:v>
                </c:pt>
                <c:pt idx="874">
                  <c:v>44754</c:v>
                </c:pt>
                <c:pt idx="875">
                  <c:v>44753</c:v>
                </c:pt>
                <c:pt idx="876">
                  <c:v>44750</c:v>
                </c:pt>
                <c:pt idx="877">
                  <c:v>44749</c:v>
                </c:pt>
                <c:pt idx="878">
                  <c:v>44748</c:v>
                </c:pt>
                <c:pt idx="879">
                  <c:v>44747</c:v>
                </c:pt>
                <c:pt idx="880">
                  <c:v>44746</c:v>
                </c:pt>
                <c:pt idx="881">
                  <c:v>44743</c:v>
                </c:pt>
                <c:pt idx="882">
                  <c:v>44743</c:v>
                </c:pt>
                <c:pt idx="883">
                  <c:v>44742</c:v>
                </c:pt>
                <c:pt idx="884">
                  <c:v>44741</c:v>
                </c:pt>
                <c:pt idx="885">
                  <c:v>44740</c:v>
                </c:pt>
                <c:pt idx="886">
                  <c:v>44739</c:v>
                </c:pt>
                <c:pt idx="887">
                  <c:v>44736</c:v>
                </c:pt>
                <c:pt idx="888">
                  <c:v>44735</c:v>
                </c:pt>
                <c:pt idx="889">
                  <c:v>44734</c:v>
                </c:pt>
                <c:pt idx="890">
                  <c:v>44733</c:v>
                </c:pt>
                <c:pt idx="891">
                  <c:v>44732</c:v>
                </c:pt>
                <c:pt idx="892">
                  <c:v>44729</c:v>
                </c:pt>
                <c:pt idx="893">
                  <c:v>44729</c:v>
                </c:pt>
                <c:pt idx="894">
                  <c:v>44728</c:v>
                </c:pt>
                <c:pt idx="895">
                  <c:v>44727</c:v>
                </c:pt>
                <c:pt idx="896">
                  <c:v>44726</c:v>
                </c:pt>
                <c:pt idx="897">
                  <c:v>44725</c:v>
                </c:pt>
                <c:pt idx="898">
                  <c:v>44722</c:v>
                </c:pt>
                <c:pt idx="899">
                  <c:v>44721</c:v>
                </c:pt>
                <c:pt idx="900">
                  <c:v>44720</c:v>
                </c:pt>
                <c:pt idx="901">
                  <c:v>44719</c:v>
                </c:pt>
                <c:pt idx="902">
                  <c:v>44718</c:v>
                </c:pt>
                <c:pt idx="903">
                  <c:v>44715</c:v>
                </c:pt>
                <c:pt idx="904">
                  <c:v>44714</c:v>
                </c:pt>
                <c:pt idx="905">
                  <c:v>44713</c:v>
                </c:pt>
                <c:pt idx="906">
                  <c:v>44712</c:v>
                </c:pt>
                <c:pt idx="907">
                  <c:v>44711</c:v>
                </c:pt>
                <c:pt idx="908">
                  <c:v>44708</c:v>
                </c:pt>
                <c:pt idx="909">
                  <c:v>44708</c:v>
                </c:pt>
                <c:pt idx="910">
                  <c:v>44707</c:v>
                </c:pt>
                <c:pt idx="911">
                  <c:v>44706</c:v>
                </c:pt>
                <c:pt idx="912">
                  <c:v>44705</c:v>
                </c:pt>
                <c:pt idx="913">
                  <c:v>44704</c:v>
                </c:pt>
                <c:pt idx="914">
                  <c:v>44701</c:v>
                </c:pt>
                <c:pt idx="915">
                  <c:v>44700</c:v>
                </c:pt>
                <c:pt idx="916">
                  <c:v>44699</c:v>
                </c:pt>
                <c:pt idx="917">
                  <c:v>44698</c:v>
                </c:pt>
                <c:pt idx="918">
                  <c:v>44697</c:v>
                </c:pt>
                <c:pt idx="919">
                  <c:v>44694</c:v>
                </c:pt>
                <c:pt idx="920">
                  <c:v>44693</c:v>
                </c:pt>
                <c:pt idx="921">
                  <c:v>44692</c:v>
                </c:pt>
                <c:pt idx="922">
                  <c:v>44691</c:v>
                </c:pt>
                <c:pt idx="923">
                  <c:v>44690</c:v>
                </c:pt>
                <c:pt idx="924">
                  <c:v>44687</c:v>
                </c:pt>
                <c:pt idx="925">
                  <c:v>44686</c:v>
                </c:pt>
                <c:pt idx="926">
                  <c:v>44685</c:v>
                </c:pt>
                <c:pt idx="927">
                  <c:v>44684</c:v>
                </c:pt>
                <c:pt idx="928">
                  <c:v>44683</c:v>
                </c:pt>
                <c:pt idx="929">
                  <c:v>44680</c:v>
                </c:pt>
                <c:pt idx="930">
                  <c:v>44679</c:v>
                </c:pt>
                <c:pt idx="931">
                  <c:v>44678</c:v>
                </c:pt>
                <c:pt idx="932">
                  <c:v>44677</c:v>
                </c:pt>
                <c:pt idx="933">
                  <c:v>44676</c:v>
                </c:pt>
                <c:pt idx="934">
                  <c:v>44673</c:v>
                </c:pt>
                <c:pt idx="935">
                  <c:v>44672</c:v>
                </c:pt>
                <c:pt idx="936">
                  <c:v>44671</c:v>
                </c:pt>
                <c:pt idx="937">
                  <c:v>44670</c:v>
                </c:pt>
                <c:pt idx="938">
                  <c:v>44669</c:v>
                </c:pt>
                <c:pt idx="939">
                  <c:v>44666</c:v>
                </c:pt>
                <c:pt idx="940">
                  <c:v>44665</c:v>
                </c:pt>
                <c:pt idx="941">
                  <c:v>44665</c:v>
                </c:pt>
                <c:pt idx="942">
                  <c:v>44664</c:v>
                </c:pt>
                <c:pt idx="943">
                  <c:v>44663</c:v>
                </c:pt>
                <c:pt idx="944">
                  <c:v>44662</c:v>
                </c:pt>
                <c:pt idx="945">
                  <c:v>44659</c:v>
                </c:pt>
                <c:pt idx="946">
                  <c:v>44658</c:v>
                </c:pt>
                <c:pt idx="947">
                  <c:v>44657</c:v>
                </c:pt>
                <c:pt idx="948">
                  <c:v>44656</c:v>
                </c:pt>
                <c:pt idx="949">
                  <c:v>44655</c:v>
                </c:pt>
                <c:pt idx="950">
                  <c:v>44652</c:v>
                </c:pt>
                <c:pt idx="951">
                  <c:v>44651</c:v>
                </c:pt>
                <c:pt idx="952">
                  <c:v>44650</c:v>
                </c:pt>
                <c:pt idx="953">
                  <c:v>44649</c:v>
                </c:pt>
                <c:pt idx="954">
                  <c:v>44648</c:v>
                </c:pt>
                <c:pt idx="955">
                  <c:v>44645</c:v>
                </c:pt>
                <c:pt idx="956">
                  <c:v>44644</c:v>
                </c:pt>
                <c:pt idx="957">
                  <c:v>44643</c:v>
                </c:pt>
                <c:pt idx="958">
                  <c:v>44642</c:v>
                </c:pt>
                <c:pt idx="959">
                  <c:v>44641</c:v>
                </c:pt>
                <c:pt idx="960">
                  <c:v>44638</c:v>
                </c:pt>
                <c:pt idx="961">
                  <c:v>44637</c:v>
                </c:pt>
                <c:pt idx="962">
                  <c:v>44636</c:v>
                </c:pt>
                <c:pt idx="963">
                  <c:v>44635</c:v>
                </c:pt>
                <c:pt idx="964">
                  <c:v>44634</c:v>
                </c:pt>
                <c:pt idx="965">
                  <c:v>44631</c:v>
                </c:pt>
                <c:pt idx="966">
                  <c:v>44630</c:v>
                </c:pt>
                <c:pt idx="967">
                  <c:v>44629</c:v>
                </c:pt>
                <c:pt idx="968">
                  <c:v>44628</c:v>
                </c:pt>
                <c:pt idx="969">
                  <c:v>44627</c:v>
                </c:pt>
                <c:pt idx="970">
                  <c:v>44624</c:v>
                </c:pt>
                <c:pt idx="971">
                  <c:v>44623</c:v>
                </c:pt>
                <c:pt idx="972">
                  <c:v>44622</c:v>
                </c:pt>
                <c:pt idx="973">
                  <c:v>44621</c:v>
                </c:pt>
                <c:pt idx="974">
                  <c:v>44620</c:v>
                </c:pt>
                <c:pt idx="975">
                  <c:v>44617</c:v>
                </c:pt>
                <c:pt idx="976">
                  <c:v>44616</c:v>
                </c:pt>
                <c:pt idx="977">
                  <c:v>44615</c:v>
                </c:pt>
                <c:pt idx="978">
                  <c:v>44614</c:v>
                </c:pt>
                <c:pt idx="979">
                  <c:v>44613</c:v>
                </c:pt>
                <c:pt idx="980">
                  <c:v>44610</c:v>
                </c:pt>
                <c:pt idx="981">
                  <c:v>44610</c:v>
                </c:pt>
                <c:pt idx="982">
                  <c:v>44609</c:v>
                </c:pt>
                <c:pt idx="983">
                  <c:v>44608</c:v>
                </c:pt>
                <c:pt idx="984">
                  <c:v>44607</c:v>
                </c:pt>
                <c:pt idx="985">
                  <c:v>44606</c:v>
                </c:pt>
                <c:pt idx="986">
                  <c:v>44603</c:v>
                </c:pt>
                <c:pt idx="987">
                  <c:v>44602</c:v>
                </c:pt>
                <c:pt idx="988">
                  <c:v>44601</c:v>
                </c:pt>
                <c:pt idx="989">
                  <c:v>44600</c:v>
                </c:pt>
                <c:pt idx="990">
                  <c:v>44599</c:v>
                </c:pt>
                <c:pt idx="991">
                  <c:v>44596</c:v>
                </c:pt>
                <c:pt idx="992">
                  <c:v>44595</c:v>
                </c:pt>
                <c:pt idx="993">
                  <c:v>44594</c:v>
                </c:pt>
                <c:pt idx="994">
                  <c:v>44593</c:v>
                </c:pt>
                <c:pt idx="995">
                  <c:v>44592</c:v>
                </c:pt>
                <c:pt idx="996">
                  <c:v>44589</c:v>
                </c:pt>
                <c:pt idx="997">
                  <c:v>44588</c:v>
                </c:pt>
                <c:pt idx="998">
                  <c:v>44587</c:v>
                </c:pt>
                <c:pt idx="999">
                  <c:v>44586</c:v>
                </c:pt>
                <c:pt idx="1000">
                  <c:v>44585</c:v>
                </c:pt>
                <c:pt idx="1001">
                  <c:v>44582</c:v>
                </c:pt>
                <c:pt idx="1002">
                  <c:v>44581</c:v>
                </c:pt>
                <c:pt idx="1003">
                  <c:v>44580</c:v>
                </c:pt>
                <c:pt idx="1004">
                  <c:v>44579</c:v>
                </c:pt>
                <c:pt idx="1005">
                  <c:v>44578</c:v>
                </c:pt>
                <c:pt idx="1006">
                  <c:v>44575</c:v>
                </c:pt>
                <c:pt idx="1007">
                  <c:v>44575</c:v>
                </c:pt>
                <c:pt idx="1008">
                  <c:v>44574</c:v>
                </c:pt>
                <c:pt idx="1009">
                  <c:v>44573</c:v>
                </c:pt>
                <c:pt idx="1010">
                  <c:v>44572</c:v>
                </c:pt>
                <c:pt idx="1011">
                  <c:v>44571</c:v>
                </c:pt>
                <c:pt idx="1012">
                  <c:v>44568</c:v>
                </c:pt>
                <c:pt idx="1013">
                  <c:v>44567</c:v>
                </c:pt>
                <c:pt idx="1014">
                  <c:v>44566</c:v>
                </c:pt>
                <c:pt idx="1015">
                  <c:v>44565</c:v>
                </c:pt>
                <c:pt idx="1016">
                  <c:v>44564</c:v>
                </c:pt>
                <c:pt idx="1017">
                  <c:v>44561</c:v>
                </c:pt>
                <c:pt idx="1018">
                  <c:v>44560</c:v>
                </c:pt>
                <c:pt idx="1019">
                  <c:v>44559</c:v>
                </c:pt>
                <c:pt idx="1020">
                  <c:v>44558</c:v>
                </c:pt>
                <c:pt idx="1021">
                  <c:v>44557</c:v>
                </c:pt>
                <c:pt idx="1022">
                  <c:v>44554</c:v>
                </c:pt>
                <c:pt idx="1023">
                  <c:v>44553</c:v>
                </c:pt>
                <c:pt idx="1024">
                  <c:v>44553</c:v>
                </c:pt>
                <c:pt idx="1025">
                  <c:v>44552</c:v>
                </c:pt>
                <c:pt idx="1026">
                  <c:v>44551</c:v>
                </c:pt>
                <c:pt idx="1027">
                  <c:v>44550</c:v>
                </c:pt>
                <c:pt idx="1028">
                  <c:v>44547</c:v>
                </c:pt>
                <c:pt idx="1029">
                  <c:v>44546</c:v>
                </c:pt>
                <c:pt idx="1030">
                  <c:v>44545</c:v>
                </c:pt>
                <c:pt idx="1031">
                  <c:v>44544</c:v>
                </c:pt>
                <c:pt idx="1032">
                  <c:v>44543</c:v>
                </c:pt>
                <c:pt idx="1033">
                  <c:v>44540</c:v>
                </c:pt>
                <c:pt idx="1034">
                  <c:v>44539</c:v>
                </c:pt>
                <c:pt idx="1035">
                  <c:v>44538</c:v>
                </c:pt>
                <c:pt idx="1036">
                  <c:v>44537</c:v>
                </c:pt>
                <c:pt idx="1037">
                  <c:v>44536</c:v>
                </c:pt>
                <c:pt idx="1038">
                  <c:v>44533</c:v>
                </c:pt>
                <c:pt idx="1039">
                  <c:v>44532</c:v>
                </c:pt>
                <c:pt idx="1040">
                  <c:v>44531</c:v>
                </c:pt>
                <c:pt idx="1041">
                  <c:v>44530</c:v>
                </c:pt>
                <c:pt idx="1042">
                  <c:v>44529</c:v>
                </c:pt>
                <c:pt idx="1043">
                  <c:v>44526</c:v>
                </c:pt>
                <c:pt idx="1044">
                  <c:v>44525</c:v>
                </c:pt>
                <c:pt idx="1045">
                  <c:v>44524</c:v>
                </c:pt>
                <c:pt idx="1046">
                  <c:v>44524</c:v>
                </c:pt>
                <c:pt idx="1047">
                  <c:v>44523</c:v>
                </c:pt>
                <c:pt idx="1048">
                  <c:v>44522</c:v>
                </c:pt>
                <c:pt idx="1049">
                  <c:v>44519</c:v>
                </c:pt>
                <c:pt idx="1050">
                  <c:v>44518</c:v>
                </c:pt>
                <c:pt idx="1051">
                  <c:v>44517</c:v>
                </c:pt>
                <c:pt idx="1052">
                  <c:v>44516</c:v>
                </c:pt>
                <c:pt idx="1053">
                  <c:v>44515</c:v>
                </c:pt>
                <c:pt idx="1054">
                  <c:v>44512</c:v>
                </c:pt>
                <c:pt idx="1055">
                  <c:v>44511</c:v>
                </c:pt>
                <c:pt idx="1056">
                  <c:v>44510</c:v>
                </c:pt>
                <c:pt idx="1057">
                  <c:v>44509</c:v>
                </c:pt>
                <c:pt idx="1058">
                  <c:v>44508</c:v>
                </c:pt>
                <c:pt idx="1059">
                  <c:v>44505</c:v>
                </c:pt>
                <c:pt idx="1060">
                  <c:v>44504</c:v>
                </c:pt>
                <c:pt idx="1061">
                  <c:v>44503</c:v>
                </c:pt>
                <c:pt idx="1062">
                  <c:v>44502</c:v>
                </c:pt>
                <c:pt idx="1063">
                  <c:v>44501</c:v>
                </c:pt>
                <c:pt idx="1064">
                  <c:v>44498</c:v>
                </c:pt>
                <c:pt idx="1065">
                  <c:v>44497</c:v>
                </c:pt>
                <c:pt idx="1066">
                  <c:v>44496</c:v>
                </c:pt>
                <c:pt idx="1067">
                  <c:v>44495</c:v>
                </c:pt>
                <c:pt idx="1068">
                  <c:v>44494</c:v>
                </c:pt>
                <c:pt idx="1069">
                  <c:v>44491</c:v>
                </c:pt>
                <c:pt idx="1070">
                  <c:v>44490</c:v>
                </c:pt>
                <c:pt idx="1071">
                  <c:v>44489</c:v>
                </c:pt>
                <c:pt idx="1072">
                  <c:v>44488</c:v>
                </c:pt>
                <c:pt idx="1073">
                  <c:v>44487</c:v>
                </c:pt>
                <c:pt idx="1074">
                  <c:v>44484</c:v>
                </c:pt>
                <c:pt idx="1075">
                  <c:v>44483</c:v>
                </c:pt>
                <c:pt idx="1076">
                  <c:v>44482</c:v>
                </c:pt>
                <c:pt idx="1077">
                  <c:v>44481</c:v>
                </c:pt>
                <c:pt idx="1078">
                  <c:v>44480</c:v>
                </c:pt>
                <c:pt idx="1079">
                  <c:v>44477</c:v>
                </c:pt>
                <c:pt idx="1080">
                  <c:v>44476</c:v>
                </c:pt>
                <c:pt idx="1081">
                  <c:v>44475</c:v>
                </c:pt>
                <c:pt idx="1082">
                  <c:v>44474</c:v>
                </c:pt>
                <c:pt idx="1083">
                  <c:v>44473</c:v>
                </c:pt>
                <c:pt idx="1084">
                  <c:v>44470</c:v>
                </c:pt>
                <c:pt idx="1085">
                  <c:v>44469</c:v>
                </c:pt>
                <c:pt idx="1086">
                  <c:v>44468</c:v>
                </c:pt>
                <c:pt idx="1087">
                  <c:v>44467</c:v>
                </c:pt>
                <c:pt idx="1088">
                  <c:v>44466</c:v>
                </c:pt>
                <c:pt idx="1089">
                  <c:v>44463</c:v>
                </c:pt>
                <c:pt idx="1090">
                  <c:v>44462</c:v>
                </c:pt>
                <c:pt idx="1091">
                  <c:v>44461</c:v>
                </c:pt>
                <c:pt idx="1092">
                  <c:v>44460</c:v>
                </c:pt>
                <c:pt idx="1093">
                  <c:v>44459</c:v>
                </c:pt>
                <c:pt idx="1094">
                  <c:v>44456</c:v>
                </c:pt>
                <c:pt idx="1095">
                  <c:v>44455</c:v>
                </c:pt>
                <c:pt idx="1096">
                  <c:v>44454</c:v>
                </c:pt>
                <c:pt idx="1097">
                  <c:v>44453</c:v>
                </c:pt>
                <c:pt idx="1098">
                  <c:v>44452</c:v>
                </c:pt>
                <c:pt idx="1099">
                  <c:v>44449</c:v>
                </c:pt>
                <c:pt idx="1100">
                  <c:v>44448</c:v>
                </c:pt>
                <c:pt idx="1101">
                  <c:v>44447</c:v>
                </c:pt>
                <c:pt idx="1102">
                  <c:v>44446</c:v>
                </c:pt>
                <c:pt idx="1103">
                  <c:v>44445</c:v>
                </c:pt>
                <c:pt idx="1104">
                  <c:v>44442</c:v>
                </c:pt>
                <c:pt idx="1105">
                  <c:v>44442</c:v>
                </c:pt>
                <c:pt idx="1106">
                  <c:v>44441</c:v>
                </c:pt>
                <c:pt idx="1107">
                  <c:v>44440</c:v>
                </c:pt>
                <c:pt idx="1108">
                  <c:v>44439</c:v>
                </c:pt>
                <c:pt idx="1109">
                  <c:v>44438</c:v>
                </c:pt>
                <c:pt idx="1110">
                  <c:v>44435</c:v>
                </c:pt>
                <c:pt idx="1111">
                  <c:v>44434</c:v>
                </c:pt>
                <c:pt idx="1112">
                  <c:v>44433</c:v>
                </c:pt>
                <c:pt idx="1113">
                  <c:v>44432</c:v>
                </c:pt>
                <c:pt idx="1114">
                  <c:v>44431</c:v>
                </c:pt>
                <c:pt idx="1115">
                  <c:v>44428</c:v>
                </c:pt>
                <c:pt idx="1116">
                  <c:v>44427</c:v>
                </c:pt>
                <c:pt idx="1117">
                  <c:v>44426</c:v>
                </c:pt>
                <c:pt idx="1118">
                  <c:v>44425</c:v>
                </c:pt>
                <c:pt idx="1119">
                  <c:v>44424</c:v>
                </c:pt>
                <c:pt idx="1120">
                  <c:v>44421</c:v>
                </c:pt>
                <c:pt idx="1121">
                  <c:v>44420</c:v>
                </c:pt>
                <c:pt idx="1122">
                  <c:v>44419</c:v>
                </c:pt>
                <c:pt idx="1123">
                  <c:v>44418</c:v>
                </c:pt>
                <c:pt idx="1124">
                  <c:v>44417</c:v>
                </c:pt>
                <c:pt idx="1125">
                  <c:v>44414</c:v>
                </c:pt>
                <c:pt idx="1126">
                  <c:v>44413</c:v>
                </c:pt>
                <c:pt idx="1127">
                  <c:v>44412</c:v>
                </c:pt>
                <c:pt idx="1128">
                  <c:v>44411</c:v>
                </c:pt>
                <c:pt idx="1129">
                  <c:v>44410</c:v>
                </c:pt>
                <c:pt idx="1130">
                  <c:v>44407</c:v>
                </c:pt>
                <c:pt idx="1131">
                  <c:v>44406</c:v>
                </c:pt>
                <c:pt idx="1132">
                  <c:v>44405</c:v>
                </c:pt>
                <c:pt idx="1133">
                  <c:v>44404</c:v>
                </c:pt>
                <c:pt idx="1134">
                  <c:v>44403</c:v>
                </c:pt>
                <c:pt idx="1135">
                  <c:v>44400</c:v>
                </c:pt>
                <c:pt idx="1136">
                  <c:v>44399</c:v>
                </c:pt>
                <c:pt idx="1137">
                  <c:v>44398</c:v>
                </c:pt>
                <c:pt idx="1138">
                  <c:v>44397</c:v>
                </c:pt>
                <c:pt idx="1139">
                  <c:v>44396</c:v>
                </c:pt>
                <c:pt idx="1140">
                  <c:v>44393</c:v>
                </c:pt>
                <c:pt idx="1141">
                  <c:v>44392</c:v>
                </c:pt>
                <c:pt idx="1142">
                  <c:v>44391</c:v>
                </c:pt>
                <c:pt idx="1143">
                  <c:v>44390</c:v>
                </c:pt>
                <c:pt idx="1144">
                  <c:v>44389</c:v>
                </c:pt>
                <c:pt idx="1145">
                  <c:v>44386</c:v>
                </c:pt>
                <c:pt idx="1146">
                  <c:v>44385</c:v>
                </c:pt>
                <c:pt idx="1147">
                  <c:v>44384</c:v>
                </c:pt>
                <c:pt idx="1148">
                  <c:v>44383</c:v>
                </c:pt>
                <c:pt idx="1149">
                  <c:v>44379</c:v>
                </c:pt>
                <c:pt idx="1150">
                  <c:v>44379</c:v>
                </c:pt>
                <c:pt idx="1151">
                  <c:v>44378</c:v>
                </c:pt>
                <c:pt idx="1152">
                  <c:v>44377</c:v>
                </c:pt>
                <c:pt idx="1153">
                  <c:v>44376</c:v>
                </c:pt>
                <c:pt idx="1154">
                  <c:v>44375</c:v>
                </c:pt>
                <c:pt idx="1155">
                  <c:v>44372</c:v>
                </c:pt>
                <c:pt idx="1156">
                  <c:v>44371</c:v>
                </c:pt>
                <c:pt idx="1157">
                  <c:v>44370</c:v>
                </c:pt>
                <c:pt idx="1158">
                  <c:v>44369</c:v>
                </c:pt>
                <c:pt idx="1159">
                  <c:v>44368</c:v>
                </c:pt>
                <c:pt idx="1160">
                  <c:v>44365</c:v>
                </c:pt>
                <c:pt idx="1161">
                  <c:v>44364</c:v>
                </c:pt>
                <c:pt idx="1162">
                  <c:v>44363</c:v>
                </c:pt>
                <c:pt idx="1163">
                  <c:v>44362</c:v>
                </c:pt>
                <c:pt idx="1164">
                  <c:v>44361</c:v>
                </c:pt>
                <c:pt idx="1165">
                  <c:v>44358</c:v>
                </c:pt>
                <c:pt idx="1166">
                  <c:v>44357</c:v>
                </c:pt>
                <c:pt idx="1167">
                  <c:v>44356</c:v>
                </c:pt>
                <c:pt idx="1168">
                  <c:v>44355</c:v>
                </c:pt>
                <c:pt idx="1169">
                  <c:v>44354</c:v>
                </c:pt>
                <c:pt idx="1170">
                  <c:v>44351</c:v>
                </c:pt>
                <c:pt idx="1171">
                  <c:v>44350</c:v>
                </c:pt>
                <c:pt idx="1172">
                  <c:v>44349</c:v>
                </c:pt>
                <c:pt idx="1173">
                  <c:v>44348</c:v>
                </c:pt>
                <c:pt idx="1174">
                  <c:v>44344</c:v>
                </c:pt>
                <c:pt idx="1175">
                  <c:v>44344</c:v>
                </c:pt>
                <c:pt idx="1176">
                  <c:v>44343</c:v>
                </c:pt>
                <c:pt idx="1177">
                  <c:v>44342</c:v>
                </c:pt>
                <c:pt idx="1178">
                  <c:v>44341</c:v>
                </c:pt>
                <c:pt idx="1179">
                  <c:v>44340</c:v>
                </c:pt>
                <c:pt idx="1180">
                  <c:v>44337</c:v>
                </c:pt>
                <c:pt idx="1181">
                  <c:v>44336</c:v>
                </c:pt>
                <c:pt idx="1182">
                  <c:v>44335</c:v>
                </c:pt>
                <c:pt idx="1183">
                  <c:v>44334</c:v>
                </c:pt>
                <c:pt idx="1184">
                  <c:v>44333</c:v>
                </c:pt>
                <c:pt idx="1185">
                  <c:v>44330</c:v>
                </c:pt>
                <c:pt idx="1186">
                  <c:v>44329</c:v>
                </c:pt>
                <c:pt idx="1187">
                  <c:v>44328</c:v>
                </c:pt>
                <c:pt idx="1188">
                  <c:v>44327</c:v>
                </c:pt>
                <c:pt idx="1189">
                  <c:v>44326</c:v>
                </c:pt>
                <c:pt idx="1190">
                  <c:v>44323</c:v>
                </c:pt>
                <c:pt idx="1191">
                  <c:v>44322</c:v>
                </c:pt>
                <c:pt idx="1192">
                  <c:v>44321</c:v>
                </c:pt>
                <c:pt idx="1193">
                  <c:v>44320</c:v>
                </c:pt>
                <c:pt idx="1194">
                  <c:v>44319</c:v>
                </c:pt>
                <c:pt idx="1195">
                  <c:v>44316</c:v>
                </c:pt>
                <c:pt idx="1196">
                  <c:v>44315</c:v>
                </c:pt>
                <c:pt idx="1197">
                  <c:v>44314</c:v>
                </c:pt>
                <c:pt idx="1198">
                  <c:v>44313</c:v>
                </c:pt>
                <c:pt idx="1199">
                  <c:v>44312</c:v>
                </c:pt>
                <c:pt idx="1200">
                  <c:v>44309</c:v>
                </c:pt>
                <c:pt idx="1201">
                  <c:v>44308</c:v>
                </c:pt>
                <c:pt idx="1202">
                  <c:v>44307</c:v>
                </c:pt>
                <c:pt idx="1203">
                  <c:v>44306</c:v>
                </c:pt>
                <c:pt idx="1204">
                  <c:v>44305</c:v>
                </c:pt>
                <c:pt idx="1205">
                  <c:v>44302</c:v>
                </c:pt>
                <c:pt idx="1206">
                  <c:v>44301</c:v>
                </c:pt>
                <c:pt idx="1207">
                  <c:v>44300</c:v>
                </c:pt>
                <c:pt idx="1208">
                  <c:v>44299</c:v>
                </c:pt>
                <c:pt idx="1209">
                  <c:v>44298</c:v>
                </c:pt>
                <c:pt idx="1210">
                  <c:v>44295</c:v>
                </c:pt>
                <c:pt idx="1211">
                  <c:v>44294</c:v>
                </c:pt>
                <c:pt idx="1212">
                  <c:v>44293</c:v>
                </c:pt>
                <c:pt idx="1213">
                  <c:v>44292</c:v>
                </c:pt>
                <c:pt idx="1214">
                  <c:v>44291</c:v>
                </c:pt>
                <c:pt idx="1215">
                  <c:v>44287</c:v>
                </c:pt>
                <c:pt idx="1216">
                  <c:v>44287</c:v>
                </c:pt>
                <c:pt idx="1217">
                  <c:v>44286</c:v>
                </c:pt>
                <c:pt idx="1218">
                  <c:v>44285</c:v>
                </c:pt>
                <c:pt idx="1219">
                  <c:v>44284</c:v>
                </c:pt>
                <c:pt idx="1220">
                  <c:v>44281</c:v>
                </c:pt>
                <c:pt idx="1221">
                  <c:v>44280</c:v>
                </c:pt>
                <c:pt idx="1222">
                  <c:v>44279</c:v>
                </c:pt>
                <c:pt idx="1223">
                  <c:v>44278</c:v>
                </c:pt>
                <c:pt idx="1224">
                  <c:v>44277</c:v>
                </c:pt>
                <c:pt idx="1225">
                  <c:v>44274</c:v>
                </c:pt>
                <c:pt idx="1226">
                  <c:v>44273</c:v>
                </c:pt>
                <c:pt idx="1227">
                  <c:v>44272</c:v>
                </c:pt>
                <c:pt idx="1228">
                  <c:v>44271</c:v>
                </c:pt>
                <c:pt idx="1229">
                  <c:v>44270</c:v>
                </c:pt>
                <c:pt idx="1230">
                  <c:v>44267</c:v>
                </c:pt>
                <c:pt idx="1231">
                  <c:v>44266</c:v>
                </c:pt>
                <c:pt idx="1232">
                  <c:v>44265</c:v>
                </c:pt>
                <c:pt idx="1233">
                  <c:v>44264</c:v>
                </c:pt>
                <c:pt idx="1234">
                  <c:v>44263</c:v>
                </c:pt>
                <c:pt idx="1235">
                  <c:v>44260</c:v>
                </c:pt>
                <c:pt idx="1236">
                  <c:v>44259</c:v>
                </c:pt>
                <c:pt idx="1237">
                  <c:v>44258</c:v>
                </c:pt>
                <c:pt idx="1238">
                  <c:v>44257</c:v>
                </c:pt>
                <c:pt idx="1239">
                  <c:v>44256</c:v>
                </c:pt>
                <c:pt idx="1240">
                  <c:v>44253</c:v>
                </c:pt>
                <c:pt idx="1241">
                  <c:v>44252</c:v>
                </c:pt>
                <c:pt idx="1242">
                  <c:v>44251</c:v>
                </c:pt>
                <c:pt idx="1243">
                  <c:v>44250</c:v>
                </c:pt>
                <c:pt idx="1244">
                  <c:v>44249</c:v>
                </c:pt>
                <c:pt idx="1245">
                  <c:v>44246</c:v>
                </c:pt>
                <c:pt idx="1246">
                  <c:v>44245</c:v>
                </c:pt>
                <c:pt idx="1247">
                  <c:v>44244</c:v>
                </c:pt>
                <c:pt idx="1248">
                  <c:v>44243</c:v>
                </c:pt>
                <c:pt idx="1249">
                  <c:v>44239</c:v>
                </c:pt>
                <c:pt idx="1250">
                  <c:v>44239</c:v>
                </c:pt>
                <c:pt idx="1251">
                  <c:v>44238</c:v>
                </c:pt>
                <c:pt idx="1252">
                  <c:v>44237</c:v>
                </c:pt>
                <c:pt idx="1253">
                  <c:v>44236</c:v>
                </c:pt>
                <c:pt idx="1254">
                  <c:v>44235</c:v>
                </c:pt>
                <c:pt idx="1255">
                  <c:v>44232</c:v>
                </c:pt>
                <c:pt idx="1256">
                  <c:v>44231</c:v>
                </c:pt>
                <c:pt idx="1257">
                  <c:v>44230</c:v>
                </c:pt>
                <c:pt idx="1258">
                  <c:v>44229</c:v>
                </c:pt>
                <c:pt idx="1259">
                  <c:v>44228</c:v>
                </c:pt>
                <c:pt idx="1260">
                  <c:v>44225</c:v>
                </c:pt>
                <c:pt idx="1261">
                  <c:v>44224</c:v>
                </c:pt>
                <c:pt idx="1262">
                  <c:v>44223</c:v>
                </c:pt>
                <c:pt idx="1263">
                  <c:v>44222</c:v>
                </c:pt>
                <c:pt idx="1264">
                  <c:v>44221</c:v>
                </c:pt>
                <c:pt idx="1265">
                  <c:v>44218</c:v>
                </c:pt>
                <c:pt idx="1266">
                  <c:v>44217</c:v>
                </c:pt>
                <c:pt idx="1267">
                  <c:v>44216</c:v>
                </c:pt>
                <c:pt idx="1268">
                  <c:v>44215</c:v>
                </c:pt>
                <c:pt idx="1269">
                  <c:v>44211</c:v>
                </c:pt>
                <c:pt idx="1270">
                  <c:v>44211</c:v>
                </c:pt>
                <c:pt idx="1271">
                  <c:v>44210</c:v>
                </c:pt>
                <c:pt idx="1272">
                  <c:v>44209</c:v>
                </c:pt>
                <c:pt idx="1273">
                  <c:v>44208</c:v>
                </c:pt>
                <c:pt idx="1274">
                  <c:v>44207</c:v>
                </c:pt>
                <c:pt idx="1275">
                  <c:v>44204</c:v>
                </c:pt>
                <c:pt idx="1276">
                  <c:v>44203</c:v>
                </c:pt>
                <c:pt idx="1277">
                  <c:v>44202</c:v>
                </c:pt>
                <c:pt idx="1278">
                  <c:v>44201</c:v>
                </c:pt>
                <c:pt idx="1279">
                  <c:v>44200</c:v>
                </c:pt>
                <c:pt idx="1280">
                  <c:v>44196</c:v>
                </c:pt>
                <c:pt idx="1281">
                  <c:v>44196</c:v>
                </c:pt>
                <c:pt idx="1282">
                  <c:v>44195</c:v>
                </c:pt>
                <c:pt idx="1283">
                  <c:v>44194</c:v>
                </c:pt>
                <c:pt idx="1284">
                  <c:v>44193</c:v>
                </c:pt>
                <c:pt idx="1285">
                  <c:v>44189</c:v>
                </c:pt>
                <c:pt idx="1286">
                  <c:v>44189</c:v>
                </c:pt>
                <c:pt idx="1287">
                  <c:v>44188</c:v>
                </c:pt>
                <c:pt idx="1288">
                  <c:v>44187</c:v>
                </c:pt>
                <c:pt idx="1289">
                  <c:v>44186</c:v>
                </c:pt>
                <c:pt idx="1290">
                  <c:v>44183</c:v>
                </c:pt>
                <c:pt idx="1291">
                  <c:v>44182</c:v>
                </c:pt>
                <c:pt idx="1292">
                  <c:v>44181</c:v>
                </c:pt>
                <c:pt idx="1293">
                  <c:v>44180</c:v>
                </c:pt>
                <c:pt idx="1294">
                  <c:v>44179</c:v>
                </c:pt>
                <c:pt idx="1295">
                  <c:v>44176</c:v>
                </c:pt>
                <c:pt idx="1296">
                  <c:v>44175</c:v>
                </c:pt>
                <c:pt idx="1297">
                  <c:v>44174</c:v>
                </c:pt>
                <c:pt idx="1298">
                  <c:v>44173</c:v>
                </c:pt>
                <c:pt idx="1299">
                  <c:v>44172</c:v>
                </c:pt>
                <c:pt idx="1300">
                  <c:v>44169</c:v>
                </c:pt>
                <c:pt idx="1301">
                  <c:v>44168</c:v>
                </c:pt>
                <c:pt idx="1302">
                  <c:v>44167</c:v>
                </c:pt>
                <c:pt idx="1303">
                  <c:v>44166</c:v>
                </c:pt>
                <c:pt idx="1304">
                  <c:v>44165</c:v>
                </c:pt>
                <c:pt idx="1305">
                  <c:v>44162</c:v>
                </c:pt>
                <c:pt idx="1306">
                  <c:v>44160</c:v>
                </c:pt>
                <c:pt idx="1307">
                  <c:v>44160</c:v>
                </c:pt>
                <c:pt idx="1308">
                  <c:v>44159</c:v>
                </c:pt>
                <c:pt idx="1309">
                  <c:v>44158</c:v>
                </c:pt>
                <c:pt idx="1310">
                  <c:v>44155</c:v>
                </c:pt>
                <c:pt idx="1311">
                  <c:v>44154</c:v>
                </c:pt>
                <c:pt idx="1312">
                  <c:v>44153</c:v>
                </c:pt>
                <c:pt idx="1313">
                  <c:v>44152</c:v>
                </c:pt>
                <c:pt idx="1314">
                  <c:v>44151</c:v>
                </c:pt>
                <c:pt idx="1315">
                  <c:v>44148</c:v>
                </c:pt>
                <c:pt idx="1316">
                  <c:v>44147</c:v>
                </c:pt>
                <c:pt idx="1317">
                  <c:v>44146</c:v>
                </c:pt>
                <c:pt idx="1318">
                  <c:v>44145</c:v>
                </c:pt>
                <c:pt idx="1319">
                  <c:v>44144</c:v>
                </c:pt>
                <c:pt idx="1320">
                  <c:v>44141</c:v>
                </c:pt>
                <c:pt idx="1321">
                  <c:v>44140</c:v>
                </c:pt>
                <c:pt idx="1322">
                  <c:v>44139</c:v>
                </c:pt>
                <c:pt idx="1323">
                  <c:v>44138</c:v>
                </c:pt>
                <c:pt idx="1324">
                  <c:v>44137</c:v>
                </c:pt>
                <c:pt idx="1325">
                  <c:v>44134</c:v>
                </c:pt>
                <c:pt idx="1326">
                  <c:v>44133</c:v>
                </c:pt>
                <c:pt idx="1327">
                  <c:v>44132</c:v>
                </c:pt>
                <c:pt idx="1328">
                  <c:v>44131</c:v>
                </c:pt>
                <c:pt idx="1329">
                  <c:v>44130</c:v>
                </c:pt>
                <c:pt idx="1330">
                  <c:v>44127</c:v>
                </c:pt>
                <c:pt idx="1331">
                  <c:v>44126</c:v>
                </c:pt>
                <c:pt idx="1332">
                  <c:v>44125</c:v>
                </c:pt>
                <c:pt idx="1333">
                  <c:v>44124</c:v>
                </c:pt>
                <c:pt idx="1334">
                  <c:v>44123</c:v>
                </c:pt>
                <c:pt idx="1335">
                  <c:v>44120</c:v>
                </c:pt>
                <c:pt idx="1336">
                  <c:v>44119</c:v>
                </c:pt>
                <c:pt idx="1337">
                  <c:v>44118</c:v>
                </c:pt>
                <c:pt idx="1338">
                  <c:v>44117</c:v>
                </c:pt>
                <c:pt idx="1339">
                  <c:v>44116</c:v>
                </c:pt>
                <c:pt idx="1340">
                  <c:v>44113</c:v>
                </c:pt>
                <c:pt idx="1341">
                  <c:v>44112</c:v>
                </c:pt>
                <c:pt idx="1342">
                  <c:v>44111</c:v>
                </c:pt>
                <c:pt idx="1343">
                  <c:v>44110</c:v>
                </c:pt>
                <c:pt idx="1344">
                  <c:v>44109</c:v>
                </c:pt>
                <c:pt idx="1345">
                  <c:v>44106</c:v>
                </c:pt>
                <c:pt idx="1346">
                  <c:v>44105</c:v>
                </c:pt>
                <c:pt idx="1347">
                  <c:v>44104</c:v>
                </c:pt>
                <c:pt idx="1348">
                  <c:v>44103</c:v>
                </c:pt>
                <c:pt idx="1349">
                  <c:v>44102</c:v>
                </c:pt>
                <c:pt idx="1350">
                  <c:v>44099</c:v>
                </c:pt>
                <c:pt idx="1351">
                  <c:v>44098</c:v>
                </c:pt>
                <c:pt idx="1352">
                  <c:v>44097</c:v>
                </c:pt>
                <c:pt idx="1353">
                  <c:v>44096</c:v>
                </c:pt>
                <c:pt idx="1354">
                  <c:v>44095</c:v>
                </c:pt>
                <c:pt idx="1355">
                  <c:v>44092</c:v>
                </c:pt>
                <c:pt idx="1356">
                  <c:v>44091</c:v>
                </c:pt>
                <c:pt idx="1357">
                  <c:v>44090</c:v>
                </c:pt>
                <c:pt idx="1358">
                  <c:v>44089</c:v>
                </c:pt>
                <c:pt idx="1359">
                  <c:v>44088</c:v>
                </c:pt>
                <c:pt idx="1360">
                  <c:v>44085</c:v>
                </c:pt>
                <c:pt idx="1361">
                  <c:v>44084</c:v>
                </c:pt>
                <c:pt idx="1362">
                  <c:v>44083</c:v>
                </c:pt>
                <c:pt idx="1363">
                  <c:v>44082</c:v>
                </c:pt>
                <c:pt idx="1364">
                  <c:v>44078</c:v>
                </c:pt>
                <c:pt idx="1365">
                  <c:v>44078</c:v>
                </c:pt>
                <c:pt idx="1366">
                  <c:v>44077</c:v>
                </c:pt>
                <c:pt idx="1367">
                  <c:v>44076</c:v>
                </c:pt>
                <c:pt idx="1368">
                  <c:v>44075</c:v>
                </c:pt>
                <c:pt idx="1369">
                  <c:v>44074</c:v>
                </c:pt>
                <c:pt idx="1370">
                  <c:v>44071</c:v>
                </c:pt>
                <c:pt idx="1371">
                  <c:v>44070</c:v>
                </c:pt>
                <c:pt idx="1372">
                  <c:v>44069</c:v>
                </c:pt>
                <c:pt idx="1373">
                  <c:v>44068</c:v>
                </c:pt>
                <c:pt idx="1374">
                  <c:v>44067</c:v>
                </c:pt>
                <c:pt idx="1375">
                  <c:v>44064</c:v>
                </c:pt>
                <c:pt idx="1376">
                  <c:v>44063</c:v>
                </c:pt>
                <c:pt idx="1377">
                  <c:v>44062</c:v>
                </c:pt>
                <c:pt idx="1378">
                  <c:v>44061</c:v>
                </c:pt>
                <c:pt idx="1379">
                  <c:v>44060</c:v>
                </c:pt>
                <c:pt idx="1380">
                  <c:v>44057</c:v>
                </c:pt>
                <c:pt idx="1381">
                  <c:v>44056</c:v>
                </c:pt>
                <c:pt idx="1382">
                  <c:v>44055</c:v>
                </c:pt>
                <c:pt idx="1383">
                  <c:v>44054</c:v>
                </c:pt>
                <c:pt idx="1384">
                  <c:v>44053</c:v>
                </c:pt>
                <c:pt idx="1385">
                  <c:v>44050</c:v>
                </c:pt>
                <c:pt idx="1386">
                  <c:v>44049</c:v>
                </c:pt>
                <c:pt idx="1387">
                  <c:v>44048</c:v>
                </c:pt>
                <c:pt idx="1388">
                  <c:v>44047</c:v>
                </c:pt>
                <c:pt idx="1389">
                  <c:v>44046</c:v>
                </c:pt>
                <c:pt idx="1390">
                  <c:v>44043</c:v>
                </c:pt>
                <c:pt idx="1391">
                  <c:v>44042</c:v>
                </c:pt>
                <c:pt idx="1392">
                  <c:v>44041</c:v>
                </c:pt>
                <c:pt idx="1393">
                  <c:v>44040</c:v>
                </c:pt>
                <c:pt idx="1394">
                  <c:v>44039</c:v>
                </c:pt>
                <c:pt idx="1395">
                  <c:v>44036</c:v>
                </c:pt>
                <c:pt idx="1396">
                  <c:v>44035</c:v>
                </c:pt>
                <c:pt idx="1397">
                  <c:v>44034</c:v>
                </c:pt>
                <c:pt idx="1398">
                  <c:v>44033</c:v>
                </c:pt>
                <c:pt idx="1399">
                  <c:v>44032</c:v>
                </c:pt>
                <c:pt idx="1400">
                  <c:v>44029</c:v>
                </c:pt>
                <c:pt idx="1401">
                  <c:v>44028</c:v>
                </c:pt>
                <c:pt idx="1402">
                  <c:v>44027</c:v>
                </c:pt>
                <c:pt idx="1403">
                  <c:v>44026</c:v>
                </c:pt>
                <c:pt idx="1404">
                  <c:v>44025</c:v>
                </c:pt>
                <c:pt idx="1405">
                  <c:v>44022</c:v>
                </c:pt>
                <c:pt idx="1406">
                  <c:v>44021</c:v>
                </c:pt>
                <c:pt idx="1407">
                  <c:v>44020</c:v>
                </c:pt>
                <c:pt idx="1408">
                  <c:v>44019</c:v>
                </c:pt>
                <c:pt idx="1409">
                  <c:v>44018</c:v>
                </c:pt>
                <c:pt idx="1410">
                  <c:v>44014</c:v>
                </c:pt>
                <c:pt idx="1411">
                  <c:v>44014</c:v>
                </c:pt>
                <c:pt idx="1412">
                  <c:v>44013</c:v>
                </c:pt>
                <c:pt idx="1413">
                  <c:v>44012</c:v>
                </c:pt>
                <c:pt idx="1414">
                  <c:v>44011</c:v>
                </c:pt>
                <c:pt idx="1415">
                  <c:v>44008</c:v>
                </c:pt>
                <c:pt idx="1416">
                  <c:v>44007</c:v>
                </c:pt>
                <c:pt idx="1417">
                  <c:v>44006</c:v>
                </c:pt>
                <c:pt idx="1418">
                  <c:v>44005</c:v>
                </c:pt>
                <c:pt idx="1419">
                  <c:v>44004</c:v>
                </c:pt>
                <c:pt idx="1420">
                  <c:v>44001</c:v>
                </c:pt>
                <c:pt idx="1421">
                  <c:v>44000</c:v>
                </c:pt>
                <c:pt idx="1422">
                  <c:v>43999</c:v>
                </c:pt>
                <c:pt idx="1423">
                  <c:v>43998</c:v>
                </c:pt>
                <c:pt idx="1424">
                  <c:v>43997</c:v>
                </c:pt>
                <c:pt idx="1425">
                  <c:v>43994</c:v>
                </c:pt>
                <c:pt idx="1426">
                  <c:v>43993</c:v>
                </c:pt>
                <c:pt idx="1427">
                  <c:v>43992</c:v>
                </c:pt>
                <c:pt idx="1428">
                  <c:v>43991</c:v>
                </c:pt>
                <c:pt idx="1429">
                  <c:v>43990</c:v>
                </c:pt>
                <c:pt idx="1430">
                  <c:v>43987</c:v>
                </c:pt>
                <c:pt idx="1431">
                  <c:v>43986</c:v>
                </c:pt>
                <c:pt idx="1432">
                  <c:v>43985</c:v>
                </c:pt>
                <c:pt idx="1433">
                  <c:v>43984</c:v>
                </c:pt>
                <c:pt idx="1434">
                  <c:v>43983</c:v>
                </c:pt>
                <c:pt idx="1435">
                  <c:v>43980</c:v>
                </c:pt>
                <c:pt idx="1436">
                  <c:v>43979</c:v>
                </c:pt>
                <c:pt idx="1437">
                  <c:v>43978</c:v>
                </c:pt>
                <c:pt idx="1438">
                  <c:v>43977</c:v>
                </c:pt>
                <c:pt idx="1439">
                  <c:v>43973</c:v>
                </c:pt>
                <c:pt idx="1440">
                  <c:v>43973</c:v>
                </c:pt>
                <c:pt idx="1441">
                  <c:v>43972</c:v>
                </c:pt>
                <c:pt idx="1442">
                  <c:v>43971</c:v>
                </c:pt>
                <c:pt idx="1443">
                  <c:v>43970</c:v>
                </c:pt>
                <c:pt idx="1444">
                  <c:v>43969</c:v>
                </c:pt>
                <c:pt idx="1445">
                  <c:v>43966</c:v>
                </c:pt>
                <c:pt idx="1446">
                  <c:v>43965</c:v>
                </c:pt>
                <c:pt idx="1447">
                  <c:v>43964</c:v>
                </c:pt>
                <c:pt idx="1448">
                  <c:v>43963</c:v>
                </c:pt>
                <c:pt idx="1449">
                  <c:v>43962</c:v>
                </c:pt>
                <c:pt idx="1450">
                  <c:v>43959</c:v>
                </c:pt>
                <c:pt idx="1451">
                  <c:v>43958</c:v>
                </c:pt>
                <c:pt idx="1452">
                  <c:v>43957</c:v>
                </c:pt>
                <c:pt idx="1453">
                  <c:v>43956</c:v>
                </c:pt>
                <c:pt idx="1454">
                  <c:v>43955</c:v>
                </c:pt>
                <c:pt idx="1455">
                  <c:v>43952</c:v>
                </c:pt>
                <c:pt idx="1456">
                  <c:v>43951</c:v>
                </c:pt>
                <c:pt idx="1457">
                  <c:v>43950</c:v>
                </c:pt>
                <c:pt idx="1458">
                  <c:v>43949</c:v>
                </c:pt>
                <c:pt idx="1459">
                  <c:v>43948</c:v>
                </c:pt>
                <c:pt idx="1460">
                  <c:v>43945</c:v>
                </c:pt>
                <c:pt idx="1461">
                  <c:v>43944</c:v>
                </c:pt>
                <c:pt idx="1462">
                  <c:v>43943</c:v>
                </c:pt>
                <c:pt idx="1463">
                  <c:v>43942</c:v>
                </c:pt>
                <c:pt idx="1464">
                  <c:v>43941</c:v>
                </c:pt>
                <c:pt idx="1465">
                  <c:v>43938</c:v>
                </c:pt>
                <c:pt idx="1466">
                  <c:v>43937</c:v>
                </c:pt>
                <c:pt idx="1467">
                  <c:v>43936</c:v>
                </c:pt>
                <c:pt idx="1468">
                  <c:v>43935</c:v>
                </c:pt>
                <c:pt idx="1469">
                  <c:v>43934</c:v>
                </c:pt>
                <c:pt idx="1470">
                  <c:v>43930</c:v>
                </c:pt>
                <c:pt idx="1471">
                  <c:v>43930</c:v>
                </c:pt>
                <c:pt idx="1472">
                  <c:v>43929</c:v>
                </c:pt>
                <c:pt idx="1473">
                  <c:v>43928</c:v>
                </c:pt>
                <c:pt idx="1474">
                  <c:v>43927</c:v>
                </c:pt>
                <c:pt idx="1475">
                  <c:v>43924</c:v>
                </c:pt>
                <c:pt idx="1476">
                  <c:v>43923</c:v>
                </c:pt>
                <c:pt idx="1477">
                  <c:v>43922</c:v>
                </c:pt>
                <c:pt idx="1478">
                  <c:v>43921</c:v>
                </c:pt>
                <c:pt idx="1479">
                  <c:v>43920</c:v>
                </c:pt>
                <c:pt idx="1480">
                  <c:v>43917</c:v>
                </c:pt>
                <c:pt idx="1481">
                  <c:v>43916</c:v>
                </c:pt>
                <c:pt idx="1482">
                  <c:v>43915</c:v>
                </c:pt>
                <c:pt idx="1483">
                  <c:v>43914</c:v>
                </c:pt>
                <c:pt idx="1484">
                  <c:v>43913</c:v>
                </c:pt>
                <c:pt idx="1485">
                  <c:v>43910</c:v>
                </c:pt>
                <c:pt idx="1486">
                  <c:v>43909</c:v>
                </c:pt>
                <c:pt idx="1487">
                  <c:v>43908</c:v>
                </c:pt>
                <c:pt idx="1488">
                  <c:v>43907</c:v>
                </c:pt>
                <c:pt idx="1489">
                  <c:v>43906</c:v>
                </c:pt>
                <c:pt idx="1490">
                  <c:v>43903</c:v>
                </c:pt>
                <c:pt idx="1491">
                  <c:v>43902</c:v>
                </c:pt>
                <c:pt idx="1492">
                  <c:v>43901</c:v>
                </c:pt>
                <c:pt idx="1493">
                  <c:v>43900</c:v>
                </c:pt>
                <c:pt idx="1494">
                  <c:v>43899</c:v>
                </c:pt>
                <c:pt idx="1495">
                  <c:v>43896</c:v>
                </c:pt>
                <c:pt idx="1496">
                  <c:v>43895</c:v>
                </c:pt>
                <c:pt idx="1497">
                  <c:v>43894</c:v>
                </c:pt>
                <c:pt idx="1498">
                  <c:v>43893</c:v>
                </c:pt>
                <c:pt idx="1499">
                  <c:v>43892</c:v>
                </c:pt>
                <c:pt idx="1500">
                  <c:v>43889</c:v>
                </c:pt>
                <c:pt idx="1501">
                  <c:v>43888</c:v>
                </c:pt>
                <c:pt idx="1502">
                  <c:v>43887</c:v>
                </c:pt>
                <c:pt idx="1503">
                  <c:v>43886</c:v>
                </c:pt>
                <c:pt idx="1504">
                  <c:v>43885</c:v>
                </c:pt>
                <c:pt idx="1505">
                  <c:v>43882</c:v>
                </c:pt>
                <c:pt idx="1506">
                  <c:v>43881</c:v>
                </c:pt>
                <c:pt idx="1507">
                  <c:v>43880</c:v>
                </c:pt>
                <c:pt idx="1508">
                  <c:v>43879</c:v>
                </c:pt>
                <c:pt idx="1509">
                  <c:v>43875</c:v>
                </c:pt>
                <c:pt idx="1510">
                  <c:v>43875</c:v>
                </c:pt>
                <c:pt idx="1511">
                  <c:v>43874</c:v>
                </c:pt>
                <c:pt idx="1512">
                  <c:v>43873</c:v>
                </c:pt>
                <c:pt idx="1513">
                  <c:v>43872</c:v>
                </c:pt>
                <c:pt idx="1514">
                  <c:v>43871</c:v>
                </c:pt>
                <c:pt idx="1515">
                  <c:v>43868</c:v>
                </c:pt>
                <c:pt idx="1516">
                  <c:v>43867</c:v>
                </c:pt>
                <c:pt idx="1517">
                  <c:v>43866</c:v>
                </c:pt>
                <c:pt idx="1518">
                  <c:v>43865</c:v>
                </c:pt>
                <c:pt idx="1519">
                  <c:v>43864</c:v>
                </c:pt>
                <c:pt idx="1520">
                  <c:v>43861</c:v>
                </c:pt>
                <c:pt idx="1521">
                  <c:v>43860</c:v>
                </c:pt>
                <c:pt idx="1522">
                  <c:v>43859</c:v>
                </c:pt>
                <c:pt idx="1523">
                  <c:v>43858</c:v>
                </c:pt>
                <c:pt idx="1524">
                  <c:v>43857</c:v>
                </c:pt>
                <c:pt idx="1525">
                  <c:v>43854</c:v>
                </c:pt>
                <c:pt idx="1526">
                  <c:v>43853</c:v>
                </c:pt>
                <c:pt idx="1527">
                  <c:v>43852</c:v>
                </c:pt>
                <c:pt idx="1528">
                  <c:v>43851</c:v>
                </c:pt>
                <c:pt idx="1529">
                  <c:v>43847</c:v>
                </c:pt>
                <c:pt idx="1530">
                  <c:v>43847</c:v>
                </c:pt>
                <c:pt idx="1531">
                  <c:v>43846</c:v>
                </c:pt>
                <c:pt idx="1532">
                  <c:v>43845</c:v>
                </c:pt>
                <c:pt idx="1533">
                  <c:v>43844</c:v>
                </c:pt>
                <c:pt idx="1534">
                  <c:v>43843</c:v>
                </c:pt>
                <c:pt idx="1535">
                  <c:v>43840</c:v>
                </c:pt>
                <c:pt idx="1536">
                  <c:v>43839</c:v>
                </c:pt>
                <c:pt idx="1537">
                  <c:v>43838</c:v>
                </c:pt>
                <c:pt idx="1538">
                  <c:v>43837</c:v>
                </c:pt>
                <c:pt idx="1539">
                  <c:v>43836</c:v>
                </c:pt>
                <c:pt idx="1540">
                  <c:v>43833</c:v>
                </c:pt>
                <c:pt idx="1541">
                  <c:v>43832</c:v>
                </c:pt>
                <c:pt idx="1542">
                  <c:v>43830</c:v>
                </c:pt>
                <c:pt idx="1543">
                  <c:v>43830</c:v>
                </c:pt>
                <c:pt idx="1544">
                  <c:v>43829</c:v>
                </c:pt>
                <c:pt idx="1545">
                  <c:v>43826</c:v>
                </c:pt>
                <c:pt idx="1546">
                  <c:v>43825</c:v>
                </c:pt>
                <c:pt idx="1547">
                  <c:v>43823</c:v>
                </c:pt>
                <c:pt idx="1548">
                  <c:v>43823</c:v>
                </c:pt>
                <c:pt idx="1549">
                  <c:v>43822</c:v>
                </c:pt>
                <c:pt idx="1550">
                  <c:v>43819</c:v>
                </c:pt>
                <c:pt idx="1551">
                  <c:v>43818</c:v>
                </c:pt>
                <c:pt idx="1552">
                  <c:v>43817</c:v>
                </c:pt>
                <c:pt idx="1553">
                  <c:v>43816</c:v>
                </c:pt>
                <c:pt idx="1554">
                  <c:v>43815</c:v>
                </c:pt>
                <c:pt idx="1555">
                  <c:v>43812</c:v>
                </c:pt>
                <c:pt idx="1556">
                  <c:v>43811</c:v>
                </c:pt>
                <c:pt idx="1557">
                  <c:v>43810</c:v>
                </c:pt>
                <c:pt idx="1558">
                  <c:v>43809</c:v>
                </c:pt>
                <c:pt idx="1559">
                  <c:v>43808</c:v>
                </c:pt>
                <c:pt idx="1560">
                  <c:v>43805</c:v>
                </c:pt>
                <c:pt idx="1561">
                  <c:v>43804</c:v>
                </c:pt>
                <c:pt idx="1562">
                  <c:v>43803</c:v>
                </c:pt>
                <c:pt idx="1563">
                  <c:v>43802</c:v>
                </c:pt>
                <c:pt idx="1564">
                  <c:v>43801</c:v>
                </c:pt>
                <c:pt idx="1565">
                  <c:v>43798</c:v>
                </c:pt>
                <c:pt idx="1566">
                  <c:v>43796</c:v>
                </c:pt>
                <c:pt idx="1567">
                  <c:v>43796</c:v>
                </c:pt>
                <c:pt idx="1568">
                  <c:v>43795</c:v>
                </c:pt>
                <c:pt idx="1569">
                  <c:v>43794</c:v>
                </c:pt>
                <c:pt idx="1570">
                  <c:v>43791</c:v>
                </c:pt>
                <c:pt idx="1571">
                  <c:v>43790</c:v>
                </c:pt>
                <c:pt idx="1572">
                  <c:v>43789</c:v>
                </c:pt>
                <c:pt idx="1573">
                  <c:v>43788</c:v>
                </c:pt>
                <c:pt idx="1574">
                  <c:v>43787</c:v>
                </c:pt>
                <c:pt idx="1575">
                  <c:v>43784</c:v>
                </c:pt>
                <c:pt idx="1576">
                  <c:v>43783</c:v>
                </c:pt>
                <c:pt idx="1577">
                  <c:v>43782</c:v>
                </c:pt>
                <c:pt idx="1578">
                  <c:v>43781</c:v>
                </c:pt>
                <c:pt idx="1579">
                  <c:v>43780</c:v>
                </c:pt>
                <c:pt idx="1580">
                  <c:v>43777</c:v>
                </c:pt>
                <c:pt idx="1581">
                  <c:v>43776</c:v>
                </c:pt>
                <c:pt idx="1582">
                  <c:v>43775</c:v>
                </c:pt>
                <c:pt idx="1583">
                  <c:v>43774</c:v>
                </c:pt>
                <c:pt idx="1584">
                  <c:v>43773</c:v>
                </c:pt>
                <c:pt idx="1585">
                  <c:v>43770</c:v>
                </c:pt>
                <c:pt idx="1586">
                  <c:v>43769</c:v>
                </c:pt>
                <c:pt idx="1587">
                  <c:v>43768</c:v>
                </c:pt>
                <c:pt idx="1588">
                  <c:v>43767</c:v>
                </c:pt>
                <c:pt idx="1589">
                  <c:v>43766</c:v>
                </c:pt>
                <c:pt idx="1590">
                  <c:v>43763</c:v>
                </c:pt>
                <c:pt idx="1591">
                  <c:v>43762</c:v>
                </c:pt>
                <c:pt idx="1592">
                  <c:v>43761</c:v>
                </c:pt>
                <c:pt idx="1593">
                  <c:v>43760</c:v>
                </c:pt>
                <c:pt idx="1594">
                  <c:v>43759</c:v>
                </c:pt>
                <c:pt idx="1595">
                  <c:v>43756</c:v>
                </c:pt>
                <c:pt idx="1596">
                  <c:v>43755</c:v>
                </c:pt>
                <c:pt idx="1597">
                  <c:v>43754</c:v>
                </c:pt>
                <c:pt idx="1598">
                  <c:v>43753</c:v>
                </c:pt>
                <c:pt idx="1599">
                  <c:v>43752</c:v>
                </c:pt>
                <c:pt idx="1600">
                  <c:v>43749</c:v>
                </c:pt>
                <c:pt idx="1601">
                  <c:v>43748</c:v>
                </c:pt>
                <c:pt idx="1602">
                  <c:v>43747</c:v>
                </c:pt>
                <c:pt idx="1603">
                  <c:v>43746</c:v>
                </c:pt>
                <c:pt idx="1604">
                  <c:v>43745</c:v>
                </c:pt>
                <c:pt idx="1605">
                  <c:v>43742</c:v>
                </c:pt>
                <c:pt idx="1606">
                  <c:v>43741</c:v>
                </c:pt>
                <c:pt idx="1607">
                  <c:v>43740</c:v>
                </c:pt>
                <c:pt idx="1608">
                  <c:v>43739</c:v>
                </c:pt>
                <c:pt idx="1609">
                  <c:v>43738</c:v>
                </c:pt>
                <c:pt idx="1610">
                  <c:v>43735</c:v>
                </c:pt>
                <c:pt idx="1611">
                  <c:v>43734</c:v>
                </c:pt>
                <c:pt idx="1612">
                  <c:v>43733</c:v>
                </c:pt>
                <c:pt idx="1613">
                  <c:v>43732</c:v>
                </c:pt>
                <c:pt idx="1614">
                  <c:v>43731</c:v>
                </c:pt>
                <c:pt idx="1615">
                  <c:v>43728</c:v>
                </c:pt>
                <c:pt idx="1616">
                  <c:v>43727</c:v>
                </c:pt>
                <c:pt idx="1617">
                  <c:v>43726</c:v>
                </c:pt>
                <c:pt idx="1618">
                  <c:v>43725</c:v>
                </c:pt>
                <c:pt idx="1619">
                  <c:v>43724</c:v>
                </c:pt>
                <c:pt idx="1620">
                  <c:v>43721</c:v>
                </c:pt>
                <c:pt idx="1621">
                  <c:v>43720</c:v>
                </c:pt>
                <c:pt idx="1622">
                  <c:v>43719</c:v>
                </c:pt>
                <c:pt idx="1623">
                  <c:v>43718</c:v>
                </c:pt>
                <c:pt idx="1624">
                  <c:v>43717</c:v>
                </c:pt>
                <c:pt idx="1625">
                  <c:v>43714</c:v>
                </c:pt>
                <c:pt idx="1626">
                  <c:v>43713</c:v>
                </c:pt>
                <c:pt idx="1627">
                  <c:v>43712</c:v>
                </c:pt>
                <c:pt idx="1628">
                  <c:v>43711</c:v>
                </c:pt>
                <c:pt idx="1629">
                  <c:v>43707</c:v>
                </c:pt>
                <c:pt idx="1630">
                  <c:v>43707</c:v>
                </c:pt>
                <c:pt idx="1631">
                  <c:v>43706</c:v>
                </c:pt>
                <c:pt idx="1632">
                  <c:v>43705</c:v>
                </c:pt>
                <c:pt idx="1633">
                  <c:v>43704</c:v>
                </c:pt>
                <c:pt idx="1634">
                  <c:v>43703</c:v>
                </c:pt>
                <c:pt idx="1635">
                  <c:v>43700</c:v>
                </c:pt>
                <c:pt idx="1636">
                  <c:v>43699</c:v>
                </c:pt>
                <c:pt idx="1637">
                  <c:v>43698</c:v>
                </c:pt>
                <c:pt idx="1638">
                  <c:v>43697</c:v>
                </c:pt>
                <c:pt idx="1639">
                  <c:v>43696</c:v>
                </c:pt>
                <c:pt idx="1640">
                  <c:v>43693</c:v>
                </c:pt>
                <c:pt idx="1641">
                  <c:v>43692</c:v>
                </c:pt>
                <c:pt idx="1642">
                  <c:v>43691</c:v>
                </c:pt>
                <c:pt idx="1643">
                  <c:v>43690</c:v>
                </c:pt>
                <c:pt idx="1644">
                  <c:v>43689</c:v>
                </c:pt>
                <c:pt idx="1645">
                  <c:v>43686</c:v>
                </c:pt>
                <c:pt idx="1646">
                  <c:v>43685</c:v>
                </c:pt>
                <c:pt idx="1647">
                  <c:v>43684</c:v>
                </c:pt>
                <c:pt idx="1648">
                  <c:v>43683</c:v>
                </c:pt>
                <c:pt idx="1649">
                  <c:v>43682</c:v>
                </c:pt>
                <c:pt idx="1650">
                  <c:v>43679</c:v>
                </c:pt>
                <c:pt idx="1651">
                  <c:v>43678</c:v>
                </c:pt>
                <c:pt idx="1652">
                  <c:v>43677</c:v>
                </c:pt>
                <c:pt idx="1653">
                  <c:v>43676</c:v>
                </c:pt>
                <c:pt idx="1654">
                  <c:v>43675</c:v>
                </c:pt>
                <c:pt idx="1655">
                  <c:v>43672</c:v>
                </c:pt>
                <c:pt idx="1656">
                  <c:v>43671</c:v>
                </c:pt>
                <c:pt idx="1657">
                  <c:v>43670</c:v>
                </c:pt>
                <c:pt idx="1658">
                  <c:v>43669</c:v>
                </c:pt>
                <c:pt idx="1659">
                  <c:v>43668</c:v>
                </c:pt>
                <c:pt idx="1660">
                  <c:v>43665</c:v>
                </c:pt>
                <c:pt idx="1661">
                  <c:v>43664</c:v>
                </c:pt>
                <c:pt idx="1662">
                  <c:v>43663</c:v>
                </c:pt>
                <c:pt idx="1663">
                  <c:v>43662</c:v>
                </c:pt>
                <c:pt idx="1664">
                  <c:v>43661</c:v>
                </c:pt>
                <c:pt idx="1665">
                  <c:v>43658</c:v>
                </c:pt>
                <c:pt idx="1666">
                  <c:v>43657</c:v>
                </c:pt>
                <c:pt idx="1667">
                  <c:v>43656</c:v>
                </c:pt>
                <c:pt idx="1668">
                  <c:v>43655</c:v>
                </c:pt>
                <c:pt idx="1669">
                  <c:v>43654</c:v>
                </c:pt>
                <c:pt idx="1670">
                  <c:v>43651</c:v>
                </c:pt>
                <c:pt idx="1671">
                  <c:v>43649</c:v>
                </c:pt>
                <c:pt idx="1672">
                  <c:v>43649</c:v>
                </c:pt>
                <c:pt idx="1673">
                  <c:v>43648</c:v>
                </c:pt>
                <c:pt idx="1674">
                  <c:v>43647</c:v>
                </c:pt>
                <c:pt idx="1675">
                  <c:v>43644</c:v>
                </c:pt>
                <c:pt idx="1676">
                  <c:v>43643</c:v>
                </c:pt>
                <c:pt idx="1677">
                  <c:v>43642</c:v>
                </c:pt>
                <c:pt idx="1678">
                  <c:v>43641</c:v>
                </c:pt>
                <c:pt idx="1679">
                  <c:v>43640</c:v>
                </c:pt>
                <c:pt idx="1680">
                  <c:v>43637</c:v>
                </c:pt>
                <c:pt idx="1681">
                  <c:v>43636</c:v>
                </c:pt>
                <c:pt idx="1682">
                  <c:v>43635</c:v>
                </c:pt>
                <c:pt idx="1683">
                  <c:v>43634</c:v>
                </c:pt>
                <c:pt idx="1684">
                  <c:v>43633</c:v>
                </c:pt>
                <c:pt idx="1685">
                  <c:v>43630</c:v>
                </c:pt>
                <c:pt idx="1686">
                  <c:v>43629</c:v>
                </c:pt>
                <c:pt idx="1687">
                  <c:v>43628</c:v>
                </c:pt>
                <c:pt idx="1688">
                  <c:v>43627</c:v>
                </c:pt>
                <c:pt idx="1689">
                  <c:v>43626</c:v>
                </c:pt>
                <c:pt idx="1690">
                  <c:v>43623</c:v>
                </c:pt>
                <c:pt idx="1691">
                  <c:v>43622</c:v>
                </c:pt>
                <c:pt idx="1692">
                  <c:v>43621</c:v>
                </c:pt>
                <c:pt idx="1693">
                  <c:v>43620</c:v>
                </c:pt>
                <c:pt idx="1694">
                  <c:v>43619</c:v>
                </c:pt>
                <c:pt idx="1695">
                  <c:v>43616</c:v>
                </c:pt>
                <c:pt idx="1696">
                  <c:v>43615</c:v>
                </c:pt>
                <c:pt idx="1697">
                  <c:v>43614</c:v>
                </c:pt>
                <c:pt idx="1698">
                  <c:v>43613</c:v>
                </c:pt>
                <c:pt idx="1699">
                  <c:v>43609</c:v>
                </c:pt>
                <c:pt idx="1700">
                  <c:v>43609</c:v>
                </c:pt>
                <c:pt idx="1701">
                  <c:v>43608</c:v>
                </c:pt>
                <c:pt idx="1702">
                  <c:v>43607</c:v>
                </c:pt>
                <c:pt idx="1703">
                  <c:v>43606</c:v>
                </c:pt>
                <c:pt idx="1704">
                  <c:v>43605</c:v>
                </c:pt>
                <c:pt idx="1705">
                  <c:v>43602</c:v>
                </c:pt>
                <c:pt idx="1706">
                  <c:v>43601</c:v>
                </c:pt>
                <c:pt idx="1707">
                  <c:v>43600</c:v>
                </c:pt>
                <c:pt idx="1708">
                  <c:v>43599</c:v>
                </c:pt>
                <c:pt idx="1709">
                  <c:v>43598</c:v>
                </c:pt>
                <c:pt idx="1710">
                  <c:v>43595</c:v>
                </c:pt>
                <c:pt idx="1711">
                  <c:v>43594</c:v>
                </c:pt>
                <c:pt idx="1712">
                  <c:v>43593</c:v>
                </c:pt>
                <c:pt idx="1713">
                  <c:v>43592</c:v>
                </c:pt>
                <c:pt idx="1714">
                  <c:v>43591</c:v>
                </c:pt>
                <c:pt idx="1715">
                  <c:v>43588</c:v>
                </c:pt>
                <c:pt idx="1716">
                  <c:v>43587</c:v>
                </c:pt>
                <c:pt idx="1717">
                  <c:v>43586</c:v>
                </c:pt>
                <c:pt idx="1718">
                  <c:v>43585</c:v>
                </c:pt>
                <c:pt idx="1719">
                  <c:v>43584</c:v>
                </c:pt>
                <c:pt idx="1720">
                  <c:v>43581</c:v>
                </c:pt>
                <c:pt idx="1721">
                  <c:v>43580</c:v>
                </c:pt>
                <c:pt idx="1722">
                  <c:v>43579</c:v>
                </c:pt>
                <c:pt idx="1723">
                  <c:v>43578</c:v>
                </c:pt>
                <c:pt idx="1724">
                  <c:v>43577</c:v>
                </c:pt>
                <c:pt idx="1725">
                  <c:v>43573</c:v>
                </c:pt>
                <c:pt idx="1726">
                  <c:v>43573</c:v>
                </c:pt>
                <c:pt idx="1727">
                  <c:v>43572</c:v>
                </c:pt>
                <c:pt idx="1728">
                  <c:v>43571</c:v>
                </c:pt>
                <c:pt idx="1729">
                  <c:v>43570</c:v>
                </c:pt>
                <c:pt idx="1730">
                  <c:v>43567</c:v>
                </c:pt>
                <c:pt idx="1731">
                  <c:v>43566</c:v>
                </c:pt>
                <c:pt idx="1732">
                  <c:v>43565</c:v>
                </c:pt>
                <c:pt idx="1733">
                  <c:v>43564</c:v>
                </c:pt>
                <c:pt idx="1734">
                  <c:v>43563</c:v>
                </c:pt>
                <c:pt idx="1735">
                  <c:v>43560</c:v>
                </c:pt>
                <c:pt idx="1736">
                  <c:v>43559</c:v>
                </c:pt>
                <c:pt idx="1737">
                  <c:v>43558</c:v>
                </c:pt>
                <c:pt idx="1738">
                  <c:v>43557</c:v>
                </c:pt>
                <c:pt idx="1739">
                  <c:v>43556</c:v>
                </c:pt>
                <c:pt idx="1740">
                  <c:v>43553</c:v>
                </c:pt>
                <c:pt idx="1741">
                  <c:v>43552</c:v>
                </c:pt>
                <c:pt idx="1742">
                  <c:v>43551</c:v>
                </c:pt>
                <c:pt idx="1743">
                  <c:v>43550</c:v>
                </c:pt>
                <c:pt idx="1744">
                  <c:v>43549</c:v>
                </c:pt>
                <c:pt idx="1745">
                  <c:v>43546</c:v>
                </c:pt>
                <c:pt idx="1746">
                  <c:v>43545</c:v>
                </c:pt>
                <c:pt idx="1747">
                  <c:v>43544</c:v>
                </c:pt>
                <c:pt idx="1748">
                  <c:v>43543</c:v>
                </c:pt>
                <c:pt idx="1749">
                  <c:v>43542</c:v>
                </c:pt>
                <c:pt idx="1750">
                  <c:v>43539</c:v>
                </c:pt>
                <c:pt idx="1751">
                  <c:v>43538</c:v>
                </c:pt>
                <c:pt idx="1752">
                  <c:v>43537</c:v>
                </c:pt>
                <c:pt idx="1753">
                  <c:v>43536</c:v>
                </c:pt>
                <c:pt idx="1754">
                  <c:v>43535</c:v>
                </c:pt>
                <c:pt idx="1755">
                  <c:v>43532</c:v>
                </c:pt>
                <c:pt idx="1756">
                  <c:v>43531</c:v>
                </c:pt>
                <c:pt idx="1757">
                  <c:v>43530</c:v>
                </c:pt>
                <c:pt idx="1758">
                  <c:v>43529</c:v>
                </c:pt>
                <c:pt idx="1759">
                  <c:v>43528</c:v>
                </c:pt>
                <c:pt idx="1760">
                  <c:v>43525</c:v>
                </c:pt>
                <c:pt idx="1761">
                  <c:v>43524</c:v>
                </c:pt>
                <c:pt idx="1762">
                  <c:v>43523</c:v>
                </c:pt>
                <c:pt idx="1763">
                  <c:v>43522</c:v>
                </c:pt>
                <c:pt idx="1764">
                  <c:v>43521</c:v>
                </c:pt>
                <c:pt idx="1765">
                  <c:v>43518</c:v>
                </c:pt>
                <c:pt idx="1766">
                  <c:v>43517</c:v>
                </c:pt>
                <c:pt idx="1767">
                  <c:v>43516</c:v>
                </c:pt>
                <c:pt idx="1768">
                  <c:v>43515</c:v>
                </c:pt>
                <c:pt idx="1769">
                  <c:v>43511</c:v>
                </c:pt>
                <c:pt idx="1770">
                  <c:v>43511</c:v>
                </c:pt>
                <c:pt idx="1771">
                  <c:v>43510</c:v>
                </c:pt>
                <c:pt idx="1772">
                  <c:v>43509</c:v>
                </c:pt>
                <c:pt idx="1773">
                  <c:v>43508</c:v>
                </c:pt>
                <c:pt idx="1774">
                  <c:v>43507</c:v>
                </c:pt>
                <c:pt idx="1775">
                  <c:v>43504</c:v>
                </c:pt>
                <c:pt idx="1776">
                  <c:v>43503</c:v>
                </c:pt>
                <c:pt idx="1777">
                  <c:v>43502</c:v>
                </c:pt>
                <c:pt idx="1778">
                  <c:v>43501</c:v>
                </c:pt>
                <c:pt idx="1779">
                  <c:v>43500</c:v>
                </c:pt>
                <c:pt idx="1780">
                  <c:v>43497</c:v>
                </c:pt>
                <c:pt idx="1781">
                  <c:v>43496</c:v>
                </c:pt>
                <c:pt idx="1782">
                  <c:v>43495</c:v>
                </c:pt>
                <c:pt idx="1783">
                  <c:v>43494</c:v>
                </c:pt>
                <c:pt idx="1784">
                  <c:v>43493</c:v>
                </c:pt>
                <c:pt idx="1785">
                  <c:v>43490</c:v>
                </c:pt>
                <c:pt idx="1786">
                  <c:v>43489</c:v>
                </c:pt>
                <c:pt idx="1787">
                  <c:v>43488</c:v>
                </c:pt>
                <c:pt idx="1788">
                  <c:v>43487</c:v>
                </c:pt>
                <c:pt idx="1789">
                  <c:v>43483</c:v>
                </c:pt>
                <c:pt idx="1790">
                  <c:v>43483</c:v>
                </c:pt>
                <c:pt idx="1791">
                  <c:v>43482</c:v>
                </c:pt>
                <c:pt idx="1792">
                  <c:v>43481</c:v>
                </c:pt>
                <c:pt idx="1793">
                  <c:v>43480</c:v>
                </c:pt>
                <c:pt idx="1794">
                  <c:v>43479</c:v>
                </c:pt>
                <c:pt idx="1795">
                  <c:v>43476</c:v>
                </c:pt>
                <c:pt idx="1796">
                  <c:v>43475</c:v>
                </c:pt>
                <c:pt idx="1797">
                  <c:v>43474</c:v>
                </c:pt>
                <c:pt idx="1798">
                  <c:v>43473</c:v>
                </c:pt>
                <c:pt idx="1799">
                  <c:v>43472</c:v>
                </c:pt>
                <c:pt idx="1800">
                  <c:v>43469</c:v>
                </c:pt>
                <c:pt idx="1801">
                  <c:v>43468</c:v>
                </c:pt>
                <c:pt idx="1802">
                  <c:v>43467</c:v>
                </c:pt>
                <c:pt idx="1803">
                  <c:v>43465</c:v>
                </c:pt>
                <c:pt idx="1804">
                  <c:v>43465</c:v>
                </c:pt>
                <c:pt idx="1805">
                  <c:v>43462</c:v>
                </c:pt>
                <c:pt idx="1806">
                  <c:v>43461</c:v>
                </c:pt>
                <c:pt idx="1807">
                  <c:v>43460</c:v>
                </c:pt>
                <c:pt idx="1808">
                  <c:v>43458</c:v>
                </c:pt>
                <c:pt idx="1809">
                  <c:v>43458</c:v>
                </c:pt>
                <c:pt idx="1810">
                  <c:v>43455</c:v>
                </c:pt>
                <c:pt idx="1811">
                  <c:v>43454</c:v>
                </c:pt>
                <c:pt idx="1812">
                  <c:v>43453</c:v>
                </c:pt>
                <c:pt idx="1813">
                  <c:v>43452</c:v>
                </c:pt>
                <c:pt idx="1814">
                  <c:v>43451</c:v>
                </c:pt>
                <c:pt idx="1815">
                  <c:v>43448</c:v>
                </c:pt>
                <c:pt idx="1816">
                  <c:v>43447</c:v>
                </c:pt>
                <c:pt idx="1817">
                  <c:v>43446</c:v>
                </c:pt>
                <c:pt idx="1818">
                  <c:v>43445</c:v>
                </c:pt>
                <c:pt idx="1819">
                  <c:v>43444</c:v>
                </c:pt>
                <c:pt idx="1820">
                  <c:v>43441</c:v>
                </c:pt>
                <c:pt idx="1821">
                  <c:v>43440</c:v>
                </c:pt>
                <c:pt idx="1822">
                  <c:v>43438</c:v>
                </c:pt>
                <c:pt idx="1823">
                  <c:v>43438</c:v>
                </c:pt>
                <c:pt idx="1824">
                  <c:v>43437</c:v>
                </c:pt>
                <c:pt idx="1825">
                  <c:v>43434</c:v>
                </c:pt>
                <c:pt idx="1826">
                  <c:v>43433</c:v>
                </c:pt>
                <c:pt idx="1827">
                  <c:v>43432</c:v>
                </c:pt>
                <c:pt idx="1828">
                  <c:v>43431</c:v>
                </c:pt>
                <c:pt idx="1829">
                  <c:v>43430</c:v>
                </c:pt>
                <c:pt idx="1830">
                  <c:v>43427</c:v>
                </c:pt>
                <c:pt idx="1831">
                  <c:v>43425</c:v>
                </c:pt>
                <c:pt idx="1832">
                  <c:v>43425</c:v>
                </c:pt>
                <c:pt idx="1833">
                  <c:v>43424</c:v>
                </c:pt>
                <c:pt idx="1834">
                  <c:v>43423</c:v>
                </c:pt>
                <c:pt idx="1835">
                  <c:v>43420</c:v>
                </c:pt>
                <c:pt idx="1836">
                  <c:v>43419</c:v>
                </c:pt>
                <c:pt idx="1837">
                  <c:v>43418</c:v>
                </c:pt>
                <c:pt idx="1838">
                  <c:v>43417</c:v>
                </c:pt>
                <c:pt idx="1839">
                  <c:v>43416</c:v>
                </c:pt>
                <c:pt idx="1840">
                  <c:v>43413</c:v>
                </c:pt>
                <c:pt idx="1841">
                  <c:v>43412</c:v>
                </c:pt>
                <c:pt idx="1842">
                  <c:v>43411</c:v>
                </c:pt>
                <c:pt idx="1843">
                  <c:v>43410</c:v>
                </c:pt>
                <c:pt idx="1844">
                  <c:v>43409</c:v>
                </c:pt>
                <c:pt idx="1845">
                  <c:v>43406</c:v>
                </c:pt>
                <c:pt idx="1846">
                  <c:v>43405</c:v>
                </c:pt>
                <c:pt idx="1847">
                  <c:v>43404</c:v>
                </c:pt>
                <c:pt idx="1848">
                  <c:v>43403</c:v>
                </c:pt>
                <c:pt idx="1849">
                  <c:v>43402</c:v>
                </c:pt>
                <c:pt idx="1850">
                  <c:v>43399</c:v>
                </c:pt>
                <c:pt idx="1851">
                  <c:v>43398</c:v>
                </c:pt>
                <c:pt idx="1852">
                  <c:v>43397</c:v>
                </c:pt>
                <c:pt idx="1853">
                  <c:v>43396</c:v>
                </c:pt>
                <c:pt idx="1854">
                  <c:v>43395</c:v>
                </c:pt>
                <c:pt idx="1855">
                  <c:v>43392</c:v>
                </c:pt>
                <c:pt idx="1856">
                  <c:v>43391</c:v>
                </c:pt>
                <c:pt idx="1857">
                  <c:v>43390</c:v>
                </c:pt>
                <c:pt idx="1858">
                  <c:v>43389</c:v>
                </c:pt>
                <c:pt idx="1859">
                  <c:v>43388</c:v>
                </c:pt>
                <c:pt idx="1860">
                  <c:v>43385</c:v>
                </c:pt>
                <c:pt idx="1861">
                  <c:v>43384</c:v>
                </c:pt>
                <c:pt idx="1862">
                  <c:v>43383</c:v>
                </c:pt>
                <c:pt idx="1863">
                  <c:v>43382</c:v>
                </c:pt>
                <c:pt idx="1864">
                  <c:v>43381</c:v>
                </c:pt>
                <c:pt idx="1865">
                  <c:v>43378</c:v>
                </c:pt>
                <c:pt idx="1866">
                  <c:v>43377</c:v>
                </c:pt>
                <c:pt idx="1867">
                  <c:v>43376</c:v>
                </c:pt>
                <c:pt idx="1868">
                  <c:v>43375</c:v>
                </c:pt>
                <c:pt idx="1869">
                  <c:v>43374</c:v>
                </c:pt>
                <c:pt idx="1870">
                  <c:v>43371</c:v>
                </c:pt>
                <c:pt idx="1871">
                  <c:v>43370</c:v>
                </c:pt>
                <c:pt idx="1872">
                  <c:v>43369</c:v>
                </c:pt>
                <c:pt idx="1873">
                  <c:v>43368</c:v>
                </c:pt>
                <c:pt idx="1874">
                  <c:v>43367</c:v>
                </c:pt>
                <c:pt idx="1875">
                  <c:v>43364</c:v>
                </c:pt>
                <c:pt idx="1876">
                  <c:v>43363</c:v>
                </c:pt>
                <c:pt idx="1877">
                  <c:v>43362</c:v>
                </c:pt>
                <c:pt idx="1878">
                  <c:v>43361</c:v>
                </c:pt>
                <c:pt idx="1879">
                  <c:v>43360</c:v>
                </c:pt>
                <c:pt idx="1880">
                  <c:v>43357</c:v>
                </c:pt>
                <c:pt idx="1881">
                  <c:v>43356</c:v>
                </c:pt>
                <c:pt idx="1882">
                  <c:v>43355</c:v>
                </c:pt>
                <c:pt idx="1883">
                  <c:v>43354</c:v>
                </c:pt>
                <c:pt idx="1884">
                  <c:v>43353</c:v>
                </c:pt>
                <c:pt idx="1885">
                  <c:v>43350</c:v>
                </c:pt>
                <c:pt idx="1886">
                  <c:v>43349</c:v>
                </c:pt>
                <c:pt idx="1887">
                  <c:v>43348</c:v>
                </c:pt>
                <c:pt idx="1888">
                  <c:v>43347</c:v>
                </c:pt>
                <c:pt idx="1889">
                  <c:v>43343</c:v>
                </c:pt>
                <c:pt idx="1890">
                  <c:v>43343</c:v>
                </c:pt>
                <c:pt idx="1891">
                  <c:v>43342</c:v>
                </c:pt>
                <c:pt idx="1892">
                  <c:v>43341</c:v>
                </c:pt>
                <c:pt idx="1893">
                  <c:v>43340</c:v>
                </c:pt>
                <c:pt idx="1894">
                  <c:v>43339</c:v>
                </c:pt>
                <c:pt idx="1895">
                  <c:v>43336</c:v>
                </c:pt>
                <c:pt idx="1896">
                  <c:v>43335</c:v>
                </c:pt>
                <c:pt idx="1897">
                  <c:v>43334</c:v>
                </c:pt>
                <c:pt idx="1898">
                  <c:v>43333</c:v>
                </c:pt>
                <c:pt idx="1899">
                  <c:v>43332</c:v>
                </c:pt>
                <c:pt idx="1900">
                  <c:v>43329</c:v>
                </c:pt>
                <c:pt idx="1901">
                  <c:v>43328</c:v>
                </c:pt>
                <c:pt idx="1902">
                  <c:v>43327</c:v>
                </c:pt>
                <c:pt idx="1903">
                  <c:v>43326</c:v>
                </c:pt>
                <c:pt idx="1904">
                  <c:v>43325</c:v>
                </c:pt>
                <c:pt idx="1905">
                  <c:v>43322</c:v>
                </c:pt>
                <c:pt idx="1906">
                  <c:v>43321</c:v>
                </c:pt>
                <c:pt idx="1907">
                  <c:v>43320</c:v>
                </c:pt>
                <c:pt idx="1908">
                  <c:v>43319</c:v>
                </c:pt>
                <c:pt idx="1909">
                  <c:v>43318</c:v>
                </c:pt>
                <c:pt idx="1910">
                  <c:v>43315</c:v>
                </c:pt>
                <c:pt idx="1911">
                  <c:v>43314</c:v>
                </c:pt>
                <c:pt idx="1912">
                  <c:v>43313</c:v>
                </c:pt>
                <c:pt idx="1913">
                  <c:v>43312</c:v>
                </c:pt>
                <c:pt idx="1914">
                  <c:v>43311</c:v>
                </c:pt>
                <c:pt idx="1915">
                  <c:v>43308</c:v>
                </c:pt>
                <c:pt idx="1916">
                  <c:v>43307</c:v>
                </c:pt>
                <c:pt idx="1917">
                  <c:v>43306</c:v>
                </c:pt>
                <c:pt idx="1918">
                  <c:v>43305</c:v>
                </c:pt>
                <c:pt idx="1919">
                  <c:v>43304</c:v>
                </c:pt>
                <c:pt idx="1920">
                  <c:v>43301</c:v>
                </c:pt>
                <c:pt idx="1921">
                  <c:v>43300</c:v>
                </c:pt>
                <c:pt idx="1922">
                  <c:v>43299</c:v>
                </c:pt>
                <c:pt idx="1923">
                  <c:v>43298</c:v>
                </c:pt>
                <c:pt idx="1924">
                  <c:v>43297</c:v>
                </c:pt>
                <c:pt idx="1925">
                  <c:v>43294</c:v>
                </c:pt>
                <c:pt idx="1926">
                  <c:v>43293</c:v>
                </c:pt>
                <c:pt idx="1927">
                  <c:v>43292</c:v>
                </c:pt>
                <c:pt idx="1928">
                  <c:v>43291</c:v>
                </c:pt>
                <c:pt idx="1929">
                  <c:v>43290</c:v>
                </c:pt>
                <c:pt idx="1930">
                  <c:v>43287</c:v>
                </c:pt>
                <c:pt idx="1931">
                  <c:v>43286</c:v>
                </c:pt>
                <c:pt idx="1932">
                  <c:v>43284</c:v>
                </c:pt>
                <c:pt idx="1933">
                  <c:v>43284</c:v>
                </c:pt>
                <c:pt idx="1934">
                  <c:v>43283</c:v>
                </c:pt>
                <c:pt idx="1935">
                  <c:v>43280</c:v>
                </c:pt>
                <c:pt idx="1936">
                  <c:v>43279</c:v>
                </c:pt>
                <c:pt idx="1937">
                  <c:v>43278</c:v>
                </c:pt>
                <c:pt idx="1938">
                  <c:v>43277</c:v>
                </c:pt>
                <c:pt idx="1939">
                  <c:v>43276</c:v>
                </c:pt>
                <c:pt idx="1940">
                  <c:v>43273</c:v>
                </c:pt>
                <c:pt idx="1941">
                  <c:v>43272</c:v>
                </c:pt>
                <c:pt idx="1942">
                  <c:v>43271</c:v>
                </c:pt>
                <c:pt idx="1943">
                  <c:v>43270</c:v>
                </c:pt>
                <c:pt idx="1944">
                  <c:v>43269</c:v>
                </c:pt>
                <c:pt idx="1945">
                  <c:v>43266</c:v>
                </c:pt>
                <c:pt idx="1946">
                  <c:v>43265</c:v>
                </c:pt>
                <c:pt idx="1947">
                  <c:v>43264</c:v>
                </c:pt>
                <c:pt idx="1948">
                  <c:v>43263</c:v>
                </c:pt>
                <c:pt idx="1949">
                  <c:v>43262</c:v>
                </c:pt>
                <c:pt idx="1950">
                  <c:v>43259</c:v>
                </c:pt>
                <c:pt idx="1951">
                  <c:v>43258</c:v>
                </c:pt>
                <c:pt idx="1952">
                  <c:v>43257</c:v>
                </c:pt>
                <c:pt idx="1953">
                  <c:v>43256</c:v>
                </c:pt>
                <c:pt idx="1954">
                  <c:v>43255</c:v>
                </c:pt>
                <c:pt idx="1955">
                  <c:v>43252</c:v>
                </c:pt>
                <c:pt idx="1956">
                  <c:v>43251</c:v>
                </c:pt>
                <c:pt idx="1957">
                  <c:v>43250</c:v>
                </c:pt>
                <c:pt idx="1958">
                  <c:v>43249</c:v>
                </c:pt>
                <c:pt idx="1959">
                  <c:v>43245</c:v>
                </c:pt>
                <c:pt idx="1960">
                  <c:v>43245</c:v>
                </c:pt>
                <c:pt idx="1961">
                  <c:v>43244</c:v>
                </c:pt>
                <c:pt idx="1962">
                  <c:v>43243</c:v>
                </c:pt>
                <c:pt idx="1963">
                  <c:v>43242</c:v>
                </c:pt>
                <c:pt idx="1964">
                  <c:v>43241</c:v>
                </c:pt>
                <c:pt idx="1965">
                  <c:v>43238</c:v>
                </c:pt>
                <c:pt idx="1966">
                  <c:v>43237</c:v>
                </c:pt>
                <c:pt idx="1967">
                  <c:v>43236</c:v>
                </c:pt>
                <c:pt idx="1968">
                  <c:v>43235</c:v>
                </c:pt>
                <c:pt idx="1969">
                  <c:v>43234</c:v>
                </c:pt>
                <c:pt idx="1970">
                  <c:v>43231</c:v>
                </c:pt>
                <c:pt idx="1971">
                  <c:v>43230</c:v>
                </c:pt>
                <c:pt idx="1972">
                  <c:v>43229</c:v>
                </c:pt>
                <c:pt idx="1973">
                  <c:v>43228</c:v>
                </c:pt>
                <c:pt idx="1974">
                  <c:v>43227</c:v>
                </c:pt>
                <c:pt idx="1975">
                  <c:v>43224</c:v>
                </c:pt>
                <c:pt idx="1976">
                  <c:v>43223</c:v>
                </c:pt>
                <c:pt idx="1977">
                  <c:v>43222</c:v>
                </c:pt>
                <c:pt idx="1978">
                  <c:v>43221</c:v>
                </c:pt>
                <c:pt idx="1979">
                  <c:v>43220</c:v>
                </c:pt>
                <c:pt idx="1980">
                  <c:v>43217</c:v>
                </c:pt>
                <c:pt idx="1981">
                  <c:v>43216</c:v>
                </c:pt>
                <c:pt idx="1982">
                  <c:v>43215</c:v>
                </c:pt>
                <c:pt idx="1983">
                  <c:v>43214</c:v>
                </c:pt>
                <c:pt idx="1984">
                  <c:v>43213</c:v>
                </c:pt>
                <c:pt idx="1985">
                  <c:v>43210</c:v>
                </c:pt>
                <c:pt idx="1986">
                  <c:v>43209</c:v>
                </c:pt>
                <c:pt idx="1987">
                  <c:v>43208</c:v>
                </c:pt>
                <c:pt idx="1988">
                  <c:v>43207</c:v>
                </c:pt>
                <c:pt idx="1989">
                  <c:v>43206</c:v>
                </c:pt>
                <c:pt idx="1990">
                  <c:v>43203</c:v>
                </c:pt>
                <c:pt idx="1991">
                  <c:v>43202</c:v>
                </c:pt>
                <c:pt idx="1992">
                  <c:v>43201</c:v>
                </c:pt>
                <c:pt idx="1993">
                  <c:v>43200</c:v>
                </c:pt>
                <c:pt idx="1994">
                  <c:v>43199</c:v>
                </c:pt>
                <c:pt idx="1995">
                  <c:v>43196</c:v>
                </c:pt>
                <c:pt idx="1996">
                  <c:v>43195</c:v>
                </c:pt>
                <c:pt idx="1997">
                  <c:v>43194</c:v>
                </c:pt>
                <c:pt idx="1998">
                  <c:v>43193</c:v>
                </c:pt>
                <c:pt idx="1999">
                  <c:v>43192</c:v>
                </c:pt>
                <c:pt idx="2000">
                  <c:v>43188</c:v>
                </c:pt>
                <c:pt idx="2001">
                  <c:v>43188</c:v>
                </c:pt>
                <c:pt idx="2002">
                  <c:v>43187</c:v>
                </c:pt>
                <c:pt idx="2003">
                  <c:v>43186</c:v>
                </c:pt>
                <c:pt idx="2004">
                  <c:v>43185</c:v>
                </c:pt>
                <c:pt idx="2005">
                  <c:v>43182</c:v>
                </c:pt>
                <c:pt idx="2006">
                  <c:v>43181</c:v>
                </c:pt>
                <c:pt idx="2007">
                  <c:v>43180</c:v>
                </c:pt>
                <c:pt idx="2008">
                  <c:v>43179</c:v>
                </c:pt>
                <c:pt idx="2009">
                  <c:v>43178</c:v>
                </c:pt>
                <c:pt idx="2010">
                  <c:v>43175</c:v>
                </c:pt>
                <c:pt idx="2011">
                  <c:v>43174</c:v>
                </c:pt>
                <c:pt idx="2012">
                  <c:v>43173</c:v>
                </c:pt>
                <c:pt idx="2013">
                  <c:v>43172</c:v>
                </c:pt>
                <c:pt idx="2014">
                  <c:v>43171</c:v>
                </c:pt>
                <c:pt idx="2015">
                  <c:v>43168</c:v>
                </c:pt>
                <c:pt idx="2016">
                  <c:v>43167</c:v>
                </c:pt>
                <c:pt idx="2017">
                  <c:v>43166</c:v>
                </c:pt>
                <c:pt idx="2018">
                  <c:v>43165</c:v>
                </c:pt>
                <c:pt idx="2019">
                  <c:v>43164</c:v>
                </c:pt>
                <c:pt idx="2020">
                  <c:v>43161</c:v>
                </c:pt>
                <c:pt idx="2021">
                  <c:v>43160</c:v>
                </c:pt>
                <c:pt idx="2022">
                  <c:v>43159</c:v>
                </c:pt>
                <c:pt idx="2023">
                  <c:v>43158</c:v>
                </c:pt>
                <c:pt idx="2024">
                  <c:v>43157</c:v>
                </c:pt>
                <c:pt idx="2025">
                  <c:v>43154</c:v>
                </c:pt>
                <c:pt idx="2026">
                  <c:v>43153</c:v>
                </c:pt>
                <c:pt idx="2027">
                  <c:v>43152</c:v>
                </c:pt>
                <c:pt idx="2028">
                  <c:v>43151</c:v>
                </c:pt>
                <c:pt idx="2029">
                  <c:v>43147</c:v>
                </c:pt>
                <c:pt idx="2030">
                  <c:v>43147</c:v>
                </c:pt>
                <c:pt idx="2031">
                  <c:v>43146</c:v>
                </c:pt>
                <c:pt idx="2032">
                  <c:v>43145</c:v>
                </c:pt>
                <c:pt idx="2033">
                  <c:v>43144</c:v>
                </c:pt>
                <c:pt idx="2034">
                  <c:v>43143</c:v>
                </c:pt>
                <c:pt idx="2035">
                  <c:v>43140</c:v>
                </c:pt>
                <c:pt idx="2036">
                  <c:v>43139</c:v>
                </c:pt>
                <c:pt idx="2037">
                  <c:v>43138</c:v>
                </c:pt>
                <c:pt idx="2038">
                  <c:v>43137</c:v>
                </c:pt>
                <c:pt idx="2039">
                  <c:v>43136</c:v>
                </c:pt>
                <c:pt idx="2040">
                  <c:v>43133</c:v>
                </c:pt>
                <c:pt idx="2041">
                  <c:v>43132</c:v>
                </c:pt>
                <c:pt idx="2042">
                  <c:v>43131</c:v>
                </c:pt>
                <c:pt idx="2043">
                  <c:v>43130</c:v>
                </c:pt>
                <c:pt idx="2044">
                  <c:v>43129</c:v>
                </c:pt>
                <c:pt idx="2045">
                  <c:v>43126</c:v>
                </c:pt>
                <c:pt idx="2046">
                  <c:v>43125</c:v>
                </c:pt>
                <c:pt idx="2047">
                  <c:v>43124</c:v>
                </c:pt>
                <c:pt idx="2048">
                  <c:v>43123</c:v>
                </c:pt>
                <c:pt idx="2049">
                  <c:v>43122</c:v>
                </c:pt>
                <c:pt idx="2050">
                  <c:v>43119</c:v>
                </c:pt>
                <c:pt idx="2051">
                  <c:v>43118</c:v>
                </c:pt>
                <c:pt idx="2052">
                  <c:v>43117</c:v>
                </c:pt>
                <c:pt idx="2053">
                  <c:v>43116</c:v>
                </c:pt>
                <c:pt idx="2054">
                  <c:v>43112</c:v>
                </c:pt>
                <c:pt idx="2055">
                  <c:v>43112</c:v>
                </c:pt>
                <c:pt idx="2056">
                  <c:v>43111</c:v>
                </c:pt>
                <c:pt idx="2057">
                  <c:v>43110</c:v>
                </c:pt>
                <c:pt idx="2058">
                  <c:v>43109</c:v>
                </c:pt>
                <c:pt idx="2059">
                  <c:v>43108</c:v>
                </c:pt>
                <c:pt idx="2060">
                  <c:v>43105</c:v>
                </c:pt>
                <c:pt idx="2061">
                  <c:v>43104</c:v>
                </c:pt>
                <c:pt idx="2062">
                  <c:v>43103</c:v>
                </c:pt>
                <c:pt idx="2063">
                  <c:v>43102</c:v>
                </c:pt>
                <c:pt idx="2064">
                  <c:v>43098</c:v>
                </c:pt>
                <c:pt idx="2065">
                  <c:v>43098</c:v>
                </c:pt>
                <c:pt idx="2066">
                  <c:v>43097</c:v>
                </c:pt>
                <c:pt idx="2067">
                  <c:v>43096</c:v>
                </c:pt>
                <c:pt idx="2068">
                  <c:v>43095</c:v>
                </c:pt>
                <c:pt idx="2069">
                  <c:v>43091</c:v>
                </c:pt>
                <c:pt idx="2070">
                  <c:v>43091</c:v>
                </c:pt>
                <c:pt idx="2071">
                  <c:v>43090</c:v>
                </c:pt>
                <c:pt idx="2072">
                  <c:v>43089</c:v>
                </c:pt>
                <c:pt idx="2073">
                  <c:v>43088</c:v>
                </c:pt>
                <c:pt idx="2074">
                  <c:v>43087</c:v>
                </c:pt>
                <c:pt idx="2075">
                  <c:v>43084</c:v>
                </c:pt>
                <c:pt idx="2076">
                  <c:v>43083</c:v>
                </c:pt>
                <c:pt idx="2077">
                  <c:v>43082</c:v>
                </c:pt>
                <c:pt idx="2078">
                  <c:v>43081</c:v>
                </c:pt>
                <c:pt idx="2079">
                  <c:v>43080</c:v>
                </c:pt>
                <c:pt idx="2080">
                  <c:v>43077</c:v>
                </c:pt>
                <c:pt idx="2081">
                  <c:v>43076</c:v>
                </c:pt>
                <c:pt idx="2082">
                  <c:v>43075</c:v>
                </c:pt>
                <c:pt idx="2083">
                  <c:v>43074</c:v>
                </c:pt>
                <c:pt idx="2084">
                  <c:v>43073</c:v>
                </c:pt>
                <c:pt idx="2085">
                  <c:v>43070</c:v>
                </c:pt>
                <c:pt idx="2086">
                  <c:v>43069</c:v>
                </c:pt>
                <c:pt idx="2087">
                  <c:v>43068</c:v>
                </c:pt>
                <c:pt idx="2088">
                  <c:v>43067</c:v>
                </c:pt>
                <c:pt idx="2089">
                  <c:v>43066</c:v>
                </c:pt>
                <c:pt idx="2090">
                  <c:v>43063</c:v>
                </c:pt>
                <c:pt idx="2091">
                  <c:v>43061</c:v>
                </c:pt>
                <c:pt idx="2092">
                  <c:v>43061</c:v>
                </c:pt>
                <c:pt idx="2093">
                  <c:v>43060</c:v>
                </c:pt>
                <c:pt idx="2094">
                  <c:v>43059</c:v>
                </c:pt>
                <c:pt idx="2095">
                  <c:v>43056</c:v>
                </c:pt>
                <c:pt idx="2096">
                  <c:v>43055</c:v>
                </c:pt>
                <c:pt idx="2097">
                  <c:v>43054</c:v>
                </c:pt>
                <c:pt idx="2098">
                  <c:v>43053</c:v>
                </c:pt>
                <c:pt idx="2099">
                  <c:v>43052</c:v>
                </c:pt>
                <c:pt idx="2100">
                  <c:v>43049</c:v>
                </c:pt>
                <c:pt idx="2101">
                  <c:v>43048</c:v>
                </c:pt>
                <c:pt idx="2102">
                  <c:v>43047</c:v>
                </c:pt>
                <c:pt idx="2103">
                  <c:v>43046</c:v>
                </c:pt>
                <c:pt idx="2104">
                  <c:v>43045</c:v>
                </c:pt>
                <c:pt idx="2105">
                  <c:v>43042</c:v>
                </c:pt>
                <c:pt idx="2106">
                  <c:v>43041</c:v>
                </c:pt>
                <c:pt idx="2107">
                  <c:v>43040</c:v>
                </c:pt>
                <c:pt idx="2108">
                  <c:v>43039</c:v>
                </c:pt>
                <c:pt idx="2109">
                  <c:v>43038</c:v>
                </c:pt>
                <c:pt idx="2110">
                  <c:v>43035</c:v>
                </c:pt>
                <c:pt idx="2111">
                  <c:v>43034</c:v>
                </c:pt>
                <c:pt idx="2112">
                  <c:v>43033</c:v>
                </c:pt>
                <c:pt idx="2113">
                  <c:v>43032</c:v>
                </c:pt>
                <c:pt idx="2114">
                  <c:v>43031</c:v>
                </c:pt>
                <c:pt idx="2115">
                  <c:v>43028</c:v>
                </c:pt>
                <c:pt idx="2116">
                  <c:v>43027</c:v>
                </c:pt>
                <c:pt idx="2117">
                  <c:v>43026</c:v>
                </c:pt>
                <c:pt idx="2118">
                  <c:v>43025</c:v>
                </c:pt>
                <c:pt idx="2119">
                  <c:v>43024</c:v>
                </c:pt>
                <c:pt idx="2120">
                  <c:v>43021</c:v>
                </c:pt>
                <c:pt idx="2121">
                  <c:v>43020</c:v>
                </c:pt>
                <c:pt idx="2122">
                  <c:v>43019</c:v>
                </c:pt>
                <c:pt idx="2123">
                  <c:v>43018</c:v>
                </c:pt>
                <c:pt idx="2124">
                  <c:v>43017</c:v>
                </c:pt>
                <c:pt idx="2125">
                  <c:v>43014</c:v>
                </c:pt>
                <c:pt idx="2126">
                  <c:v>43013</c:v>
                </c:pt>
                <c:pt idx="2127">
                  <c:v>43012</c:v>
                </c:pt>
                <c:pt idx="2128">
                  <c:v>43011</c:v>
                </c:pt>
                <c:pt idx="2129">
                  <c:v>43010</c:v>
                </c:pt>
                <c:pt idx="2130">
                  <c:v>43007</c:v>
                </c:pt>
                <c:pt idx="2131">
                  <c:v>43006</c:v>
                </c:pt>
                <c:pt idx="2132">
                  <c:v>43005</c:v>
                </c:pt>
                <c:pt idx="2133">
                  <c:v>43004</c:v>
                </c:pt>
                <c:pt idx="2134">
                  <c:v>43003</c:v>
                </c:pt>
                <c:pt idx="2135">
                  <c:v>43000</c:v>
                </c:pt>
                <c:pt idx="2136">
                  <c:v>42999</c:v>
                </c:pt>
                <c:pt idx="2137">
                  <c:v>42998</c:v>
                </c:pt>
                <c:pt idx="2138">
                  <c:v>42997</c:v>
                </c:pt>
                <c:pt idx="2139">
                  <c:v>42996</c:v>
                </c:pt>
                <c:pt idx="2140">
                  <c:v>42993</c:v>
                </c:pt>
                <c:pt idx="2141">
                  <c:v>42992</c:v>
                </c:pt>
                <c:pt idx="2142">
                  <c:v>42991</c:v>
                </c:pt>
                <c:pt idx="2143">
                  <c:v>42990</c:v>
                </c:pt>
                <c:pt idx="2144">
                  <c:v>42989</c:v>
                </c:pt>
                <c:pt idx="2145">
                  <c:v>42986</c:v>
                </c:pt>
                <c:pt idx="2146">
                  <c:v>42985</c:v>
                </c:pt>
                <c:pt idx="2147">
                  <c:v>42984</c:v>
                </c:pt>
                <c:pt idx="2148">
                  <c:v>42983</c:v>
                </c:pt>
                <c:pt idx="2149">
                  <c:v>42979</c:v>
                </c:pt>
                <c:pt idx="2150">
                  <c:v>42979</c:v>
                </c:pt>
                <c:pt idx="2151">
                  <c:v>42978</c:v>
                </c:pt>
                <c:pt idx="2152">
                  <c:v>42977</c:v>
                </c:pt>
                <c:pt idx="2153">
                  <c:v>42976</c:v>
                </c:pt>
                <c:pt idx="2154">
                  <c:v>42975</c:v>
                </c:pt>
                <c:pt idx="2155">
                  <c:v>42972</c:v>
                </c:pt>
                <c:pt idx="2156">
                  <c:v>42971</c:v>
                </c:pt>
                <c:pt idx="2157">
                  <c:v>42970</c:v>
                </c:pt>
                <c:pt idx="2158">
                  <c:v>42969</c:v>
                </c:pt>
                <c:pt idx="2159">
                  <c:v>42968</c:v>
                </c:pt>
                <c:pt idx="2160">
                  <c:v>42965</c:v>
                </c:pt>
                <c:pt idx="2161">
                  <c:v>42964</c:v>
                </c:pt>
                <c:pt idx="2162">
                  <c:v>42963</c:v>
                </c:pt>
                <c:pt idx="2163">
                  <c:v>42962</c:v>
                </c:pt>
                <c:pt idx="2164">
                  <c:v>42961</c:v>
                </c:pt>
                <c:pt idx="2165">
                  <c:v>42958</c:v>
                </c:pt>
                <c:pt idx="2166">
                  <c:v>42957</c:v>
                </c:pt>
                <c:pt idx="2167">
                  <c:v>42956</c:v>
                </c:pt>
                <c:pt idx="2168">
                  <c:v>42955</c:v>
                </c:pt>
                <c:pt idx="2169">
                  <c:v>42954</c:v>
                </c:pt>
                <c:pt idx="2170">
                  <c:v>42951</c:v>
                </c:pt>
                <c:pt idx="2171">
                  <c:v>42950</c:v>
                </c:pt>
                <c:pt idx="2172">
                  <c:v>42949</c:v>
                </c:pt>
                <c:pt idx="2173">
                  <c:v>42948</c:v>
                </c:pt>
                <c:pt idx="2174">
                  <c:v>42947</c:v>
                </c:pt>
                <c:pt idx="2175">
                  <c:v>42944</c:v>
                </c:pt>
                <c:pt idx="2176">
                  <c:v>42943</c:v>
                </c:pt>
                <c:pt idx="2177">
                  <c:v>42942</c:v>
                </c:pt>
                <c:pt idx="2178">
                  <c:v>42941</c:v>
                </c:pt>
                <c:pt idx="2179">
                  <c:v>42940</c:v>
                </c:pt>
                <c:pt idx="2180">
                  <c:v>42937</c:v>
                </c:pt>
                <c:pt idx="2181">
                  <c:v>42936</c:v>
                </c:pt>
                <c:pt idx="2182">
                  <c:v>42935</c:v>
                </c:pt>
                <c:pt idx="2183">
                  <c:v>42934</c:v>
                </c:pt>
                <c:pt idx="2184">
                  <c:v>42933</c:v>
                </c:pt>
                <c:pt idx="2185">
                  <c:v>42930</c:v>
                </c:pt>
                <c:pt idx="2186">
                  <c:v>42929</c:v>
                </c:pt>
                <c:pt idx="2187">
                  <c:v>42928</c:v>
                </c:pt>
                <c:pt idx="2188">
                  <c:v>42927</c:v>
                </c:pt>
                <c:pt idx="2189">
                  <c:v>42926</c:v>
                </c:pt>
                <c:pt idx="2190">
                  <c:v>42923</c:v>
                </c:pt>
                <c:pt idx="2191">
                  <c:v>42922</c:v>
                </c:pt>
                <c:pt idx="2192">
                  <c:v>42921</c:v>
                </c:pt>
                <c:pt idx="2193">
                  <c:v>42919</c:v>
                </c:pt>
                <c:pt idx="2194">
                  <c:v>42919</c:v>
                </c:pt>
                <c:pt idx="2195">
                  <c:v>42916</c:v>
                </c:pt>
                <c:pt idx="2196">
                  <c:v>42915</c:v>
                </c:pt>
                <c:pt idx="2197">
                  <c:v>42914</c:v>
                </c:pt>
                <c:pt idx="2198">
                  <c:v>42913</c:v>
                </c:pt>
                <c:pt idx="2199">
                  <c:v>42912</c:v>
                </c:pt>
                <c:pt idx="2200">
                  <c:v>42909</c:v>
                </c:pt>
                <c:pt idx="2201">
                  <c:v>42908</c:v>
                </c:pt>
                <c:pt idx="2202">
                  <c:v>42907</c:v>
                </c:pt>
                <c:pt idx="2203">
                  <c:v>42906</c:v>
                </c:pt>
                <c:pt idx="2204">
                  <c:v>42905</c:v>
                </c:pt>
                <c:pt idx="2205">
                  <c:v>42902</c:v>
                </c:pt>
                <c:pt idx="2206">
                  <c:v>42901</c:v>
                </c:pt>
                <c:pt idx="2207">
                  <c:v>42900</c:v>
                </c:pt>
                <c:pt idx="2208">
                  <c:v>42899</c:v>
                </c:pt>
                <c:pt idx="2209">
                  <c:v>42898</c:v>
                </c:pt>
                <c:pt idx="2210">
                  <c:v>42895</c:v>
                </c:pt>
                <c:pt idx="2211">
                  <c:v>42894</c:v>
                </c:pt>
                <c:pt idx="2212">
                  <c:v>42893</c:v>
                </c:pt>
                <c:pt idx="2213">
                  <c:v>42892</c:v>
                </c:pt>
                <c:pt idx="2214">
                  <c:v>42891</c:v>
                </c:pt>
                <c:pt idx="2215">
                  <c:v>42888</c:v>
                </c:pt>
                <c:pt idx="2216">
                  <c:v>42887</c:v>
                </c:pt>
                <c:pt idx="2217">
                  <c:v>42886</c:v>
                </c:pt>
                <c:pt idx="2218">
                  <c:v>42885</c:v>
                </c:pt>
                <c:pt idx="2219">
                  <c:v>42881</c:v>
                </c:pt>
                <c:pt idx="2220">
                  <c:v>42881</c:v>
                </c:pt>
                <c:pt idx="2221">
                  <c:v>42880</c:v>
                </c:pt>
                <c:pt idx="2222">
                  <c:v>42879</c:v>
                </c:pt>
                <c:pt idx="2223">
                  <c:v>42878</c:v>
                </c:pt>
                <c:pt idx="2224">
                  <c:v>42877</c:v>
                </c:pt>
                <c:pt idx="2225">
                  <c:v>42874</c:v>
                </c:pt>
                <c:pt idx="2226">
                  <c:v>42873</c:v>
                </c:pt>
                <c:pt idx="2227">
                  <c:v>42872</c:v>
                </c:pt>
                <c:pt idx="2228">
                  <c:v>42871</c:v>
                </c:pt>
                <c:pt idx="2229">
                  <c:v>42870</c:v>
                </c:pt>
                <c:pt idx="2230">
                  <c:v>42867</c:v>
                </c:pt>
                <c:pt idx="2231">
                  <c:v>42866</c:v>
                </c:pt>
                <c:pt idx="2232">
                  <c:v>42865</c:v>
                </c:pt>
                <c:pt idx="2233">
                  <c:v>42864</c:v>
                </c:pt>
                <c:pt idx="2234">
                  <c:v>42863</c:v>
                </c:pt>
                <c:pt idx="2235">
                  <c:v>42860</c:v>
                </c:pt>
                <c:pt idx="2236">
                  <c:v>42859</c:v>
                </c:pt>
                <c:pt idx="2237">
                  <c:v>42858</c:v>
                </c:pt>
                <c:pt idx="2238">
                  <c:v>42857</c:v>
                </c:pt>
                <c:pt idx="2239">
                  <c:v>42856</c:v>
                </c:pt>
                <c:pt idx="2240">
                  <c:v>42853</c:v>
                </c:pt>
                <c:pt idx="2241">
                  <c:v>42852</c:v>
                </c:pt>
                <c:pt idx="2242">
                  <c:v>42851</c:v>
                </c:pt>
                <c:pt idx="2243">
                  <c:v>42850</c:v>
                </c:pt>
                <c:pt idx="2244">
                  <c:v>42849</c:v>
                </c:pt>
                <c:pt idx="2245">
                  <c:v>42846</c:v>
                </c:pt>
                <c:pt idx="2246">
                  <c:v>42845</c:v>
                </c:pt>
                <c:pt idx="2247">
                  <c:v>42844</c:v>
                </c:pt>
                <c:pt idx="2248">
                  <c:v>42843</c:v>
                </c:pt>
                <c:pt idx="2249">
                  <c:v>42842</c:v>
                </c:pt>
                <c:pt idx="2250">
                  <c:v>42838</c:v>
                </c:pt>
                <c:pt idx="2251">
                  <c:v>42838</c:v>
                </c:pt>
                <c:pt idx="2252">
                  <c:v>42837</c:v>
                </c:pt>
                <c:pt idx="2253">
                  <c:v>42836</c:v>
                </c:pt>
                <c:pt idx="2254">
                  <c:v>42835</c:v>
                </c:pt>
                <c:pt idx="2255">
                  <c:v>42832</c:v>
                </c:pt>
                <c:pt idx="2256">
                  <c:v>42831</c:v>
                </c:pt>
                <c:pt idx="2257">
                  <c:v>42830</c:v>
                </c:pt>
                <c:pt idx="2258">
                  <c:v>42829</c:v>
                </c:pt>
                <c:pt idx="2259">
                  <c:v>42828</c:v>
                </c:pt>
                <c:pt idx="2260">
                  <c:v>42825</c:v>
                </c:pt>
                <c:pt idx="2261">
                  <c:v>42824</c:v>
                </c:pt>
                <c:pt idx="2262">
                  <c:v>42823</c:v>
                </c:pt>
                <c:pt idx="2263">
                  <c:v>42822</c:v>
                </c:pt>
                <c:pt idx="2264">
                  <c:v>42821</c:v>
                </c:pt>
                <c:pt idx="2265">
                  <c:v>42818</c:v>
                </c:pt>
                <c:pt idx="2266">
                  <c:v>42817</c:v>
                </c:pt>
                <c:pt idx="2267">
                  <c:v>42816</c:v>
                </c:pt>
                <c:pt idx="2268">
                  <c:v>42815</c:v>
                </c:pt>
                <c:pt idx="2269">
                  <c:v>42814</c:v>
                </c:pt>
                <c:pt idx="2270">
                  <c:v>42811</c:v>
                </c:pt>
                <c:pt idx="2271">
                  <c:v>42810</c:v>
                </c:pt>
                <c:pt idx="2272">
                  <c:v>42809</c:v>
                </c:pt>
                <c:pt idx="2273">
                  <c:v>42808</c:v>
                </c:pt>
                <c:pt idx="2274">
                  <c:v>42807</c:v>
                </c:pt>
                <c:pt idx="2275">
                  <c:v>42804</c:v>
                </c:pt>
                <c:pt idx="2276">
                  <c:v>42803</c:v>
                </c:pt>
                <c:pt idx="2277">
                  <c:v>42802</c:v>
                </c:pt>
                <c:pt idx="2278">
                  <c:v>42801</c:v>
                </c:pt>
                <c:pt idx="2279">
                  <c:v>42800</c:v>
                </c:pt>
                <c:pt idx="2280">
                  <c:v>42797</c:v>
                </c:pt>
                <c:pt idx="2281">
                  <c:v>42796</c:v>
                </c:pt>
                <c:pt idx="2282">
                  <c:v>42795</c:v>
                </c:pt>
                <c:pt idx="2283">
                  <c:v>42794</c:v>
                </c:pt>
                <c:pt idx="2284">
                  <c:v>42793</c:v>
                </c:pt>
                <c:pt idx="2285">
                  <c:v>42790</c:v>
                </c:pt>
                <c:pt idx="2286">
                  <c:v>42789</c:v>
                </c:pt>
                <c:pt idx="2287">
                  <c:v>42788</c:v>
                </c:pt>
                <c:pt idx="2288">
                  <c:v>42787</c:v>
                </c:pt>
                <c:pt idx="2289">
                  <c:v>42783</c:v>
                </c:pt>
                <c:pt idx="2290">
                  <c:v>42783</c:v>
                </c:pt>
                <c:pt idx="2291">
                  <c:v>42782</c:v>
                </c:pt>
                <c:pt idx="2292">
                  <c:v>42781</c:v>
                </c:pt>
                <c:pt idx="2293">
                  <c:v>42780</c:v>
                </c:pt>
                <c:pt idx="2294">
                  <c:v>42779</c:v>
                </c:pt>
                <c:pt idx="2295">
                  <c:v>42776</c:v>
                </c:pt>
                <c:pt idx="2296">
                  <c:v>42775</c:v>
                </c:pt>
                <c:pt idx="2297">
                  <c:v>42774</c:v>
                </c:pt>
                <c:pt idx="2298">
                  <c:v>42773</c:v>
                </c:pt>
                <c:pt idx="2299">
                  <c:v>42772</c:v>
                </c:pt>
                <c:pt idx="2300">
                  <c:v>42769</c:v>
                </c:pt>
                <c:pt idx="2301">
                  <c:v>42768</c:v>
                </c:pt>
                <c:pt idx="2302">
                  <c:v>42767</c:v>
                </c:pt>
                <c:pt idx="2303">
                  <c:v>42766</c:v>
                </c:pt>
                <c:pt idx="2304">
                  <c:v>42765</c:v>
                </c:pt>
                <c:pt idx="2305">
                  <c:v>42762</c:v>
                </c:pt>
                <c:pt idx="2306">
                  <c:v>42761</c:v>
                </c:pt>
                <c:pt idx="2307">
                  <c:v>42760</c:v>
                </c:pt>
                <c:pt idx="2308">
                  <c:v>42759</c:v>
                </c:pt>
                <c:pt idx="2309">
                  <c:v>42758</c:v>
                </c:pt>
                <c:pt idx="2310">
                  <c:v>42755</c:v>
                </c:pt>
                <c:pt idx="2311">
                  <c:v>42754</c:v>
                </c:pt>
                <c:pt idx="2312">
                  <c:v>42753</c:v>
                </c:pt>
                <c:pt idx="2313">
                  <c:v>42752</c:v>
                </c:pt>
                <c:pt idx="2314">
                  <c:v>42748</c:v>
                </c:pt>
                <c:pt idx="2315">
                  <c:v>42748</c:v>
                </c:pt>
                <c:pt idx="2316">
                  <c:v>42747</c:v>
                </c:pt>
                <c:pt idx="2317">
                  <c:v>42746</c:v>
                </c:pt>
                <c:pt idx="2318">
                  <c:v>42745</c:v>
                </c:pt>
                <c:pt idx="2319">
                  <c:v>42744</c:v>
                </c:pt>
                <c:pt idx="2320">
                  <c:v>42741</c:v>
                </c:pt>
                <c:pt idx="2321">
                  <c:v>42740</c:v>
                </c:pt>
                <c:pt idx="2322">
                  <c:v>42739</c:v>
                </c:pt>
                <c:pt idx="2323">
                  <c:v>42738</c:v>
                </c:pt>
                <c:pt idx="2324">
                  <c:v>42734</c:v>
                </c:pt>
                <c:pt idx="2325">
                  <c:v>42734</c:v>
                </c:pt>
                <c:pt idx="2326">
                  <c:v>42733</c:v>
                </c:pt>
                <c:pt idx="2327">
                  <c:v>42732</c:v>
                </c:pt>
                <c:pt idx="2328">
                  <c:v>42731</c:v>
                </c:pt>
                <c:pt idx="2329">
                  <c:v>42727</c:v>
                </c:pt>
                <c:pt idx="2330">
                  <c:v>42727</c:v>
                </c:pt>
                <c:pt idx="2331">
                  <c:v>42726</c:v>
                </c:pt>
                <c:pt idx="2332">
                  <c:v>42725</c:v>
                </c:pt>
                <c:pt idx="2333">
                  <c:v>42724</c:v>
                </c:pt>
                <c:pt idx="2334">
                  <c:v>42723</c:v>
                </c:pt>
                <c:pt idx="2335">
                  <c:v>42720</c:v>
                </c:pt>
                <c:pt idx="2336">
                  <c:v>42719</c:v>
                </c:pt>
                <c:pt idx="2337">
                  <c:v>42718</c:v>
                </c:pt>
                <c:pt idx="2338">
                  <c:v>42717</c:v>
                </c:pt>
                <c:pt idx="2339">
                  <c:v>42716</c:v>
                </c:pt>
                <c:pt idx="2340">
                  <c:v>42713</c:v>
                </c:pt>
                <c:pt idx="2341">
                  <c:v>42712</c:v>
                </c:pt>
                <c:pt idx="2342">
                  <c:v>42711</c:v>
                </c:pt>
                <c:pt idx="2343">
                  <c:v>42710</c:v>
                </c:pt>
                <c:pt idx="2344">
                  <c:v>42709</c:v>
                </c:pt>
                <c:pt idx="2345">
                  <c:v>42706</c:v>
                </c:pt>
                <c:pt idx="2346">
                  <c:v>42705</c:v>
                </c:pt>
                <c:pt idx="2347">
                  <c:v>42704</c:v>
                </c:pt>
                <c:pt idx="2348">
                  <c:v>42703</c:v>
                </c:pt>
                <c:pt idx="2349">
                  <c:v>42702</c:v>
                </c:pt>
                <c:pt idx="2350">
                  <c:v>42699</c:v>
                </c:pt>
                <c:pt idx="2351">
                  <c:v>42697</c:v>
                </c:pt>
                <c:pt idx="2352">
                  <c:v>42697</c:v>
                </c:pt>
                <c:pt idx="2353">
                  <c:v>42696</c:v>
                </c:pt>
                <c:pt idx="2354">
                  <c:v>42695</c:v>
                </c:pt>
                <c:pt idx="2355">
                  <c:v>42692</c:v>
                </c:pt>
                <c:pt idx="2356">
                  <c:v>42691</c:v>
                </c:pt>
                <c:pt idx="2357">
                  <c:v>42690</c:v>
                </c:pt>
                <c:pt idx="2358">
                  <c:v>42689</c:v>
                </c:pt>
                <c:pt idx="2359">
                  <c:v>42688</c:v>
                </c:pt>
                <c:pt idx="2360">
                  <c:v>42685</c:v>
                </c:pt>
                <c:pt idx="2361">
                  <c:v>42684</c:v>
                </c:pt>
                <c:pt idx="2362">
                  <c:v>42683</c:v>
                </c:pt>
                <c:pt idx="2363">
                  <c:v>42682</c:v>
                </c:pt>
                <c:pt idx="2364">
                  <c:v>42681</c:v>
                </c:pt>
                <c:pt idx="2365">
                  <c:v>42678</c:v>
                </c:pt>
                <c:pt idx="2366">
                  <c:v>42677</c:v>
                </c:pt>
                <c:pt idx="2367">
                  <c:v>42676</c:v>
                </c:pt>
                <c:pt idx="2368">
                  <c:v>42675</c:v>
                </c:pt>
                <c:pt idx="2369">
                  <c:v>42674</c:v>
                </c:pt>
                <c:pt idx="2370">
                  <c:v>42671</c:v>
                </c:pt>
                <c:pt idx="2371">
                  <c:v>42670</c:v>
                </c:pt>
                <c:pt idx="2372">
                  <c:v>42669</c:v>
                </c:pt>
                <c:pt idx="2373">
                  <c:v>42668</c:v>
                </c:pt>
                <c:pt idx="2374">
                  <c:v>42667</c:v>
                </c:pt>
                <c:pt idx="2375">
                  <c:v>42664</c:v>
                </c:pt>
                <c:pt idx="2376">
                  <c:v>42663</c:v>
                </c:pt>
                <c:pt idx="2377">
                  <c:v>42662</c:v>
                </c:pt>
                <c:pt idx="2378">
                  <c:v>42661</c:v>
                </c:pt>
                <c:pt idx="2379">
                  <c:v>42660</c:v>
                </c:pt>
                <c:pt idx="2380">
                  <c:v>42657</c:v>
                </c:pt>
                <c:pt idx="2381">
                  <c:v>42656</c:v>
                </c:pt>
                <c:pt idx="2382">
                  <c:v>42655</c:v>
                </c:pt>
                <c:pt idx="2383">
                  <c:v>42654</c:v>
                </c:pt>
                <c:pt idx="2384">
                  <c:v>42653</c:v>
                </c:pt>
                <c:pt idx="2385">
                  <c:v>42650</c:v>
                </c:pt>
                <c:pt idx="2386">
                  <c:v>42649</c:v>
                </c:pt>
                <c:pt idx="2387">
                  <c:v>42648</c:v>
                </c:pt>
                <c:pt idx="2388">
                  <c:v>42647</c:v>
                </c:pt>
                <c:pt idx="2389">
                  <c:v>42646</c:v>
                </c:pt>
                <c:pt idx="2390">
                  <c:v>42643</c:v>
                </c:pt>
                <c:pt idx="2391">
                  <c:v>42642</c:v>
                </c:pt>
                <c:pt idx="2392">
                  <c:v>42641</c:v>
                </c:pt>
                <c:pt idx="2393">
                  <c:v>42640</c:v>
                </c:pt>
                <c:pt idx="2394">
                  <c:v>42639</c:v>
                </c:pt>
                <c:pt idx="2395">
                  <c:v>42636</c:v>
                </c:pt>
                <c:pt idx="2396">
                  <c:v>42635</c:v>
                </c:pt>
                <c:pt idx="2397">
                  <c:v>42634</c:v>
                </c:pt>
                <c:pt idx="2398">
                  <c:v>42633</c:v>
                </c:pt>
                <c:pt idx="2399">
                  <c:v>42632</c:v>
                </c:pt>
                <c:pt idx="2400">
                  <c:v>42629</c:v>
                </c:pt>
                <c:pt idx="2401">
                  <c:v>42628</c:v>
                </c:pt>
                <c:pt idx="2402">
                  <c:v>42627</c:v>
                </c:pt>
                <c:pt idx="2403">
                  <c:v>42626</c:v>
                </c:pt>
                <c:pt idx="2404">
                  <c:v>42625</c:v>
                </c:pt>
                <c:pt idx="2405">
                  <c:v>42622</c:v>
                </c:pt>
                <c:pt idx="2406">
                  <c:v>42621</c:v>
                </c:pt>
                <c:pt idx="2407">
                  <c:v>42620</c:v>
                </c:pt>
                <c:pt idx="2408">
                  <c:v>42619</c:v>
                </c:pt>
                <c:pt idx="2409">
                  <c:v>42615</c:v>
                </c:pt>
                <c:pt idx="2410">
                  <c:v>42615</c:v>
                </c:pt>
                <c:pt idx="2411">
                  <c:v>42614</c:v>
                </c:pt>
                <c:pt idx="2412">
                  <c:v>42613</c:v>
                </c:pt>
                <c:pt idx="2413">
                  <c:v>42612</c:v>
                </c:pt>
                <c:pt idx="2414">
                  <c:v>42611</c:v>
                </c:pt>
                <c:pt idx="2415">
                  <c:v>42608</c:v>
                </c:pt>
                <c:pt idx="2416">
                  <c:v>42607</c:v>
                </c:pt>
                <c:pt idx="2417">
                  <c:v>42606</c:v>
                </c:pt>
                <c:pt idx="2418">
                  <c:v>42605</c:v>
                </c:pt>
                <c:pt idx="2419">
                  <c:v>42604</c:v>
                </c:pt>
                <c:pt idx="2420">
                  <c:v>42601</c:v>
                </c:pt>
                <c:pt idx="2421">
                  <c:v>42600</c:v>
                </c:pt>
                <c:pt idx="2422">
                  <c:v>42599</c:v>
                </c:pt>
                <c:pt idx="2423">
                  <c:v>42598</c:v>
                </c:pt>
                <c:pt idx="2424">
                  <c:v>42597</c:v>
                </c:pt>
                <c:pt idx="2425">
                  <c:v>42594</c:v>
                </c:pt>
                <c:pt idx="2426">
                  <c:v>42593</c:v>
                </c:pt>
                <c:pt idx="2427">
                  <c:v>42592</c:v>
                </c:pt>
                <c:pt idx="2428">
                  <c:v>42591</c:v>
                </c:pt>
                <c:pt idx="2429">
                  <c:v>42590</c:v>
                </c:pt>
                <c:pt idx="2430">
                  <c:v>42587</c:v>
                </c:pt>
                <c:pt idx="2431">
                  <c:v>42586</c:v>
                </c:pt>
                <c:pt idx="2432">
                  <c:v>42585</c:v>
                </c:pt>
                <c:pt idx="2433">
                  <c:v>42584</c:v>
                </c:pt>
                <c:pt idx="2434">
                  <c:v>42583</c:v>
                </c:pt>
                <c:pt idx="2435">
                  <c:v>42580</c:v>
                </c:pt>
                <c:pt idx="2436">
                  <c:v>42579</c:v>
                </c:pt>
                <c:pt idx="2437">
                  <c:v>42578</c:v>
                </c:pt>
                <c:pt idx="2438">
                  <c:v>42577</c:v>
                </c:pt>
                <c:pt idx="2439">
                  <c:v>42576</c:v>
                </c:pt>
                <c:pt idx="2440">
                  <c:v>42573</c:v>
                </c:pt>
                <c:pt idx="2441">
                  <c:v>42572</c:v>
                </c:pt>
                <c:pt idx="2442">
                  <c:v>42571</c:v>
                </c:pt>
                <c:pt idx="2443">
                  <c:v>42570</c:v>
                </c:pt>
                <c:pt idx="2444">
                  <c:v>42569</c:v>
                </c:pt>
                <c:pt idx="2445">
                  <c:v>42566</c:v>
                </c:pt>
                <c:pt idx="2446">
                  <c:v>42565</c:v>
                </c:pt>
                <c:pt idx="2447">
                  <c:v>42564</c:v>
                </c:pt>
                <c:pt idx="2448">
                  <c:v>42563</c:v>
                </c:pt>
                <c:pt idx="2449">
                  <c:v>42562</c:v>
                </c:pt>
                <c:pt idx="2450">
                  <c:v>42559</c:v>
                </c:pt>
                <c:pt idx="2451">
                  <c:v>42558</c:v>
                </c:pt>
                <c:pt idx="2452">
                  <c:v>42557</c:v>
                </c:pt>
                <c:pt idx="2453">
                  <c:v>42556</c:v>
                </c:pt>
                <c:pt idx="2454">
                  <c:v>42552</c:v>
                </c:pt>
                <c:pt idx="2455">
                  <c:v>42552</c:v>
                </c:pt>
                <c:pt idx="2456">
                  <c:v>42551</c:v>
                </c:pt>
                <c:pt idx="2457">
                  <c:v>42550</c:v>
                </c:pt>
                <c:pt idx="2458">
                  <c:v>42549</c:v>
                </c:pt>
                <c:pt idx="2459">
                  <c:v>42548</c:v>
                </c:pt>
                <c:pt idx="2460">
                  <c:v>42545</c:v>
                </c:pt>
                <c:pt idx="2461">
                  <c:v>42544</c:v>
                </c:pt>
                <c:pt idx="2462">
                  <c:v>42543</c:v>
                </c:pt>
                <c:pt idx="2463">
                  <c:v>42542</c:v>
                </c:pt>
                <c:pt idx="2464">
                  <c:v>42541</c:v>
                </c:pt>
                <c:pt idx="2465">
                  <c:v>42538</c:v>
                </c:pt>
                <c:pt idx="2466">
                  <c:v>42537</c:v>
                </c:pt>
                <c:pt idx="2467">
                  <c:v>42536</c:v>
                </c:pt>
                <c:pt idx="2468">
                  <c:v>42535</c:v>
                </c:pt>
                <c:pt idx="2469">
                  <c:v>42534</c:v>
                </c:pt>
                <c:pt idx="2470">
                  <c:v>42531</c:v>
                </c:pt>
                <c:pt idx="2471">
                  <c:v>42530</c:v>
                </c:pt>
                <c:pt idx="2472">
                  <c:v>42529</c:v>
                </c:pt>
                <c:pt idx="2473">
                  <c:v>42528</c:v>
                </c:pt>
                <c:pt idx="2474">
                  <c:v>42527</c:v>
                </c:pt>
                <c:pt idx="2475">
                  <c:v>42524</c:v>
                </c:pt>
                <c:pt idx="2476">
                  <c:v>42523</c:v>
                </c:pt>
                <c:pt idx="2477">
                  <c:v>42522</c:v>
                </c:pt>
                <c:pt idx="2478">
                  <c:v>42521</c:v>
                </c:pt>
                <c:pt idx="2479">
                  <c:v>42517</c:v>
                </c:pt>
                <c:pt idx="2480">
                  <c:v>42517</c:v>
                </c:pt>
                <c:pt idx="2481">
                  <c:v>42516</c:v>
                </c:pt>
                <c:pt idx="2482">
                  <c:v>42515</c:v>
                </c:pt>
                <c:pt idx="2483">
                  <c:v>42514</c:v>
                </c:pt>
                <c:pt idx="2484">
                  <c:v>42513</c:v>
                </c:pt>
                <c:pt idx="2485">
                  <c:v>42510</c:v>
                </c:pt>
                <c:pt idx="2486">
                  <c:v>42509</c:v>
                </c:pt>
                <c:pt idx="2487">
                  <c:v>42508</c:v>
                </c:pt>
                <c:pt idx="2488">
                  <c:v>42507</c:v>
                </c:pt>
                <c:pt idx="2489">
                  <c:v>42506</c:v>
                </c:pt>
                <c:pt idx="2490">
                  <c:v>42503</c:v>
                </c:pt>
                <c:pt idx="2491">
                  <c:v>42502</c:v>
                </c:pt>
                <c:pt idx="2492">
                  <c:v>42501</c:v>
                </c:pt>
                <c:pt idx="2493">
                  <c:v>42500</c:v>
                </c:pt>
                <c:pt idx="2494">
                  <c:v>42499</c:v>
                </c:pt>
                <c:pt idx="2495">
                  <c:v>42496</c:v>
                </c:pt>
                <c:pt idx="2496">
                  <c:v>42495</c:v>
                </c:pt>
                <c:pt idx="2497">
                  <c:v>42494</c:v>
                </c:pt>
                <c:pt idx="2498">
                  <c:v>42493</c:v>
                </c:pt>
                <c:pt idx="2499">
                  <c:v>42492</c:v>
                </c:pt>
                <c:pt idx="2500">
                  <c:v>42489</c:v>
                </c:pt>
                <c:pt idx="2501">
                  <c:v>42488</c:v>
                </c:pt>
                <c:pt idx="2502">
                  <c:v>42487</c:v>
                </c:pt>
                <c:pt idx="2503">
                  <c:v>42486</c:v>
                </c:pt>
                <c:pt idx="2504">
                  <c:v>42485</c:v>
                </c:pt>
                <c:pt idx="2505">
                  <c:v>42482</c:v>
                </c:pt>
                <c:pt idx="2506">
                  <c:v>42481</c:v>
                </c:pt>
                <c:pt idx="2507">
                  <c:v>42480</c:v>
                </c:pt>
                <c:pt idx="2508">
                  <c:v>42479</c:v>
                </c:pt>
                <c:pt idx="2509">
                  <c:v>42478</c:v>
                </c:pt>
                <c:pt idx="2510">
                  <c:v>42475</c:v>
                </c:pt>
                <c:pt idx="2511">
                  <c:v>42474</c:v>
                </c:pt>
                <c:pt idx="2512">
                  <c:v>42473</c:v>
                </c:pt>
                <c:pt idx="2513">
                  <c:v>42472</c:v>
                </c:pt>
                <c:pt idx="2514">
                  <c:v>42471</c:v>
                </c:pt>
                <c:pt idx="2515">
                  <c:v>42468</c:v>
                </c:pt>
                <c:pt idx="2516">
                  <c:v>42467</c:v>
                </c:pt>
                <c:pt idx="2517">
                  <c:v>42466</c:v>
                </c:pt>
                <c:pt idx="2518">
                  <c:v>42465</c:v>
                </c:pt>
                <c:pt idx="2519">
                  <c:v>42464</c:v>
                </c:pt>
                <c:pt idx="2520">
                  <c:v>42461</c:v>
                </c:pt>
                <c:pt idx="2521">
                  <c:v>42460</c:v>
                </c:pt>
                <c:pt idx="2522">
                  <c:v>42459</c:v>
                </c:pt>
                <c:pt idx="2523">
                  <c:v>42458</c:v>
                </c:pt>
                <c:pt idx="2524">
                  <c:v>42457</c:v>
                </c:pt>
                <c:pt idx="2525">
                  <c:v>42453</c:v>
                </c:pt>
                <c:pt idx="2526">
                  <c:v>42453</c:v>
                </c:pt>
                <c:pt idx="2527">
                  <c:v>42452</c:v>
                </c:pt>
                <c:pt idx="2528">
                  <c:v>42451</c:v>
                </c:pt>
                <c:pt idx="2529">
                  <c:v>42450</c:v>
                </c:pt>
                <c:pt idx="2530">
                  <c:v>42447</c:v>
                </c:pt>
                <c:pt idx="2531">
                  <c:v>42446</c:v>
                </c:pt>
                <c:pt idx="2532">
                  <c:v>42445</c:v>
                </c:pt>
                <c:pt idx="2533">
                  <c:v>42444</c:v>
                </c:pt>
                <c:pt idx="2534">
                  <c:v>42443</c:v>
                </c:pt>
                <c:pt idx="2535">
                  <c:v>42440</c:v>
                </c:pt>
                <c:pt idx="2536">
                  <c:v>42439</c:v>
                </c:pt>
                <c:pt idx="2537">
                  <c:v>42438</c:v>
                </c:pt>
                <c:pt idx="2538">
                  <c:v>42437</c:v>
                </c:pt>
                <c:pt idx="2539">
                  <c:v>42436</c:v>
                </c:pt>
                <c:pt idx="2540">
                  <c:v>42433</c:v>
                </c:pt>
                <c:pt idx="2541">
                  <c:v>42432</c:v>
                </c:pt>
                <c:pt idx="2542">
                  <c:v>42431</c:v>
                </c:pt>
                <c:pt idx="2543">
                  <c:v>42430</c:v>
                </c:pt>
                <c:pt idx="2544">
                  <c:v>42429</c:v>
                </c:pt>
                <c:pt idx="2545">
                  <c:v>42426</c:v>
                </c:pt>
                <c:pt idx="2546">
                  <c:v>42425</c:v>
                </c:pt>
                <c:pt idx="2547">
                  <c:v>42424</c:v>
                </c:pt>
                <c:pt idx="2548">
                  <c:v>42423</c:v>
                </c:pt>
                <c:pt idx="2549">
                  <c:v>42422</c:v>
                </c:pt>
                <c:pt idx="2550">
                  <c:v>42419</c:v>
                </c:pt>
                <c:pt idx="2551">
                  <c:v>42418</c:v>
                </c:pt>
                <c:pt idx="2552">
                  <c:v>42417</c:v>
                </c:pt>
                <c:pt idx="2553">
                  <c:v>42416</c:v>
                </c:pt>
                <c:pt idx="2554">
                  <c:v>42412</c:v>
                </c:pt>
                <c:pt idx="2555">
                  <c:v>42412</c:v>
                </c:pt>
                <c:pt idx="2556">
                  <c:v>42411</c:v>
                </c:pt>
                <c:pt idx="2557">
                  <c:v>42410</c:v>
                </c:pt>
                <c:pt idx="2558">
                  <c:v>42409</c:v>
                </c:pt>
                <c:pt idx="2559">
                  <c:v>42408</c:v>
                </c:pt>
                <c:pt idx="2560">
                  <c:v>42405</c:v>
                </c:pt>
                <c:pt idx="2561">
                  <c:v>42404</c:v>
                </c:pt>
                <c:pt idx="2562">
                  <c:v>42403</c:v>
                </c:pt>
                <c:pt idx="2563">
                  <c:v>42402</c:v>
                </c:pt>
                <c:pt idx="2564">
                  <c:v>42401</c:v>
                </c:pt>
                <c:pt idx="2565">
                  <c:v>42398</c:v>
                </c:pt>
                <c:pt idx="2566">
                  <c:v>42397</c:v>
                </c:pt>
                <c:pt idx="2567">
                  <c:v>42396</c:v>
                </c:pt>
                <c:pt idx="2568">
                  <c:v>42395</c:v>
                </c:pt>
                <c:pt idx="2569">
                  <c:v>42394</c:v>
                </c:pt>
                <c:pt idx="2570">
                  <c:v>42391</c:v>
                </c:pt>
                <c:pt idx="2571">
                  <c:v>42390</c:v>
                </c:pt>
                <c:pt idx="2572">
                  <c:v>42389</c:v>
                </c:pt>
                <c:pt idx="2573">
                  <c:v>42388</c:v>
                </c:pt>
                <c:pt idx="2574">
                  <c:v>42384</c:v>
                </c:pt>
                <c:pt idx="2575">
                  <c:v>42384</c:v>
                </c:pt>
                <c:pt idx="2576">
                  <c:v>42383</c:v>
                </c:pt>
                <c:pt idx="2577">
                  <c:v>42382</c:v>
                </c:pt>
                <c:pt idx="2578">
                  <c:v>42381</c:v>
                </c:pt>
                <c:pt idx="2579">
                  <c:v>42380</c:v>
                </c:pt>
                <c:pt idx="2580">
                  <c:v>42377</c:v>
                </c:pt>
                <c:pt idx="2581">
                  <c:v>42376</c:v>
                </c:pt>
                <c:pt idx="2582">
                  <c:v>42375</c:v>
                </c:pt>
                <c:pt idx="2583">
                  <c:v>42374</c:v>
                </c:pt>
                <c:pt idx="2584">
                  <c:v>42373</c:v>
                </c:pt>
                <c:pt idx="2585">
                  <c:v>42369</c:v>
                </c:pt>
                <c:pt idx="2586">
                  <c:v>42369</c:v>
                </c:pt>
                <c:pt idx="2587">
                  <c:v>42368</c:v>
                </c:pt>
                <c:pt idx="2588">
                  <c:v>42367</c:v>
                </c:pt>
                <c:pt idx="2589">
                  <c:v>42366</c:v>
                </c:pt>
                <c:pt idx="2590">
                  <c:v>42362</c:v>
                </c:pt>
                <c:pt idx="2591">
                  <c:v>42362</c:v>
                </c:pt>
                <c:pt idx="2592">
                  <c:v>42361</c:v>
                </c:pt>
                <c:pt idx="2593">
                  <c:v>42360</c:v>
                </c:pt>
                <c:pt idx="2594">
                  <c:v>42359</c:v>
                </c:pt>
                <c:pt idx="2595">
                  <c:v>42356</c:v>
                </c:pt>
                <c:pt idx="2596">
                  <c:v>42355</c:v>
                </c:pt>
                <c:pt idx="2597">
                  <c:v>42354</c:v>
                </c:pt>
                <c:pt idx="2598">
                  <c:v>42353</c:v>
                </c:pt>
                <c:pt idx="2599">
                  <c:v>42352</c:v>
                </c:pt>
                <c:pt idx="2600">
                  <c:v>42349</c:v>
                </c:pt>
                <c:pt idx="2601">
                  <c:v>42348</c:v>
                </c:pt>
                <c:pt idx="2602">
                  <c:v>42347</c:v>
                </c:pt>
                <c:pt idx="2603">
                  <c:v>42346</c:v>
                </c:pt>
                <c:pt idx="2604">
                  <c:v>42345</c:v>
                </c:pt>
                <c:pt idx="2605">
                  <c:v>42342</c:v>
                </c:pt>
                <c:pt idx="2606">
                  <c:v>42341</c:v>
                </c:pt>
                <c:pt idx="2607">
                  <c:v>42340</c:v>
                </c:pt>
                <c:pt idx="2608">
                  <c:v>42339</c:v>
                </c:pt>
                <c:pt idx="2609">
                  <c:v>42338</c:v>
                </c:pt>
                <c:pt idx="2610">
                  <c:v>42335</c:v>
                </c:pt>
                <c:pt idx="2611">
                  <c:v>42333</c:v>
                </c:pt>
                <c:pt idx="2612">
                  <c:v>42333</c:v>
                </c:pt>
                <c:pt idx="2613">
                  <c:v>42332</c:v>
                </c:pt>
                <c:pt idx="2614">
                  <c:v>42331</c:v>
                </c:pt>
                <c:pt idx="2615">
                  <c:v>42328</c:v>
                </c:pt>
                <c:pt idx="2616">
                  <c:v>42327</c:v>
                </c:pt>
                <c:pt idx="2617">
                  <c:v>42326</c:v>
                </c:pt>
                <c:pt idx="2618">
                  <c:v>42325</c:v>
                </c:pt>
                <c:pt idx="2619">
                  <c:v>42324</c:v>
                </c:pt>
                <c:pt idx="2620">
                  <c:v>42321</c:v>
                </c:pt>
                <c:pt idx="2621">
                  <c:v>42320</c:v>
                </c:pt>
                <c:pt idx="2622">
                  <c:v>42319</c:v>
                </c:pt>
                <c:pt idx="2623">
                  <c:v>42318</c:v>
                </c:pt>
                <c:pt idx="2624">
                  <c:v>42317</c:v>
                </c:pt>
                <c:pt idx="2625">
                  <c:v>42314</c:v>
                </c:pt>
                <c:pt idx="2626">
                  <c:v>42313</c:v>
                </c:pt>
                <c:pt idx="2627">
                  <c:v>42312</c:v>
                </c:pt>
                <c:pt idx="2628">
                  <c:v>42311</c:v>
                </c:pt>
                <c:pt idx="2629">
                  <c:v>42310</c:v>
                </c:pt>
                <c:pt idx="2630">
                  <c:v>42307</c:v>
                </c:pt>
                <c:pt idx="2631">
                  <c:v>42306</c:v>
                </c:pt>
                <c:pt idx="2632">
                  <c:v>42305</c:v>
                </c:pt>
                <c:pt idx="2633">
                  <c:v>42304</c:v>
                </c:pt>
                <c:pt idx="2634">
                  <c:v>42303</c:v>
                </c:pt>
                <c:pt idx="2635">
                  <c:v>42300</c:v>
                </c:pt>
                <c:pt idx="2636">
                  <c:v>42299</c:v>
                </c:pt>
                <c:pt idx="2637">
                  <c:v>42298</c:v>
                </c:pt>
                <c:pt idx="2638">
                  <c:v>42297</c:v>
                </c:pt>
                <c:pt idx="2639">
                  <c:v>42296</c:v>
                </c:pt>
                <c:pt idx="2640">
                  <c:v>42293</c:v>
                </c:pt>
                <c:pt idx="2641">
                  <c:v>42292</c:v>
                </c:pt>
                <c:pt idx="2642">
                  <c:v>42291</c:v>
                </c:pt>
                <c:pt idx="2643">
                  <c:v>42290</c:v>
                </c:pt>
                <c:pt idx="2644">
                  <c:v>42289</c:v>
                </c:pt>
                <c:pt idx="2645">
                  <c:v>42286</c:v>
                </c:pt>
                <c:pt idx="2646">
                  <c:v>42285</c:v>
                </c:pt>
                <c:pt idx="2647">
                  <c:v>42284</c:v>
                </c:pt>
                <c:pt idx="2648">
                  <c:v>42283</c:v>
                </c:pt>
                <c:pt idx="2649">
                  <c:v>42282</c:v>
                </c:pt>
                <c:pt idx="2650">
                  <c:v>42279</c:v>
                </c:pt>
                <c:pt idx="2651">
                  <c:v>42278</c:v>
                </c:pt>
                <c:pt idx="2652">
                  <c:v>42277</c:v>
                </c:pt>
                <c:pt idx="2653">
                  <c:v>42276</c:v>
                </c:pt>
                <c:pt idx="2654">
                  <c:v>42275</c:v>
                </c:pt>
                <c:pt idx="2655">
                  <c:v>42272</c:v>
                </c:pt>
                <c:pt idx="2656">
                  <c:v>42271</c:v>
                </c:pt>
                <c:pt idx="2657">
                  <c:v>42270</c:v>
                </c:pt>
                <c:pt idx="2658">
                  <c:v>42269</c:v>
                </c:pt>
                <c:pt idx="2659">
                  <c:v>42268</c:v>
                </c:pt>
                <c:pt idx="2660">
                  <c:v>42265</c:v>
                </c:pt>
                <c:pt idx="2661">
                  <c:v>42264</c:v>
                </c:pt>
                <c:pt idx="2662">
                  <c:v>42263</c:v>
                </c:pt>
                <c:pt idx="2663">
                  <c:v>42262</c:v>
                </c:pt>
                <c:pt idx="2664">
                  <c:v>42261</c:v>
                </c:pt>
                <c:pt idx="2665">
                  <c:v>42258</c:v>
                </c:pt>
                <c:pt idx="2666">
                  <c:v>42257</c:v>
                </c:pt>
                <c:pt idx="2667">
                  <c:v>42256</c:v>
                </c:pt>
                <c:pt idx="2668">
                  <c:v>42255</c:v>
                </c:pt>
                <c:pt idx="2669">
                  <c:v>42251</c:v>
                </c:pt>
                <c:pt idx="2670">
                  <c:v>42251</c:v>
                </c:pt>
                <c:pt idx="2671">
                  <c:v>42250</c:v>
                </c:pt>
                <c:pt idx="2672">
                  <c:v>42249</c:v>
                </c:pt>
                <c:pt idx="2673">
                  <c:v>42248</c:v>
                </c:pt>
                <c:pt idx="2674">
                  <c:v>42247</c:v>
                </c:pt>
                <c:pt idx="2675">
                  <c:v>42244</c:v>
                </c:pt>
                <c:pt idx="2676">
                  <c:v>42243</c:v>
                </c:pt>
                <c:pt idx="2677">
                  <c:v>42242</c:v>
                </c:pt>
                <c:pt idx="2678">
                  <c:v>42241</c:v>
                </c:pt>
                <c:pt idx="2679">
                  <c:v>42240</c:v>
                </c:pt>
                <c:pt idx="2680">
                  <c:v>42237</c:v>
                </c:pt>
                <c:pt idx="2681">
                  <c:v>42236</c:v>
                </c:pt>
                <c:pt idx="2682">
                  <c:v>42235</c:v>
                </c:pt>
                <c:pt idx="2683">
                  <c:v>42234</c:v>
                </c:pt>
                <c:pt idx="2684">
                  <c:v>42233</c:v>
                </c:pt>
                <c:pt idx="2685">
                  <c:v>42230</c:v>
                </c:pt>
                <c:pt idx="2686">
                  <c:v>42229</c:v>
                </c:pt>
                <c:pt idx="2687">
                  <c:v>42228</c:v>
                </c:pt>
                <c:pt idx="2688">
                  <c:v>42227</c:v>
                </c:pt>
                <c:pt idx="2689">
                  <c:v>42226</c:v>
                </c:pt>
                <c:pt idx="2690">
                  <c:v>42223</c:v>
                </c:pt>
                <c:pt idx="2691">
                  <c:v>42222</c:v>
                </c:pt>
                <c:pt idx="2692">
                  <c:v>42221</c:v>
                </c:pt>
                <c:pt idx="2693">
                  <c:v>42220</c:v>
                </c:pt>
                <c:pt idx="2694">
                  <c:v>42219</c:v>
                </c:pt>
                <c:pt idx="2695">
                  <c:v>42216</c:v>
                </c:pt>
                <c:pt idx="2696">
                  <c:v>42215</c:v>
                </c:pt>
                <c:pt idx="2697">
                  <c:v>42214</c:v>
                </c:pt>
                <c:pt idx="2698">
                  <c:v>42213</c:v>
                </c:pt>
                <c:pt idx="2699">
                  <c:v>42212</c:v>
                </c:pt>
                <c:pt idx="2700">
                  <c:v>42209</c:v>
                </c:pt>
                <c:pt idx="2701">
                  <c:v>42208</c:v>
                </c:pt>
                <c:pt idx="2702">
                  <c:v>42207</c:v>
                </c:pt>
                <c:pt idx="2703">
                  <c:v>42206</c:v>
                </c:pt>
                <c:pt idx="2704">
                  <c:v>42205</c:v>
                </c:pt>
                <c:pt idx="2705">
                  <c:v>42202</c:v>
                </c:pt>
                <c:pt idx="2706">
                  <c:v>42201</c:v>
                </c:pt>
                <c:pt idx="2707">
                  <c:v>42200</c:v>
                </c:pt>
                <c:pt idx="2708">
                  <c:v>42199</c:v>
                </c:pt>
                <c:pt idx="2709">
                  <c:v>42198</c:v>
                </c:pt>
                <c:pt idx="2710">
                  <c:v>42195</c:v>
                </c:pt>
                <c:pt idx="2711">
                  <c:v>42194</c:v>
                </c:pt>
                <c:pt idx="2712">
                  <c:v>42193</c:v>
                </c:pt>
                <c:pt idx="2713">
                  <c:v>42192</c:v>
                </c:pt>
                <c:pt idx="2714">
                  <c:v>42191</c:v>
                </c:pt>
                <c:pt idx="2715">
                  <c:v>42187</c:v>
                </c:pt>
                <c:pt idx="2716">
                  <c:v>42187</c:v>
                </c:pt>
                <c:pt idx="2717">
                  <c:v>42186</c:v>
                </c:pt>
                <c:pt idx="2718">
                  <c:v>42185</c:v>
                </c:pt>
                <c:pt idx="2719">
                  <c:v>42184</c:v>
                </c:pt>
                <c:pt idx="2720">
                  <c:v>42181</c:v>
                </c:pt>
                <c:pt idx="2721">
                  <c:v>42180</c:v>
                </c:pt>
                <c:pt idx="2722">
                  <c:v>42179</c:v>
                </c:pt>
                <c:pt idx="2723">
                  <c:v>42178</c:v>
                </c:pt>
                <c:pt idx="2724">
                  <c:v>42177</c:v>
                </c:pt>
                <c:pt idx="2725">
                  <c:v>42174</c:v>
                </c:pt>
                <c:pt idx="2726">
                  <c:v>42173</c:v>
                </c:pt>
                <c:pt idx="2727">
                  <c:v>42172</c:v>
                </c:pt>
                <c:pt idx="2728">
                  <c:v>42171</c:v>
                </c:pt>
                <c:pt idx="2729">
                  <c:v>42170</c:v>
                </c:pt>
                <c:pt idx="2730">
                  <c:v>42167</c:v>
                </c:pt>
                <c:pt idx="2731">
                  <c:v>42166</c:v>
                </c:pt>
                <c:pt idx="2732">
                  <c:v>42165</c:v>
                </c:pt>
                <c:pt idx="2733">
                  <c:v>42164</c:v>
                </c:pt>
                <c:pt idx="2734">
                  <c:v>42163</c:v>
                </c:pt>
                <c:pt idx="2735">
                  <c:v>42160</c:v>
                </c:pt>
                <c:pt idx="2736">
                  <c:v>42159</c:v>
                </c:pt>
                <c:pt idx="2737">
                  <c:v>42158</c:v>
                </c:pt>
                <c:pt idx="2738">
                  <c:v>42157</c:v>
                </c:pt>
                <c:pt idx="2739">
                  <c:v>42156</c:v>
                </c:pt>
                <c:pt idx="2740">
                  <c:v>42153</c:v>
                </c:pt>
                <c:pt idx="2741">
                  <c:v>42152</c:v>
                </c:pt>
                <c:pt idx="2742">
                  <c:v>42151</c:v>
                </c:pt>
                <c:pt idx="2743">
                  <c:v>42150</c:v>
                </c:pt>
                <c:pt idx="2744">
                  <c:v>42146</c:v>
                </c:pt>
                <c:pt idx="2745">
                  <c:v>42146</c:v>
                </c:pt>
                <c:pt idx="2746">
                  <c:v>42145</c:v>
                </c:pt>
                <c:pt idx="2747">
                  <c:v>42144</c:v>
                </c:pt>
                <c:pt idx="2748">
                  <c:v>42143</c:v>
                </c:pt>
                <c:pt idx="2749">
                  <c:v>42142</c:v>
                </c:pt>
                <c:pt idx="2750">
                  <c:v>42139</c:v>
                </c:pt>
                <c:pt idx="2751">
                  <c:v>42138</c:v>
                </c:pt>
                <c:pt idx="2752">
                  <c:v>42137</c:v>
                </c:pt>
                <c:pt idx="2753">
                  <c:v>42136</c:v>
                </c:pt>
                <c:pt idx="2754">
                  <c:v>42135</c:v>
                </c:pt>
                <c:pt idx="2755">
                  <c:v>42132</c:v>
                </c:pt>
                <c:pt idx="2756">
                  <c:v>42131</c:v>
                </c:pt>
                <c:pt idx="2757">
                  <c:v>42130</c:v>
                </c:pt>
                <c:pt idx="2758">
                  <c:v>42129</c:v>
                </c:pt>
                <c:pt idx="2759">
                  <c:v>42128</c:v>
                </c:pt>
                <c:pt idx="2760">
                  <c:v>42125</c:v>
                </c:pt>
                <c:pt idx="2761">
                  <c:v>42124</c:v>
                </c:pt>
                <c:pt idx="2762">
                  <c:v>42123</c:v>
                </c:pt>
                <c:pt idx="2763">
                  <c:v>42122</c:v>
                </c:pt>
                <c:pt idx="2764">
                  <c:v>42121</c:v>
                </c:pt>
                <c:pt idx="2765">
                  <c:v>42118</c:v>
                </c:pt>
                <c:pt idx="2766">
                  <c:v>42117</c:v>
                </c:pt>
                <c:pt idx="2767">
                  <c:v>42116</c:v>
                </c:pt>
                <c:pt idx="2768">
                  <c:v>42115</c:v>
                </c:pt>
                <c:pt idx="2769">
                  <c:v>42114</c:v>
                </c:pt>
                <c:pt idx="2770">
                  <c:v>42111</c:v>
                </c:pt>
                <c:pt idx="2771">
                  <c:v>42110</c:v>
                </c:pt>
                <c:pt idx="2772">
                  <c:v>42109</c:v>
                </c:pt>
                <c:pt idx="2773">
                  <c:v>42108</c:v>
                </c:pt>
                <c:pt idx="2774">
                  <c:v>42107</c:v>
                </c:pt>
                <c:pt idx="2775">
                  <c:v>42104</c:v>
                </c:pt>
                <c:pt idx="2776">
                  <c:v>42103</c:v>
                </c:pt>
                <c:pt idx="2777">
                  <c:v>42102</c:v>
                </c:pt>
                <c:pt idx="2778">
                  <c:v>42101</c:v>
                </c:pt>
                <c:pt idx="2779">
                  <c:v>42100</c:v>
                </c:pt>
                <c:pt idx="2780">
                  <c:v>42096</c:v>
                </c:pt>
                <c:pt idx="2781">
                  <c:v>42096</c:v>
                </c:pt>
                <c:pt idx="2782">
                  <c:v>42095</c:v>
                </c:pt>
                <c:pt idx="2783">
                  <c:v>42094</c:v>
                </c:pt>
                <c:pt idx="2784">
                  <c:v>42093</c:v>
                </c:pt>
                <c:pt idx="2785">
                  <c:v>42090</c:v>
                </c:pt>
                <c:pt idx="2786">
                  <c:v>42089</c:v>
                </c:pt>
                <c:pt idx="2787">
                  <c:v>42088</c:v>
                </c:pt>
                <c:pt idx="2788">
                  <c:v>42087</c:v>
                </c:pt>
                <c:pt idx="2789">
                  <c:v>42086</c:v>
                </c:pt>
                <c:pt idx="2790">
                  <c:v>42083</c:v>
                </c:pt>
                <c:pt idx="2791">
                  <c:v>42082</c:v>
                </c:pt>
                <c:pt idx="2792">
                  <c:v>42081</c:v>
                </c:pt>
                <c:pt idx="2793">
                  <c:v>42080</c:v>
                </c:pt>
                <c:pt idx="2794">
                  <c:v>42079</c:v>
                </c:pt>
                <c:pt idx="2795">
                  <c:v>42076</c:v>
                </c:pt>
                <c:pt idx="2796">
                  <c:v>42075</c:v>
                </c:pt>
                <c:pt idx="2797">
                  <c:v>42074</c:v>
                </c:pt>
                <c:pt idx="2798">
                  <c:v>42073</c:v>
                </c:pt>
                <c:pt idx="2799">
                  <c:v>42072</c:v>
                </c:pt>
                <c:pt idx="2800">
                  <c:v>42069</c:v>
                </c:pt>
                <c:pt idx="2801">
                  <c:v>42068</c:v>
                </c:pt>
                <c:pt idx="2802">
                  <c:v>42067</c:v>
                </c:pt>
                <c:pt idx="2803">
                  <c:v>42066</c:v>
                </c:pt>
                <c:pt idx="2804">
                  <c:v>42065</c:v>
                </c:pt>
                <c:pt idx="2805">
                  <c:v>42062</c:v>
                </c:pt>
                <c:pt idx="2806">
                  <c:v>42061</c:v>
                </c:pt>
                <c:pt idx="2807">
                  <c:v>42060</c:v>
                </c:pt>
                <c:pt idx="2808">
                  <c:v>42059</c:v>
                </c:pt>
                <c:pt idx="2809">
                  <c:v>42058</c:v>
                </c:pt>
                <c:pt idx="2810">
                  <c:v>42055</c:v>
                </c:pt>
                <c:pt idx="2811">
                  <c:v>42054</c:v>
                </c:pt>
                <c:pt idx="2812">
                  <c:v>42053</c:v>
                </c:pt>
                <c:pt idx="2813">
                  <c:v>42052</c:v>
                </c:pt>
                <c:pt idx="2814">
                  <c:v>42048</c:v>
                </c:pt>
                <c:pt idx="2815">
                  <c:v>42048</c:v>
                </c:pt>
                <c:pt idx="2816">
                  <c:v>42047</c:v>
                </c:pt>
                <c:pt idx="2817">
                  <c:v>42046</c:v>
                </c:pt>
                <c:pt idx="2818">
                  <c:v>42045</c:v>
                </c:pt>
                <c:pt idx="2819">
                  <c:v>42044</c:v>
                </c:pt>
                <c:pt idx="2820">
                  <c:v>42041</c:v>
                </c:pt>
                <c:pt idx="2821">
                  <c:v>42040</c:v>
                </c:pt>
                <c:pt idx="2822">
                  <c:v>42039</c:v>
                </c:pt>
                <c:pt idx="2823">
                  <c:v>42038</c:v>
                </c:pt>
                <c:pt idx="2824">
                  <c:v>42037</c:v>
                </c:pt>
                <c:pt idx="2825">
                  <c:v>42034</c:v>
                </c:pt>
                <c:pt idx="2826">
                  <c:v>42033</c:v>
                </c:pt>
                <c:pt idx="2827">
                  <c:v>42032</c:v>
                </c:pt>
                <c:pt idx="2828">
                  <c:v>42031</c:v>
                </c:pt>
                <c:pt idx="2829">
                  <c:v>42030</c:v>
                </c:pt>
                <c:pt idx="2830">
                  <c:v>42027</c:v>
                </c:pt>
                <c:pt idx="2831">
                  <c:v>42026</c:v>
                </c:pt>
                <c:pt idx="2832">
                  <c:v>42025</c:v>
                </c:pt>
                <c:pt idx="2833">
                  <c:v>42024</c:v>
                </c:pt>
                <c:pt idx="2834">
                  <c:v>42020</c:v>
                </c:pt>
                <c:pt idx="2835">
                  <c:v>42020</c:v>
                </c:pt>
                <c:pt idx="2836">
                  <c:v>42019</c:v>
                </c:pt>
                <c:pt idx="2837">
                  <c:v>42018</c:v>
                </c:pt>
                <c:pt idx="2838">
                  <c:v>42017</c:v>
                </c:pt>
                <c:pt idx="2839">
                  <c:v>42016</c:v>
                </c:pt>
                <c:pt idx="2840">
                  <c:v>42013</c:v>
                </c:pt>
                <c:pt idx="2841">
                  <c:v>42012</c:v>
                </c:pt>
                <c:pt idx="2842">
                  <c:v>42011</c:v>
                </c:pt>
                <c:pt idx="2843">
                  <c:v>42010</c:v>
                </c:pt>
                <c:pt idx="2844">
                  <c:v>42009</c:v>
                </c:pt>
                <c:pt idx="2845">
                  <c:v>42006</c:v>
                </c:pt>
                <c:pt idx="2846">
                  <c:v>42004</c:v>
                </c:pt>
                <c:pt idx="2847">
                  <c:v>42004</c:v>
                </c:pt>
                <c:pt idx="2848">
                  <c:v>42003</c:v>
                </c:pt>
                <c:pt idx="2849">
                  <c:v>42002</c:v>
                </c:pt>
                <c:pt idx="2850">
                  <c:v>41999</c:v>
                </c:pt>
                <c:pt idx="2851">
                  <c:v>41997</c:v>
                </c:pt>
                <c:pt idx="2852">
                  <c:v>41997</c:v>
                </c:pt>
                <c:pt idx="2853">
                  <c:v>41996</c:v>
                </c:pt>
                <c:pt idx="2854">
                  <c:v>41995</c:v>
                </c:pt>
                <c:pt idx="2855">
                  <c:v>41992</c:v>
                </c:pt>
                <c:pt idx="2856">
                  <c:v>41991</c:v>
                </c:pt>
                <c:pt idx="2857">
                  <c:v>41990</c:v>
                </c:pt>
                <c:pt idx="2858">
                  <c:v>41989</c:v>
                </c:pt>
                <c:pt idx="2859">
                  <c:v>41988</c:v>
                </c:pt>
                <c:pt idx="2860">
                  <c:v>41985</c:v>
                </c:pt>
                <c:pt idx="2861">
                  <c:v>41984</c:v>
                </c:pt>
                <c:pt idx="2862">
                  <c:v>41983</c:v>
                </c:pt>
                <c:pt idx="2863">
                  <c:v>41982</c:v>
                </c:pt>
                <c:pt idx="2864">
                  <c:v>41981</c:v>
                </c:pt>
                <c:pt idx="2865">
                  <c:v>41978</c:v>
                </c:pt>
                <c:pt idx="2866">
                  <c:v>41977</c:v>
                </c:pt>
                <c:pt idx="2867">
                  <c:v>41976</c:v>
                </c:pt>
                <c:pt idx="2868">
                  <c:v>41975</c:v>
                </c:pt>
                <c:pt idx="2869">
                  <c:v>41974</c:v>
                </c:pt>
                <c:pt idx="2870">
                  <c:v>41971</c:v>
                </c:pt>
                <c:pt idx="2871">
                  <c:v>41969</c:v>
                </c:pt>
                <c:pt idx="2872">
                  <c:v>41969</c:v>
                </c:pt>
                <c:pt idx="2873">
                  <c:v>41968</c:v>
                </c:pt>
                <c:pt idx="2874">
                  <c:v>41967</c:v>
                </c:pt>
                <c:pt idx="2875">
                  <c:v>41964</c:v>
                </c:pt>
                <c:pt idx="2876">
                  <c:v>41963</c:v>
                </c:pt>
                <c:pt idx="2877">
                  <c:v>41962</c:v>
                </c:pt>
                <c:pt idx="2878">
                  <c:v>41961</c:v>
                </c:pt>
                <c:pt idx="2879">
                  <c:v>41960</c:v>
                </c:pt>
                <c:pt idx="2880">
                  <c:v>41957</c:v>
                </c:pt>
                <c:pt idx="2881">
                  <c:v>41956</c:v>
                </c:pt>
                <c:pt idx="2882">
                  <c:v>41955</c:v>
                </c:pt>
                <c:pt idx="2883">
                  <c:v>41954</c:v>
                </c:pt>
                <c:pt idx="2884">
                  <c:v>41953</c:v>
                </c:pt>
                <c:pt idx="2885">
                  <c:v>41950</c:v>
                </c:pt>
                <c:pt idx="2886">
                  <c:v>41949</c:v>
                </c:pt>
                <c:pt idx="2887">
                  <c:v>41948</c:v>
                </c:pt>
                <c:pt idx="2888">
                  <c:v>41947</c:v>
                </c:pt>
                <c:pt idx="2889">
                  <c:v>41946</c:v>
                </c:pt>
                <c:pt idx="2890">
                  <c:v>41943</c:v>
                </c:pt>
                <c:pt idx="2891">
                  <c:v>41942</c:v>
                </c:pt>
                <c:pt idx="2892">
                  <c:v>41941</c:v>
                </c:pt>
                <c:pt idx="2893">
                  <c:v>41940</c:v>
                </c:pt>
                <c:pt idx="2894">
                  <c:v>41939</c:v>
                </c:pt>
                <c:pt idx="2895">
                  <c:v>41936</c:v>
                </c:pt>
                <c:pt idx="2896">
                  <c:v>41935</c:v>
                </c:pt>
                <c:pt idx="2897">
                  <c:v>41934</c:v>
                </c:pt>
                <c:pt idx="2898">
                  <c:v>41933</c:v>
                </c:pt>
                <c:pt idx="2899">
                  <c:v>41932</c:v>
                </c:pt>
                <c:pt idx="2900">
                  <c:v>41929</c:v>
                </c:pt>
                <c:pt idx="2901">
                  <c:v>41928</c:v>
                </c:pt>
                <c:pt idx="2902">
                  <c:v>41927</c:v>
                </c:pt>
                <c:pt idx="2903">
                  <c:v>41926</c:v>
                </c:pt>
                <c:pt idx="2904">
                  <c:v>41925</c:v>
                </c:pt>
                <c:pt idx="2905">
                  <c:v>41922</c:v>
                </c:pt>
                <c:pt idx="2906">
                  <c:v>41921</c:v>
                </c:pt>
                <c:pt idx="2907">
                  <c:v>41920</c:v>
                </c:pt>
                <c:pt idx="2908">
                  <c:v>41919</c:v>
                </c:pt>
                <c:pt idx="2909">
                  <c:v>41918</c:v>
                </c:pt>
                <c:pt idx="2910">
                  <c:v>41915</c:v>
                </c:pt>
                <c:pt idx="2911">
                  <c:v>41914</c:v>
                </c:pt>
                <c:pt idx="2912">
                  <c:v>41913</c:v>
                </c:pt>
                <c:pt idx="2913">
                  <c:v>41912</c:v>
                </c:pt>
                <c:pt idx="2914">
                  <c:v>41911</c:v>
                </c:pt>
                <c:pt idx="2915">
                  <c:v>41908</c:v>
                </c:pt>
                <c:pt idx="2916">
                  <c:v>41907</c:v>
                </c:pt>
                <c:pt idx="2917">
                  <c:v>41906</c:v>
                </c:pt>
                <c:pt idx="2918">
                  <c:v>41905</c:v>
                </c:pt>
                <c:pt idx="2919">
                  <c:v>41904</c:v>
                </c:pt>
                <c:pt idx="2920">
                  <c:v>41901</c:v>
                </c:pt>
                <c:pt idx="2921">
                  <c:v>41900</c:v>
                </c:pt>
                <c:pt idx="2922">
                  <c:v>41899</c:v>
                </c:pt>
                <c:pt idx="2923">
                  <c:v>41898</c:v>
                </c:pt>
                <c:pt idx="2924">
                  <c:v>41897</c:v>
                </c:pt>
                <c:pt idx="2925">
                  <c:v>41894</c:v>
                </c:pt>
                <c:pt idx="2926">
                  <c:v>41893</c:v>
                </c:pt>
                <c:pt idx="2927">
                  <c:v>41892</c:v>
                </c:pt>
                <c:pt idx="2928">
                  <c:v>41891</c:v>
                </c:pt>
                <c:pt idx="2929">
                  <c:v>41890</c:v>
                </c:pt>
                <c:pt idx="2930">
                  <c:v>41887</c:v>
                </c:pt>
                <c:pt idx="2931">
                  <c:v>41886</c:v>
                </c:pt>
                <c:pt idx="2932">
                  <c:v>41885</c:v>
                </c:pt>
                <c:pt idx="2933">
                  <c:v>41884</c:v>
                </c:pt>
                <c:pt idx="2934">
                  <c:v>41880</c:v>
                </c:pt>
                <c:pt idx="2935">
                  <c:v>41880</c:v>
                </c:pt>
                <c:pt idx="2936">
                  <c:v>41879</c:v>
                </c:pt>
                <c:pt idx="2937">
                  <c:v>41878</c:v>
                </c:pt>
                <c:pt idx="2938">
                  <c:v>41877</c:v>
                </c:pt>
                <c:pt idx="2939">
                  <c:v>41876</c:v>
                </c:pt>
                <c:pt idx="2940">
                  <c:v>41873</c:v>
                </c:pt>
                <c:pt idx="2941">
                  <c:v>41872</c:v>
                </c:pt>
                <c:pt idx="2942">
                  <c:v>41871</c:v>
                </c:pt>
                <c:pt idx="2943">
                  <c:v>41870</c:v>
                </c:pt>
                <c:pt idx="2944">
                  <c:v>41869</c:v>
                </c:pt>
                <c:pt idx="2945">
                  <c:v>41866</c:v>
                </c:pt>
                <c:pt idx="2946">
                  <c:v>41865</c:v>
                </c:pt>
                <c:pt idx="2947">
                  <c:v>41864</c:v>
                </c:pt>
                <c:pt idx="2948">
                  <c:v>41863</c:v>
                </c:pt>
                <c:pt idx="2949">
                  <c:v>41862</c:v>
                </c:pt>
                <c:pt idx="2950">
                  <c:v>41859</c:v>
                </c:pt>
                <c:pt idx="2951">
                  <c:v>41858</c:v>
                </c:pt>
                <c:pt idx="2952">
                  <c:v>41857</c:v>
                </c:pt>
                <c:pt idx="2953">
                  <c:v>41856</c:v>
                </c:pt>
                <c:pt idx="2954">
                  <c:v>41855</c:v>
                </c:pt>
                <c:pt idx="2955">
                  <c:v>41852</c:v>
                </c:pt>
                <c:pt idx="2956">
                  <c:v>41851</c:v>
                </c:pt>
                <c:pt idx="2957">
                  <c:v>41850</c:v>
                </c:pt>
                <c:pt idx="2958">
                  <c:v>41849</c:v>
                </c:pt>
                <c:pt idx="2959">
                  <c:v>41848</c:v>
                </c:pt>
                <c:pt idx="2960">
                  <c:v>41845</c:v>
                </c:pt>
                <c:pt idx="2961">
                  <c:v>41844</c:v>
                </c:pt>
                <c:pt idx="2962">
                  <c:v>41843</c:v>
                </c:pt>
                <c:pt idx="2963">
                  <c:v>41842</c:v>
                </c:pt>
                <c:pt idx="2964">
                  <c:v>41841</c:v>
                </c:pt>
                <c:pt idx="2965">
                  <c:v>41838</c:v>
                </c:pt>
                <c:pt idx="2966">
                  <c:v>41837</c:v>
                </c:pt>
                <c:pt idx="2967">
                  <c:v>41836</c:v>
                </c:pt>
                <c:pt idx="2968">
                  <c:v>41835</c:v>
                </c:pt>
                <c:pt idx="2969">
                  <c:v>41834</c:v>
                </c:pt>
                <c:pt idx="2970">
                  <c:v>41831</c:v>
                </c:pt>
                <c:pt idx="2971">
                  <c:v>41830</c:v>
                </c:pt>
                <c:pt idx="2972">
                  <c:v>41829</c:v>
                </c:pt>
                <c:pt idx="2973">
                  <c:v>41828</c:v>
                </c:pt>
                <c:pt idx="2974">
                  <c:v>41827</c:v>
                </c:pt>
                <c:pt idx="2975">
                  <c:v>41823</c:v>
                </c:pt>
                <c:pt idx="2976">
                  <c:v>41823</c:v>
                </c:pt>
                <c:pt idx="2977">
                  <c:v>41822</c:v>
                </c:pt>
                <c:pt idx="2978">
                  <c:v>41821</c:v>
                </c:pt>
                <c:pt idx="2979">
                  <c:v>41820</c:v>
                </c:pt>
                <c:pt idx="2980">
                  <c:v>41817</c:v>
                </c:pt>
                <c:pt idx="2981">
                  <c:v>41816</c:v>
                </c:pt>
                <c:pt idx="2982">
                  <c:v>41815</c:v>
                </c:pt>
                <c:pt idx="2983">
                  <c:v>41814</c:v>
                </c:pt>
                <c:pt idx="2984">
                  <c:v>41813</c:v>
                </c:pt>
                <c:pt idx="2985">
                  <c:v>41810</c:v>
                </c:pt>
                <c:pt idx="2986">
                  <c:v>41809</c:v>
                </c:pt>
                <c:pt idx="2987">
                  <c:v>41808</c:v>
                </c:pt>
                <c:pt idx="2988">
                  <c:v>41807</c:v>
                </c:pt>
                <c:pt idx="2989">
                  <c:v>41806</c:v>
                </c:pt>
                <c:pt idx="2990">
                  <c:v>41803</c:v>
                </c:pt>
                <c:pt idx="2991">
                  <c:v>41802</c:v>
                </c:pt>
                <c:pt idx="2992">
                  <c:v>41801</c:v>
                </c:pt>
                <c:pt idx="2993">
                  <c:v>41800</c:v>
                </c:pt>
                <c:pt idx="2994">
                  <c:v>41799</c:v>
                </c:pt>
                <c:pt idx="2995">
                  <c:v>41796</c:v>
                </c:pt>
                <c:pt idx="2996">
                  <c:v>41795</c:v>
                </c:pt>
                <c:pt idx="2997">
                  <c:v>41794</c:v>
                </c:pt>
                <c:pt idx="2998">
                  <c:v>41793</c:v>
                </c:pt>
                <c:pt idx="2999">
                  <c:v>41792</c:v>
                </c:pt>
                <c:pt idx="3000">
                  <c:v>41789</c:v>
                </c:pt>
                <c:pt idx="3001">
                  <c:v>41788</c:v>
                </c:pt>
                <c:pt idx="3002">
                  <c:v>41787</c:v>
                </c:pt>
                <c:pt idx="3003">
                  <c:v>41786</c:v>
                </c:pt>
                <c:pt idx="3004">
                  <c:v>41782</c:v>
                </c:pt>
                <c:pt idx="3005">
                  <c:v>41782</c:v>
                </c:pt>
                <c:pt idx="3006">
                  <c:v>41781</c:v>
                </c:pt>
                <c:pt idx="3007">
                  <c:v>41780</c:v>
                </c:pt>
                <c:pt idx="3008">
                  <c:v>41779</c:v>
                </c:pt>
                <c:pt idx="3009">
                  <c:v>41778</c:v>
                </c:pt>
                <c:pt idx="3010">
                  <c:v>41775</c:v>
                </c:pt>
                <c:pt idx="3011">
                  <c:v>41774</c:v>
                </c:pt>
                <c:pt idx="3012">
                  <c:v>41773</c:v>
                </c:pt>
                <c:pt idx="3013">
                  <c:v>41772</c:v>
                </c:pt>
                <c:pt idx="3014">
                  <c:v>41771</c:v>
                </c:pt>
                <c:pt idx="3015">
                  <c:v>41768</c:v>
                </c:pt>
                <c:pt idx="3016">
                  <c:v>41767</c:v>
                </c:pt>
                <c:pt idx="3017">
                  <c:v>41766</c:v>
                </c:pt>
                <c:pt idx="3018">
                  <c:v>41765</c:v>
                </c:pt>
                <c:pt idx="3019">
                  <c:v>41764</c:v>
                </c:pt>
                <c:pt idx="3020">
                  <c:v>41761</c:v>
                </c:pt>
                <c:pt idx="3021">
                  <c:v>41760</c:v>
                </c:pt>
                <c:pt idx="3022">
                  <c:v>41759</c:v>
                </c:pt>
                <c:pt idx="3023">
                  <c:v>41758</c:v>
                </c:pt>
                <c:pt idx="3024">
                  <c:v>41757</c:v>
                </c:pt>
                <c:pt idx="3025">
                  <c:v>41754</c:v>
                </c:pt>
                <c:pt idx="3026">
                  <c:v>41753</c:v>
                </c:pt>
                <c:pt idx="3027">
                  <c:v>41752</c:v>
                </c:pt>
                <c:pt idx="3028">
                  <c:v>41751</c:v>
                </c:pt>
                <c:pt idx="3029">
                  <c:v>41750</c:v>
                </c:pt>
                <c:pt idx="3030">
                  <c:v>41746</c:v>
                </c:pt>
                <c:pt idx="3031">
                  <c:v>41746</c:v>
                </c:pt>
                <c:pt idx="3032">
                  <c:v>41745</c:v>
                </c:pt>
                <c:pt idx="3033">
                  <c:v>41744</c:v>
                </c:pt>
                <c:pt idx="3034">
                  <c:v>41743</c:v>
                </c:pt>
                <c:pt idx="3035">
                  <c:v>41740</c:v>
                </c:pt>
                <c:pt idx="3036">
                  <c:v>41739</c:v>
                </c:pt>
                <c:pt idx="3037">
                  <c:v>41738</c:v>
                </c:pt>
                <c:pt idx="3038">
                  <c:v>41737</c:v>
                </c:pt>
                <c:pt idx="3039">
                  <c:v>41736</c:v>
                </c:pt>
                <c:pt idx="3040">
                  <c:v>41733</c:v>
                </c:pt>
                <c:pt idx="3041">
                  <c:v>41732</c:v>
                </c:pt>
                <c:pt idx="3042">
                  <c:v>41731</c:v>
                </c:pt>
                <c:pt idx="3043">
                  <c:v>41730</c:v>
                </c:pt>
                <c:pt idx="3044">
                  <c:v>41729</c:v>
                </c:pt>
                <c:pt idx="3045">
                  <c:v>41726</c:v>
                </c:pt>
                <c:pt idx="3046">
                  <c:v>41725</c:v>
                </c:pt>
                <c:pt idx="3047">
                  <c:v>41724</c:v>
                </c:pt>
                <c:pt idx="3048">
                  <c:v>41723</c:v>
                </c:pt>
                <c:pt idx="3049">
                  <c:v>41722</c:v>
                </c:pt>
                <c:pt idx="3050">
                  <c:v>41719</c:v>
                </c:pt>
                <c:pt idx="3051">
                  <c:v>41718</c:v>
                </c:pt>
                <c:pt idx="3052">
                  <c:v>41717</c:v>
                </c:pt>
                <c:pt idx="3053">
                  <c:v>41716</c:v>
                </c:pt>
                <c:pt idx="3054">
                  <c:v>41715</c:v>
                </c:pt>
                <c:pt idx="3055">
                  <c:v>41712</c:v>
                </c:pt>
                <c:pt idx="3056">
                  <c:v>41711</c:v>
                </c:pt>
                <c:pt idx="3057">
                  <c:v>41710</c:v>
                </c:pt>
                <c:pt idx="3058">
                  <c:v>41709</c:v>
                </c:pt>
                <c:pt idx="3059">
                  <c:v>41708</c:v>
                </c:pt>
                <c:pt idx="3060">
                  <c:v>41705</c:v>
                </c:pt>
                <c:pt idx="3061">
                  <c:v>41704</c:v>
                </c:pt>
                <c:pt idx="3062">
                  <c:v>41703</c:v>
                </c:pt>
                <c:pt idx="3063">
                  <c:v>41702</c:v>
                </c:pt>
                <c:pt idx="3064">
                  <c:v>41701</c:v>
                </c:pt>
                <c:pt idx="3065">
                  <c:v>41698</c:v>
                </c:pt>
                <c:pt idx="3066">
                  <c:v>41697</c:v>
                </c:pt>
                <c:pt idx="3067">
                  <c:v>41696</c:v>
                </c:pt>
                <c:pt idx="3068">
                  <c:v>41695</c:v>
                </c:pt>
                <c:pt idx="3069">
                  <c:v>41694</c:v>
                </c:pt>
                <c:pt idx="3070">
                  <c:v>41691</c:v>
                </c:pt>
                <c:pt idx="3071">
                  <c:v>41690</c:v>
                </c:pt>
                <c:pt idx="3072">
                  <c:v>41689</c:v>
                </c:pt>
                <c:pt idx="3073">
                  <c:v>41688</c:v>
                </c:pt>
                <c:pt idx="3074">
                  <c:v>41684</c:v>
                </c:pt>
                <c:pt idx="3075">
                  <c:v>41684</c:v>
                </c:pt>
                <c:pt idx="3076">
                  <c:v>41683</c:v>
                </c:pt>
                <c:pt idx="3077">
                  <c:v>41682</c:v>
                </c:pt>
                <c:pt idx="3078">
                  <c:v>41681</c:v>
                </c:pt>
                <c:pt idx="3079">
                  <c:v>41680</c:v>
                </c:pt>
                <c:pt idx="3080">
                  <c:v>41677</c:v>
                </c:pt>
                <c:pt idx="3081">
                  <c:v>41676</c:v>
                </c:pt>
                <c:pt idx="3082">
                  <c:v>41675</c:v>
                </c:pt>
                <c:pt idx="3083">
                  <c:v>41674</c:v>
                </c:pt>
                <c:pt idx="3084">
                  <c:v>41673</c:v>
                </c:pt>
                <c:pt idx="3085">
                  <c:v>41670</c:v>
                </c:pt>
                <c:pt idx="3086">
                  <c:v>41669</c:v>
                </c:pt>
                <c:pt idx="3087">
                  <c:v>41668</c:v>
                </c:pt>
                <c:pt idx="3088">
                  <c:v>41667</c:v>
                </c:pt>
                <c:pt idx="3089">
                  <c:v>41666</c:v>
                </c:pt>
                <c:pt idx="3090">
                  <c:v>41663</c:v>
                </c:pt>
                <c:pt idx="3091">
                  <c:v>41662</c:v>
                </c:pt>
                <c:pt idx="3092">
                  <c:v>41661</c:v>
                </c:pt>
                <c:pt idx="3093">
                  <c:v>41660</c:v>
                </c:pt>
                <c:pt idx="3094">
                  <c:v>41656</c:v>
                </c:pt>
                <c:pt idx="3095">
                  <c:v>41656</c:v>
                </c:pt>
                <c:pt idx="3096">
                  <c:v>41655</c:v>
                </c:pt>
                <c:pt idx="3097">
                  <c:v>41654</c:v>
                </c:pt>
                <c:pt idx="3098">
                  <c:v>41653</c:v>
                </c:pt>
                <c:pt idx="3099">
                  <c:v>41652</c:v>
                </c:pt>
                <c:pt idx="3100">
                  <c:v>41649</c:v>
                </c:pt>
                <c:pt idx="3101">
                  <c:v>41648</c:v>
                </c:pt>
                <c:pt idx="3102">
                  <c:v>41647</c:v>
                </c:pt>
                <c:pt idx="3103">
                  <c:v>41646</c:v>
                </c:pt>
                <c:pt idx="3104">
                  <c:v>41645</c:v>
                </c:pt>
                <c:pt idx="3105">
                  <c:v>41642</c:v>
                </c:pt>
                <c:pt idx="3106">
                  <c:v>41641</c:v>
                </c:pt>
                <c:pt idx="3107">
                  <c:v>41639</c:v>
                </c:pt>
                <c:pt idx="3108">
                  <c:v>41639</c:v>
                </c:pt>
                <c:pt idx="3109">
                  <c:v>41638</c:v>
                </c:pt>
                <c:pt idx="3110">
                  <c:v>41635</c:v>
                </c:pt>
                <c:pt idx="3111">
                  <c:v>41634</c:v>
                </c:pt>
                <c:pt idx="3112">
                  <c:v>41632</c:v>
                </c:pt>
                <c:pt idx="3113">
                  <c:v>41632</c:v>
                </c:pt>
                <c:pt idx="3114">
                  <c:v>41631</c:v>
                </c:pt>
                <c:pt idx="3115">
                  <c:v>41628</c:v>
                </c:pt>
                <c:pt idx="3116">
                  <c:v>41627</c:v>
                </c:pt>
                <c:pt idx="3117">
                  <c:v>41626</c:v>
                </c:pt>
                <c:pt idx="3118">
                  <c:v>41625</c:v>
                </c:pt>
                <c:pt idx="3119">
                  <c:v>41624</c:v>
                </c:pt>
                <c:pt idx="3120">
                  <c:v>41621</c:v>
                </c:pt>
                <c:pt idx="3121">
                  <c:v>41620</c:v>
                </c:pt>
                <c:pt idx="3122">
                  <c:v>41619</c:v>
                </c:pt>
                <c:pt idx="3123">
                  <c:v>41618</c:v>
                </c:pt>
                <c:pt idx="3124">
                  <c:v>41617</c:v>
                </c:pt>
                <c:pt idx="3125">
                  <c:v>41614</c:v>
                </c:pt>
                <c:pt idx="3126">
                  <c:v>41613</c:v>
                </c:pt>
                <c:pt idx="3127">
                  <c:v>41612</c:v>
                </c:pt>
                <c:pt idx="3128">
                  <c:v>41611</c:v>
                </c:pt>
                <c:pt idx="3129">
                  <c:v>41610</c:v>
                </c:pt>
                <c:pt idx="3130">
                  <c:v>41607</c:v>
                </c:pt>
                <c:pt idx="3131">
                  <c:v>41605</c:v>
                </c:pt>
                <c:pt idx="3132">
                  <c:v>41605</c:v>
                </c:pt>
                <c:pt idx="3133">
                  <c:v>41604</c:v>
                </c:pt>
                <c:pt idx="3134">
                  <c:v>41603</c:v>
                </c:pt>
                <c:pt idx="3135">
                  <c:v>41600</c:v>
                </c:pt>
                <c:pt idx="3136">
                  <c:v>41599</c:v>
                </c:pt>
                <c:pt idx="3137">
                  <c:v>41598</c:v>
                </c:pt>
                <c:pt idx="3138">
                  <c:v>41597</c:v>
                </c:pt>
                <c:pt idx="3139">
                  <c:v>41596</c:v>
                </c:pt>
                <c:pt idx="3140">
                  <c:v>41593</c:v>
                </c:pt>
                <c:pt idx="3141">
                  <c:v>41592</c:v>
                </c:pt>
                <c:pt idx="3142">
                  <c:v>41591</c:v>
                </c:pt>
                <c:pt idx="3143">
                  <c:v>41590</c:v>
                </c:pt>
                <c:pt idx="3144">
                  <c:v>41589</c:v>
                </c:pt>
                <c:pt idx="3145">
                  <c:v>41586</c:v>
                </c:pt>
                <c:pt idx="3146">
                  <c:v>41585</c:v>
                </c:pt>
                <c:pt idx="3147">
                  <c:v>41584</c:v>
                </c:pt>
                <c:pt idx="3148">
                  <c:v>41583</c:v>
                </c:pt>
                <c:pt idx="3149">
                  <c:v>41582</c:v>
                </c:pt>
                <c:pt idx="3150">
                  <c:v>41579</c:v>
                </c:pt>
                <c:pt idx="3151">
                  <c:v>41578</c:v>
                </c:pt>
                <c:pt idx="3152">
                  <c:v>41577</c:v>
                </c:pt>
                <c:pt idx="3153">
                  <c:v>41576</c:v>
                </c:pt>
                <c:pt idx="3154">
                  <c:v>41575</c:v>
                </c:pt>
                <c:pt idx="3155">
                  <c:v>41572</c:v>
                </c:pt>
                <c:pt idx="3156">
                  <c:v>41571</c:v>
                </c:pt>
                <c:pt idx="3157">
                  <c:v>41570</c:v>
                </c:pt>
                <c:pt idx="3158">
                  <c:v>41569</c:v>
                </c:pt>
                <c:pt idx="3159">
                  <c:v>41568</c:v>
                </c:pt>
                <c:pt idx="3160">
                  <c:v>41565</c:v>
                </c:pt>
                <c:pt idx="3161">
                  <c:v>41564</c:v>
                </c:pt>
                <c:pt idx="3162">
                  <c:v>41563</c:v>
                </c:pt>
                <c:pt idx="3163">
                  <c:v>41562</c:v>
                </c:pt>
                <c:pt idx="3164">
                  <c:v>41561</c:v>
                </c:pt>
                <c:pt idx="3165">
                  <c:v>41558</c:v>
                </c:pt>
                <c:pt idx="3166">
                  <c:v>41557</c:v>
                </c:pt>
                <c:pt idx="3167">
                  <c:v>41556</c:v>
                </c:pt>
                <c:pt idx="3168">
                  <c:v>41555</c:v>
                </c:pt>
                <c:pt idx="3169">
                  <c:v>41554</c:v>
                </c:pt>
                <c:pt idx="3170">
                  <c:v>41551</c:v>
                </c:pt>
                <c:pt idx="3171">
                  <c:v>41550</c:v>
                </c:pt>
                <c:pt idx="3172">
                  <c:v>41549</c:v>
                </c:pt>
                <c:pt idx="3173">
                  <c:v>41548</c:v>
                </c:pt>
                <c:pt idx="3174">
                  <c:v>41547</c:v>
                </c:pt>
                <c:pt idx="3175">
                  <c:v>41544</c:v>
                </c:pt>
                <c:pt idx="3176">
                  <c:v>41543</c:v>
                </c:pt>
                <c:pt idx="3177">
                  <c:v>41542</c:v>
                </c:pt>
                <c:pt idx="3178">
                  <c:v>41541</c:v>
                </c:pt>
                <c:pt idx="3179">
                  <c:v>41540</c:v>
                </c:pt>
                <c:pt idx="3180">
                  <c:v>41537</c:v>
                </c:pt>
                <c:pt idx="3181">
                  <c:v>41536</c:v>
                </c:pt>
                <c:pt idx="3182">
                  <c:v>41535</c:v>
                </c:pt>
                <c:pt idx="3183">
                  <c:v>41534</c:v>
                </c:pt>
                <c:pt idx="3184">
                  <c:v>41533</c:v>
                </c:pt>
                <c:pt idx="3185">
                  <c:v>41530</c:v>
                </c:pt>
                <c:pt idx="3186">
                  <c:v>41529</c:v>
                </c:pt>
                <c:pt idx="3187">
                  <c:v>41528</c:v>
                </c:pt>
                <c:pt idx="3188">
                  <c:v>41527</c:v>
                </c:pt>
                <c:pt idx="3189">
                  <c:v>41526</c:v>
                </c:pt>
                <c:pt idx="3190">
                  <c:v>41523</c:v>
                </c:pt>
                <c:pt idx="3191">
                  <c:v>41522</c:v>
                </c:pt>
                <c:pt idx="3192">
                  <c:v>41521</c:v>
                </c:pt>
                <c:pt idx="3193">
                  <c:v>41520</c:v>
                </c:pt>
                <c:pt idx="3194">
                  <c:v>41516</c:v>
                </c:pt>
                <c:pt idx="3195">
                  <c:v>41516</c:v>
                </c:pt>
                <c:pt idx="3196">
                  <c:v>41515</c:v>
                </c:pt>
                <c:pt idx="3197">
                  <c:v>41514</c:v>
                </c:pt>
                <c:pt idx="3198">
                  <c:v>41513</c:v>
                </c:pt>
                <c:pt idx="3199">
                  <c:v>41512</c:v>
                </c:pt>
                <c:pt idx="3200">
                  <c:v>41509</c:v>
                </c:pt>
                <c:pt idx="3201">
                  <c:v>41508</c:v>
                </c:pt>
                <c:pt idx="3202">
                  <c:v>41507</c:v>
                </c:pt>
                <c:pt idx="3203">
                  <c:v>41506</c:v>
                </c:pt>
                <c:pt idx="3204">
                  <c:v>41505</c:v>
                </c:pt>
                <c:pt idx="3205">
                  <c:v>41502</c:v>
                </c:pt>
                <c:pt idx="3206">
                  <c:v>41501</c:v>
                </c:pt>
                <c:pt idx="3207">
                  <c:v>41500</c:v>
                </c:pt>
                <c:pt idx="3208">
                  <c:v>41499</c:v>
                </c:pt>
                <c:pt idx="3209">
                  <c:v>41498</c:v>
                </c:pt>
                <c:pt idx="3210">
                  <c:v>41495</c:v>
                </c:pt>
                <c:pt idx="3211">
                  <c:v>41494</c:v>
                </c:pt>
                <c:pt idx="3212">
                  <c:v>41493</c:v>
                </c:pt>
                <c:pt idx="3213">
                  <c:v>41492</c:v>
                </c:pt>
                <c:pt idx="3214">
                  <c:v>41491</c:v>
                </c:pt>
                <c:pt idx="3215">
                  <c:v>41488</c:v>
                </c:pt>
                <c:pt idx="3216">
                  <c:v>41487</c:v>
                </c:pt>
                <c:pt idx="3217">
                  <c:v>41486</c:v>
                </c:pt>
                <c:pt idx="3218">
                  <c:v>41485</c:v>
                </c:pt>
                <c:pt idx="3219">
                  <c:v>41484</c:v>
                </c:pt>
                <c:pt idx="3220">
                  <c:v>41481</c:v>
                </c:pt>
                <c:pt idx="3221">
                  <c:v>41480</c:v>
                </c:pt>
                <c:pt idx="3222">
                  <c:v>41479</c:v>
                </c:pt>
                <c:pt idx="3223">
                  <c:v>41478</c:v>
                </c:pt>
                <c:pt idx="3224">
                  <c:v>41477</c:v>
                </c:pt>
                <c:pt idx="3225">
                  <c:v>41474</c:v>
                </c:pt>
                <c:pt idx="3226">
                  <c:v>41473</c:v>
                </c:pt>
                <c:pt idx="3227">
                  <c:v>41472</c:v>
                </c:pt>
                <c:pt idx="3228">
                  <c:v>41471</c:v>
                </c:pt>
                <c:pt idx="3229">
                  <c:v>41470</c:v>
                </c:pt>
                <c:pt idx="3230">
                  <c:v>41467</c:v>
                </c:pt>
                <c:pt idx="3231">
                  <c:v>41466</c:v>
                </c:pt>
                <c:pt idx="3232">
                  <c:v>41465</c:v>
                </c:pt>
                <c:pt idx="3233">
                  <c:v>41464</c:v>
                </c:pt>
                <c:pt idx="3234">
                  <c:v>41463</c:v>
                </c:pt>
                <c:pt idx="3235">
                  <c:v>41460</c:v>
                </c:pt>
                <c:pt idx="3236">
                  <c:v>41458</c:v>
                </c:pt>
                <c:pt idx="3237">
                  <c:v>41458</c:v>
                </c:pt>
                <c:pt idx="3238">
                  <c:v>41457</c:v>
                </c:pt>
                <c:pt idx="3239">
                  <c:v>41456</c:v>
                </c:pt>
                <c:pt idx="3240">
                  <c:v>41453</c:v>
                </c:pt>
                <c:pt idx="3241">
                  <c:v>41452</c:v>
                </c:pt>
                <c:pt idx="3242">
                  <c:v>41451</c:v>
                </c:pt>
                <c:pt idx="3243">
                  <c:v>41450</c:v>
                </c:pt>
                <c:pt idx="3244">
                  <c:v>41449</c:v>
                </c:pt>
                <c:pt idx="3245">
                  <c:v>41446</c:v>
                </c:pt>
                <c:pt idx="3246">
                  <c:v>41445</c:v>
                </c:pt>
                <c:pt idx="3247">
                  <c:v>41444</c:v>
                </c:pt>
                <c:pt idx="3248">
                  <c:v>41443</c:v>
                </c:pt>
                <c:pt idx="3249">
                  <c:v>41442</c:v>
                </c:pt>
                <c:pt idx="3250">
                  <c:v>41439</c:v>
                </c:pt>
                <c:pt idx="3251">
                  <c:v>41438</c:v>
                </c:pt>
                <c:pt idx="3252">
                  <c:v>41437</c:v>
                </c:pt>
                <c:pt idx="3253">
                  <c:v>41436</c:v>
                </c:pt>
                <c:pt idx="3254">
                  <c:v>41435</c:v>
                </c:pt>
                <c:pt idx="3255">
                  <c:v>41432</c:v>
                </c:pt>
                <c:pt idx="3256">
                  <c:v>41431</c:v>
                </c:pt>
                <c:pt idx="3257">
                  <c:v>41430</c:v>
                </c:pt>
                <c:pt idx="3258">
                  <c:v>41429</c:v>
                </c:pt>
                <c:pt idx="3259">
                  <c:v>41428</c:v>
                </c:pt>
                <c:pt idx="3260">
                  <c:v>41425</c:v>
                </c:pt>
                <c:pt idx="3261">
                  <c:v>41424</c:v>
                </c:pt>
                <c:pt idx="3262">
                  <c:v>41423</c:v>
                </c:pt>
                <c:pt idx="3263">
                  <c:v>41422</c:v>
                </c:pt>
                <c:pt idx="3264">
                  <c:v>41418</c:v>
                </c:pt>
                <c:pt idx="3265">
                  <c:v>41418</c:v>
                </c:pt>
                <c:pt idx="3266">
                  <c:v>41417</c:v>
                </c:pt>
                <c:pt idx="3267">
                  <c:v>41416</c:v>
                </c:pt>
                <c:pt idx="3268">
                  <c:v>41415</c:v>
                </c:pt>
                <c:pt idx="3269">
                  <c:v>41414</c:v>
                </c:pt>
                <c:pt idx="3270">
                  <c:v>41411</c:v>
                </c:pt>
                <c:pt idx="3271">
                  <c:v>41410</c:v>
                </c:pt>
                <c:pt idx="3272">
                  <c:v>41409</c:v>
                </c:pt>
                <c:pt idx="3273">
                  <c:v>41408</c:v>
                </c:pt>
                <c:pt idx="3274">
                  <c:v>41407</c:v>
                </c:pt>
                <c:pt idx="3275">
                  <c:v>41404</c:v>
                </c:pt>
                <c:pt idx="3276">
                  <c:v>41403</c:v>
                </c:pt>
                <c:pt idx="3277">
                  <c:v>41402</c:v>
                </c:pt>
                <c:pt idx="3278">
                  <c:v>41401</c:v>
                </c:pt>
                <c:pt idx="3279">
                  <c:v>41400</c:v>
                </c:pt>
                <c:pt idx="3280">
                  <c:v>41397</c:v>
                </c:pt>
                <c:pt idx="3281">
                  <c:v>41396</c:v>
                </c:pt>
                <c:pt idx="3282">
                  <c:v>41395</c:v>
                </c:pt>
                <c:pt idx="3283">
                  <c:v>41394</c:v>
                </c:pt>
                <c:pt idx="3284">
                  <c:v>41393</c:v>
                </c:pt>
                <c:pt idx="3285">
                  <c:v>41390</c:v>
                </c:pt>
                <c:pt idx="3286">
                  <c:v>41389</c:v>
                </c:pt>
                <c:pt idx="3287">
                  <c:v>41388</c:v>
                </c:pt>
                <c:pt idx="3288">
                  <c:v>41387</c:v>
                </c:pt>
                <c:pt idx="3289">
                  <c:v>41386</c:v>
                </c:pt>
                <c:pt idx="3290">
                  <c:v>41383</c:v>
                </c:pt>
                <c:pt idx="3291">
                  <c:v>41382</c:v>
                </c:pt>
                <c:pt idx="3292">
                  <c:v>41381</c:v>
                </c:pt>
                <c:pt idx="3293">
                  <c:v>41380</c:v>
                </c:pt>
                <c:pt idx="3294">
                  <c:v>41379</c:v>
                </c:pt>
                <c:pt idx="3295">
                  <c:v>41376</c:v>
                </c:pt>
                <c:pt idx="3296">
                  <c:v>41375</c:v>
                </c:pt>
                <c:pt idx="3297">
                  <c:v>41374</c:v>
                </c:pt>
                <c:pt idx="3298">
                  <c:v>41373</c:v>
                </c:pt>
                <c:pt idx="3299">
                  <c:v>41372</c:v>
                </c:pt>
                <c:pt idx="3300">
                  <c:v>41369</c:v>
                </c:pt>
                <c:pt idx="3301">
                  <c:v>41368</c:v>
                </c:pt>
                <c:pt idx="3302">
                  <c:v>41367</c:v>
                </c:pt>
                <c:pt idx="3303">
                  <c:v>41366</c:v>
                </c:pt>
                <c:pt idx="3304">
                  <c:v>41365</c:v>
                </c:pt>
                <c:pt idx="3305">
                  <c:v>41361</c:v>
                </c:pt>
                <c:pt idx="3306">
                  <c:v>41361</c:v>
                </c:pt>
                <c:pt idx="3307">
                  <c:v>41360</c:v>
                </c:pt>
                <c:pt idx="3308">
                  <c:v>41359</c:v>
                </c:pt>
                <c:pt idx="3309">
                  <c:v>41358</c:v>
                </c:pt>
                <c:pt idx="3310">
                  <c:v>41355</c:v>
                </c:pt>
                <c:pt idx="3311">
                  <c:v>41354</c:v>
                </c:pt>
                <c:pt idx="3312">
                  <c:v>41353</c:v>
                </c:pt>
                <c:pt idx="3313">
                  <c:v>41352</c:v>
                </c:pt>
                <c:pt idx="3314">
                  <c:v>41351</c:v>
                </c:pt>
                <c:pt idx="3315">
                  <c:v>41348</c:v>
                </c:pt>
                <c:pt idx="3316">
                  <c:v>41347</c:v>
                </c:pt>
                <c:pt idx="3317">
                  <c:v>41346</c:v>
                </c:pt>
                <c:pt idx="3318">
                  <c:v>41345</c:v>
                </c:pt>
                <c:pt idx="3319">
                  <c:v>41344</c:v>
                </c:pt>
                <c:pt idx="3320">
                  <c:v>41341</c:v>
                </c:pt>
                <c:pt idx="3321">
                  <c:v>41340</c:v>
                </c:pt>
                <c:pt idx="3322">
                  <c:v>41339</c:v>
                </c:pt>
                <c:pt idx="3323">
                  <c:v>41338</c:v>
                </c:pt>
                <c:pt idx="3324">
                  <c:v>41337</c:v>
                </c:pt>
                <c:pt idx="3325">
                  <c:v>41334</c:v>
                </c:pt>
                <c:pt idx="3326">
                  <c:v>41333</c:v>
                </c:pt>
                <c:pt idx="3327">
                  <c:v>41332</c:v>
                </c:pt>
                <c:pt idx="3328">
                  <c:v>41331</c:v>
                </c:pt>
                <c:pt idx="3329">
                  <c:v>41330</c:v>
                </c:pt>
                <c:pt idx="3330">
                  <c:v>41327</c:v>
                </c:pt>
                <c:pt idx="3331">
                  <c:v>41326</c:v>
                </c:pt>
                <c:pt idx="3332">
                  <c:v>41325</c:v>
                </c:pt>
                <c:pt idx="3333">
                  <c:v>41324</c:v>
                </c:pt>
                <c:pt idx="3334">
                  <c:v>41320</c:v>
                </c:pt>
                <c:pt idx="3335">
                  <c:v>41320</c:v>
                </c:pt>
                <c:pt idx="3336">
                  <c:v>41319</c:v>
                </c:pt>
                <c:pt idx="3337">
                  <c:v>41318</c:v>
                </c:pt>
                <c:pt idx="3338">
                  <c:v>41317</c:v>
                </c:pt>
                <c:pt idx="3339">
                  <c:v>41316</c:v>
                </c:pt>
                <c:pt idx="3340">
                  <c:v>41313</c:v>
                </c:pt>
                <c:pt idx="3341">
                  <c:v>41312</c:v>
                </c:pt>
                <c:pt idx="3342">
                  <c:v>41311</c:v>
                </c:pt>
                <c:pt idx="3343">
                  <c:v>41310</c:v>
                </c:pt>
                <c:pt idx="3344">
                  <c:v>41309</c:v>
                </c:pt>
                <c:pt idx="3345">
                  <c:v>41306</c:v>
                </c:pt>
                <c:pt idx="3346">
                  <c:v>41305</c:v>
                </c:pt>
                <c:pt idx="3347">
                  <c:v>41304</c:v>
                </c:pt>
                <c:pt idx="3348">
                  <c:v>41303</c:v>
                </c:pt>
                <c:pt idx="3349">
                  <c:v>41302</c:v>
                </c:pt>
                <c:pt idx="3350">
                  <c:v>41299</c:v>
                </c:pt>
                <c:pt idx="3351">
                  <c:v>41298</c:v>
                </c:pt>
                <c:pt idx="3352">
                  <c:v>41297</c:v>
                </c:pt>
                <c:pt idx="3353">
                  <c:v>41296</c:v>
                </c:pt>
                <c:pt idx="3354">
                  <c:v>41292</c:v>
                </c:pt>
                <c:pt idx="3355">
                  <c:v>41292</c:v>
                </c:pt>
                <c:pt idx="3356">
                  <c:v>41291</c:v>
                </c:pt>
                <c:pt idx="3357">
                  <c:v>41290</c:v>
                </c:pt>
                <c:pt idx="3358">
                  <c:v>41289</c:v>
                </c:pt>
                <c:pt idx="3359">
                  <c:v>41288</c:v>
                </c:pt>
                <c:pt idx="3360">
                  <c:v>41285</c:v>
                </c:pt>
                <c:pt idx="3361">
                  <c:v>41284</c:v>
                </c:pt>
                <c:pt idx="3362">
                  <c:v>41283</c:v>
                </c:pt>
                <c:pt idx="3363">
                  <c:v>41282</c:v>
                </c:pt>
                <c:pt idx="3364">
                  <c:v>41281</c:v>
                </c:pt>
                <c:pt idx="3365">
                  <c:v>41278</c:v>
                </c:pt>
                <c:pt idx="3366">
                  <c:v>41277</c:v>
                </c:pt>
                <c:pt idx="3367">
                  <c:v>41276</c:v>
                </c:pt>
                <c:pt idx="3368">
                  <c:v>41274</c:v>
                </c:pt>
                <c:pt idx="3369">
                  <c:v>41274</c:v>
                </c:pt>
                <c:pt idx="3370">
                  <c:v>41271</c:v>
                </c:pt>
                <c:pt idx="3371">
                  <c:v>41270</c:v>
                </c:pt>
                <c:pt idx="3372">
                  <c:v>41269</c:v>
                </c:pt>
                <c:pt idx="3373">
                  <c:v>41267</c:v>
                </c:pt>
                <c:pt idx="3374">
                  <c:v>41267</c:v>
                </c:pt>
                <c:pt idx="3375">
                  <c:v>41264</c:v>
                </c:pt>
                <c:pt idx="3376">
                  <c:v>41263</c:v>
                </c:pt>
                <c:pt idx="3377">
                  <c:v>41262</c:v>
                </c:pt>
                <c:pt idx="3378">
                  <c:v>41261</c:v>
                </c:pt>
                <c:pt idx="3379">
                  <c:v>41260</c:v>
                </c:pt>
                <c:pt idx="3380">
                  <c:v>41257</c:v>
                </c:pt>
                <c:pt idx="3381">
                  <c:v>41256</c:v>
                </c:pt>
                <c:pt idx="3382">
                  <c:v>41255</c:v>
                </c:pt>
                <c:pt idx="3383">
                  <c:v>41254</c:v>
                </c:pt>
                <c:pt idx="3384">
                  <c:v>41253</c:v>
                </c:pt>
                <c:pt idx="3385">
                  <c:v>41250</c:v>
                </c:pt>
                <c:pt idx="3386">
                  <c:v>41249</c:v>
                </c:pt>
                <c:pt idx="3387">
                  <c:v>41248</c:v>
                </c:pt>
                <c:pt idx="3388">
                  <c:v>41247</c:v>
                </c:pt>
                <c:pt idx="3389">
                  <c:v>41246</c:v>
                </c:pt>
                <c:pt idx="3390">
                  <c:v>41243</c:v>
                </c:pt>
                <c:pt idx="3391">
                  <c:v>41242</c:v>
                </c:pt>
                <c:pt idx="3392">
                  <c:v>41241</c:v>
                </c:pt>
                <c:pt idx="3393">
                  <c:v>41240</c:v>
                </c:pt>
                <c:pt idx="3394">
                  <c:v>41239</c:v>
                </c:pt>
                <c:pt idx="3395">
                  <c:v>41236</c:v>
                </c:pt>
                <c:pt idx="3396">
                  <c:v>41234</c:v>
                </c:pt>
                <c:pt idx="3397">
                  <c:v>41234</c:v>
                </c:pt>
                <c:pt idx="3398">
                  <c:v>41233</c:v>
                </c:pt>
                <c:pt idx="3399">
                  <c:v>41232</c:v>
                </c:pt>
                <c:pt idx="3400">
                  <c:v>41229</c:v>
                </c:pt>
                <c:pt idx="3401">
                  <c:v>41228</c:v>
                </c:pt>
                <c:pt idx="3402">
                  <c:v>41227</c:v>
                </c:pt>
                <c:pt idx="3403">
                  <c:v>41226</c:v>
                </c:pt>
                <c:pt idx="3404">
                  <c:v>41225</c:v>
                </c:pt>
                <c:pt idx="3405">
                  <c:v>41222</c:v>
                </c:pt>
                <c:pt idx="3406">
                  <c:v>41221</c:v>
                </c:pt>
                <c:pt idx="3407">
                  <c:v>41220</c:v>
                </c:pt>
                <c:pt idx="3408">
                  <c:v>41219</c:v>
                </c:pt>
                <c:pt idx="3409">
                  <c:v>41218</c:v>
                </c:pt>
                <c:pt idx="3410">
                  <c:v>41215</c:v>
                </c:pt>
                <c:pt idx="3411">
                  <c:v>41214</c:v>
                </c:pt>
                <c:pt idx="3412">
                  <c:v>41213</c:v>
                </c:pt>
                <c:pt idx="3413">
                  <c:v>41208</c:v>
                </c:pt>
                <c:pt idx="3414">
                  <c:v>41208</c:v>
                </c:pt>
                <c:pt idx="3415">
                  <c:v>41208</c:v>
                </c:pt>
                <c:pt idx="3416">
                  <c:v>41207</c:v>
                </c:pt>
                <c:pt idx="3417">
                  <c:v>41206</c:v>
                </c:pt>
                <c:pt idx="3418">
                  <c:v>41205</c:v>
                </c:pt>
                <c:pt idx="3419">
                  <c:v>41204</c:v>
                </c:pt>
                <c:pt idx="3420">
                  <c:v>41201</c:v>
                </c:pt>
                <c:pt idx="3421">
                  <c:v>41200</c:v>
                </c:pt>
                <c:pt idx="3422">
                  <c:v>41199</c:v>
                </c:pt>
                <c:pt idx="3423">
                  <c:v>41198</c:v>
                </c:pt>
                <c:pt idx="3424">
                  <c:v>41197</c:v>
                </c:pt>
                <c:pt idx="3425">
                  <c:v>41194</c:v>
                </c:pt>
                <c:pt idx="3426">
                  <c:v>41193</c:v>
                </c:pt>
                <c:pt idx="3427">
                  <c:v>41192</c:v>
                </c:pt>
                <c:pt idx="3428">
                  <c:v>41191</c:v>
                </c:pt>
                <c:pt idx="3429">
                  <c:v>41190</c:v>
                </c:pt>
                <c:pt idx="3430">
                  <c:v>41187</c:v>
                </c:pt>
                <c:pt idx="3431">
                  <c:v>41186</c:v>
                </c:pt>
                <c:pt idx="3432">
                  <c:v>41185</c:v>
                </c:pt>
                <c:pt idx="3433">
                  <c:v>41184</c:v>
                </c:pt>
                <c:pt idx="3434">
                  <c:v>41183</c:v>
                </c:pt>
                <c:pt idx="3435">
                  <c:v>41180</c:v>
                </c:pt>
                <c:pt idx="3436">
                  <c:v>41179</c:v>
                </c:pt>
                <c:pt idx="3437">
                  <c:v>41178</c:v>
                </c:pt>
                <c:pt idx="3438">
                  <c:v>41177</c:v>
                </c:pt>
                <c:pt idx="3439">
                  <c:v>41176</c:v>
                </c:pt>
                <c:pt idx="3440">
                  <c:v>41173</c:v>
                </c:pt>
                <c:pt idx="3441">
                  <c:v>41172</c:v>
                </c:pt>
                <c:pt idx="3442">
                  <c:v>41171</c:v>
                </c:pt>
                <c:pt idx="3443">
                  <c:v>41170</c:v>
                </c:pt>
                <c:pt idx="3444">
                  <c:v>41169</c:v>
                </c:pt>
                <c:pt idx="3445">
                  <c:v>41166</c:v>
                </c:pt>
                <c:pt idx="3446">
                  <c:v>41165</c:v>
                </c:pt>
                <c:pt idx="3447">
                  <c:v>41164</c:v>
                </c:pt>
                <c:pt idx="3448">
                  <c:v>41163</c:v>
                </c:pt>
                <c:pt idx="3449">
                  <c:v>41162</c:v>
                </c:pt>
                <c:pt idx="3450">
                  <c:v>41159</c:v>
                </c:pt>
                <c:pt idx="3451">
                  <c:v>41158</c:v>
                </c:pt>
                <c:pt idx="3452">
                  <c:v>41157</c:v>
                </c:pt>
                <c:pt idx="3453">
                  <c:v>41156</c:v>
                </c:pt>
                <c:pt idx="3454">
                  <c:v>41152</c:v>
                </c:pt>
                <c:pt idx="3455">
                  <c:v>41152</c:v>
                </c:pt>
                <c:pt idx="3456">
                  <c:v>41151</c:v>
                </c:pt>
                <c:pt idx="3457">
                  <c:v>41150</c:v>
                </c:pt>
                <c:pt idx="3458">
                  <c:v>41149</c:v>
                </c:pt>
                <c:pt idx="3459">
                  <c:v>41148</c:v>
                </c:pt>
                <c:pt idx="3460">
                  <c:v>41145</c:v>
                </c:pt>
                <c:pt idx="3461">
                  <c:v>41144</c:v>
                </c:pt>
                <c:pt idx="3462">
                  <c:v>41143</c:v>
                </c:pt>
                <c:pt idx="3463">
                  <c:v>41142</c:v>
                </c:pt>
                <c:pt idx="3464">
                  <c:v>41141</c:v>
                </c:pt>
                <c:pt idx="3465">
                  <c:v>41138</c:v>
                </c:pt>
                <c:pt idx="3466">
                  <c:v>41137</c:v>
                </c:pt>
                <c:pt idx="3467">
                  <c:v>41136</c:v>
                </c:pt>
                <c:pt idx="3468">
                  <c:v>41135</c:v>
                </c:pt>
                <c:pt idx="3469">
                  <c:v>41134</c:v>
                </c:pt>
                <c:pt idx="3470">
                  <c:v>41131</c:v>
                </c:pt>
                <c:pt idx="3471">
                  <c:v>41130</c:v>
                </c:pt>
                <c:pt idx="3472">
                  <c:v>41129</c:v>
                </c:pt>
                <c:pt idx="3473">
                  <c:v>41128</c:v>
                </c:pt>
                <c:pt idx="3474">
                  <c:v>41127</c:v>
                </c:pt>
                <c:pt idx="3475">
                  <c:v>41124</c:v>
                </c:pt>
                <c:pt idx="3476">
                  <c:v>41123</c:v>
                </c:pt>
                <c:pt idx="3477">
                  <c:v>41122</c:v>
                </c:pt>
                <c:pt idx="3478">
                  <c:v>41121</c:v>
                </c:pt>
                <c:pt idx="3479">
                  <c:v>41120</c:v>
                </c:pt>
                <c:pt idx="3480">
                  <c:v>41117</c:v>
                </c:pt>
                <c:pt idx="3481">
                  <c:v>41116</c:v>
                </c:pt>
                <c:pt idx="3482">
                  <c:v>41115</c:v>
                </c:pt>
                <c:pt idx="3483">
                  <c:v>41114</c:v>
                </c:pt>
                <c:pt idx="3484">
                  <c:v>41113</c:v>
                </c:pt>
                <c:pt idx="3485">
                  <c:v>41110</c:v>
                </c:pt>
                <c:pt idx="3486">
                  <c:v>41109</c:v>
                </c:pt>
                <c:pt idx="3487">
                  <c:v>41108</c:v>
                </c:pt>
                <c:pt idx="3488">
                  <c:v>41107</c:v>
                </c:pt>
                <c:pt idx="3489">
                  <c:v>41106</c:v>
                </c:pt>
                <c:pt idx="3490">
                  <c:v>41103</c:v>
                </c:pt>
                <c:pt idx="3491">
                  <c:v>41102</c:v>
                </c:pt>
                <c:pt idx="3492">
                  <c:v>41101</c:v>
                </c:pt>
                <c:pt idx="3493">
                  <c:v>41100</c:v>
                </c:pt>
                <c:pt idx="3494">
                  <c:v>41099</c:v>
                </c:pt>
                <c:pt idx="3495">
                  <c:v>41096</c:v>
                </c:pt>
                <c:pt idx="3496">
                  <c:v>41095</c:v>
                </c:pt>
                <c:pt idx="3497">
                  <c:v>41093</c:v>
                </c:pt>
                <c:pt idx="3498">
                  <c:v>41093</c:v>
                </c:pt>
                <c:pt idx="3499">
                  <c:v>41092</c:v>
                </c:pt>
                <c:pt idx="3500">
                  <c:v>41089</c:v>
                </c:pt>
                <c:pt idx="3501">
                  <c:v>41088</c:v>
                </c:pt>
                <c:pt idx="3502">
                  <c:v>41087</c:v>
                </c:pt>
                <c:pt idx="3503">
                  <c:v>41086</c:v>
                </c:pt>
                <c:pt idx="3504">
                  <c:v>41085</c:v>
                </c:pt>
                <c:pt idx="3505">
                  <c:v>41082</c:v>
                </c:pt>
                <c:pt idx="3506">
                  <c:v>41081</c:v>
                </c:pt>
                <c:pt idx="3507">
                  <c:v>41080</c:v>
                </c:pt>
                <c:pt idx="3508">
                  <c:v>41079</c:v>
                </c:pt>
                <c:pt idx="3509">
                  <c:v>41078</c:v>
                </c:pt>
                <c:pt idx="3510">
                  <c:v>41075</c:v>
                </c:pt>
                <c:pt idx="3511">
                  <c:v>41074</c:v>
                </c:pt>
                <c:pt idx="3512">
                  <c:v>41073</c:v>
                </c:pt>
                <c:pt idx="3513">
                  <c:v>41072</c:v>
                </c:pt>
                <c:pt idx="3514">
                  <c:v>41071</c:v>
                </c:pt>
                <c:pt idx="3515">
                  <c:v>41068</c:v>
                </c:pt>
                <c:pt idx="3516">
                  <c:v>41067</c:v>
                </c:pt>
                <c:pt idx="3517">
                  <c:v>41066</c:v>
                </c:pt>
                <c:pt idx="3518">
                  <c:v>41065</c:v>
                </c:pt>
                <c:pt idx="3519">
                  <c:v>41064</c:v>
                </c:pt>
                <c:pt idx="3520">
                  <c:v>41061</c:v>
                </c:pt>
                <c:pt idx="3521">
                  <c:v>41060</c:v>
                </c:pt>
                <c:pt idx="3522">
                  <c:v>41059</c:v>
                </c:pt>
                <c:pt idx="3523">
                  <c:v>41058</c:v>
                </c:pt>
                <c:pt idx="3524">
                  <c:v>41054</c:v>
                </c:pt>
                <c:pt idx="3525">
                  <c:v>41054</c:v>
                </c:pt>
                <c:pt idx="3526">
                  <c:v>41053</c:v>
                </c:pt>
                <c:pt idx="3527">
                  <c:v>41052</c:v>
                </c:pt>
                <c:pt idx="3528">
                  <c:v>41051</c:v>
                </c:pt>
                <c:pt idx="3529">
                  <c:v>41050</c:v>
                </c:pt>
                <c:pt idx="3530">
                  <c:v>41047</c:v>
                </c:pt>
                <c:pt idx="3531">
                  <c:v>41046</c:v>
                </c:pt>
                <c:pt idx="3532">
                  <c:v>41045</c:v>
                </c:pt>
                <c:pt idx="3533">
                  <c:v>41044</c:v>
                </c:pt>
                <c:pt idx="3534">
                  <c:v>41043</c:v>
                </c:pt>
                <c:pt idx="3535">
                  <c:v>41040</c:v>
                </c:pt>
                <c:pt idx="3536">
                  <c:v>41039</c:v>
                </c:pt>
                <c:pt idx="3537">
                  <c:v>41038</c:v>
                </c:pt>
                <c:pt idx="3538">
                  <c:v>41037</c:v>
                </c:pt>
                <c:pt idx="3539">
                  <c:v>41036</c:v>
                </c:pt>
                <c:pt idx="3540">
                  <c:v>41033</c:v>
                </c:pt>
                <c:pt idx="3541">
                  <c:v>41032</c:v>
                </c:pt>
                <c:pt idx="3542">
                  <c:v>41031</c:v>
                </c:pt>
                <c:pt idx="3543">
                  <c:v>41030</c:v>
                </c:pt>
                <c:pt idx="3544">
                  <c:v>41029</c:v>
                </c:pt>
                <c:pt idx="3545">
                  <c:v>41026</c:v>
                </c:pt>
                <c:pt idx="3546">
                  <c:v>41025</c:v>
                </c:pt>
                <c:pt idx="3547">
                  <c:v>41024</c:v>
                </c:pt>
                <c:pt idx="3548">
                  <c:v>41023</c:v>
                </c:pt>
                <c:pt idx="3549">
                  <c:v>41022</c:v>
                </c:pt>
                <c:pt idx="3550">
                  <c:v>41019</c:v>
                </c:pt>
                <c:pt idx="3551">
                  <c:v>41018</c:v>
                </c:pt>
                <c:pt idx="3552">
                  <c:v>41017</c:v>
                </c:pt>
                <c:pt idx="3553">
                  <c:v>41016</c:v>
                </c:pt>
                <c:pt idx="3554">
                  <c:v>41015</c:v>
                </c:pt>
                <c:pt idx="3555">
                  <c:v>41012</c:v>
                </c:pt>
                <c:pt idx="3556">
                  <c:v>41011</c:v>
                </c:pt>
                <c:pt idx="3557">
                  <c:v>41010</c:v>
                </c:pt>
                <c:pt idx="3558">
                  <c:v>41009</c:v>
                </c:pt>
                <c:pt idx="3559">
                  <c:v>41008</c:v>
                </c:pt>
                <c:pt idx="3560">
                  <c:v>41004</c:v>
                </c:pt>
                <c:pt idx="3561">
                  <c:v>41004</c:v>
                </c:pt>
                <c:pt idx="3562">
                  <c:v>41003</c:v>
                </c:pt>
                <c:pt idx="3563">
                  <c:v>41002</c:v>
                </c:pt>
                <c:pt idx="3564">
                  <c:v>41001</c:v>
                </c:pt>
                <c:pt idx="3565">
                  <c:v>40998</c:v>
                </c:pt>
                <c:pt idx="3566">
                  <c:v>40997</c:v>
                </c:pt>
                <c:pt idx="3567">
                  <c:v>40996</c:v>
                </c:pt>
                <c:pt idx="3568">
                  <c:v>40995</c:v>
                </c:pt>
                <c:pt idx="3569">
                  <c:v>40994</c:v>
                </c:pt>
                <c:pt idx="3570">
                  <c:v>40991</c:v>
                </c:pt>
                <c:pt idx="3571">
                  <c:v>40990</c:v>
                </c:pt>
                <c:pt idx="3572">
                  <c:v>40989</c:v>
                </c:pt>
                <c:pt idx="3573">
                  <c:v>40988</c:v>
                </c:pt>
                <c:pt idx="3574">
                  <c:v>40987</c:v>
                </c:pt>
                <c:pt idx="3575">
                  <c:v>40984</c:v>
                </c:pt>
                <c:pt idx="3576">
                  <c:v>40983</c:v>
                </c:pt>
                <c:pt idx="3577">
                  <c:v>40982</c:v>
                </c:pt>
                <c:pt idx="3578">
                  <c:v>40981</c:v>
                </c:pt>
                <c:pt idx="3579">
                  <c:v>40980</c:v>
                </c:pt>
                <c:pt idx="3580">
                  <c:v>40977</c:v>
                </c:pt>
                <c:pt idx="3581">
                  <c:v>40976</c:v>
                </c:pt>
                <c:pt idx="3582">
                  <c:v>40975</c:v>
                </c:pt>
                <c:pt idx="3583">
                  <c:v>40974</c:v>
                </c:pt>
                <c:pt idx="3584">
                  <c:v>40973</c:v>
                </c:pt>
                <c:pt idx="3585">
                  <c:v>40970</c:v>
                </c:pt>
                <c:pt idx="3586">
                  <c:v>40969</c:v>
                </c:pt>
                <c:pt idx="3587">
                  <c:v>40968</c:v>
                </c:pt>
                <c:pt idx="3588">
                  <c:v>40967</c:v>
                </c:pt>
                <c:pt idx="3589">
                  <c:v>40966</c:v>
                </c:pt>
                <c:pt idx="3590">
                  <c:v>40963</c:v>
                </c:pt>
                <c:pt idx="3591">
                  <c:v>40962</c:v>
                </c:pt>
                <c:pt idx="3592">
                  <c:v>40961</c:v>
                </c:pt>
                <c:pt idx="3593">
                  <c:v>40960</c:v>
                </c:pt>
                <c:pt idx="3594">
                  <c:v>40956</c:v>
                </c:pt>
                <c:pt idx="3595">
                  <c:v>40956</c:v>
                </c:pt>
                <c:pt idx="3596">
                  <c:v>40955</c:v>
                </c:pt>
                <c:pt idx="3597">
                  <c:v>40954</c:v>
                </c:pt>
                <c:pt idx="3598">
                  <c:v>40953</c:v>
                </c:pt>
                <c:pt idx="3599">
                  <c:v>40952</c:v>
                </c:pt>
                <c:pt idx="3600">
                  <c:v>40949</c:v>
                </c:pt>
                <c:pt idx="3601">
                  <c:v>40948</c:v>
                </c:pt>
                <c:pt idx="3602">
                  <c:v>40947</c:v>
                </c:pt>
                <c:pt idx="3603">
                  <c:v>40946</c:v>
                </c:pt>
                <c:pt idx="3604">
                  <c:v>40945</c:v>
                </c:pt>
                <c:pt idx="3605">
                  <c:v>40942</c:v>
                </c:pt>
                <c:pt idx="3606">
                  <c:v>40941</c:v>
                </c:pt>
                <c:pt idx="3607">
                  <c:v>40940</c:v>
                </c:pt>
                <c:pt idx="3608">
                  <c:v>40939</c:v>
                </c:pt>
                <c:pt idx="3609">
                  <c:v>40938</c:v>
                </c:pt>
                <c:pt idx="3610">
                  <c:v>40935</c:v>
                </c:pt>
                <c:pt idx="3611">
                  <c:v>40934</c:v>
                </c:pt>
                <c:pt idx="3612">
                  <c:v>40933</c:v>
                </c:pt>
                <c:pt idx="3613">
                  <c:v>40932</c:v>
                </c:pt>
                <c:pt idx="3614">
                  <c:v>40931</c:v>
                </c:pt>
                <c:pt idx="3615">
                  <c:v>40928</c:v>
                </c:pt>
                <c:pt idx="3616">
                  <c:v>40927</c:v>
                </c:pt>
                <c:pt idx="3617">
                  <c:v>40926</c:v>
                </c:pt>
                <c:pt idx="3618">
                  <c:v>40925</c:v>
                </c:pt>
                <c:pt idx="3619">
                  <c:v>40921</c:v>
                </c:pt>
                <c:pt idx="3620">
                  <c:v>40921</c:v>
                </c:pt>
                <c:pt idx="3621">
                  <c:v>40920</c:v>
                </c:pt>
                <c:pt idx="3622">
                  <c:v>40919</c:v>
                </c:pt>
                <c:pt idx="3623">
                  <c:v>40918</c:v>
                </c:pt>
                <c:pt idx="3624">
                  <c:v>40917</c:v>
                </c:pt>
                <c:pt idx="3625">
                  <c:v>40914</c:v>
                </c:pt>
                <c:pt idx="3626">
                  <c:v>40913</c:v>
                </c:pt>
                <c:pt idx="3627">
                  <c:v>40912</c:v>
                </c:pt>
                <c:pt idx="3628">
                  <c:v>40911</c:v>
                </c:pt>
              </c:numCache>
            </c:numRef>
          </c:cat>
          <c:val>
            <c:numRef>
              <c:f>JANN!$K$4:$K$3632</c:f>
              <c:numCache>
                <c:formatCode>0.0</c:formatCode>
                <c:ptCount val="3629"/>
                <c:pt idx="0" formatCode="General">
                  <c:v>100</c:v>
                </c:pt>
                <c:pt idx="1">
                  <c:v>99.780452229967707</c:v>
                </c:pt>
                <c:pt idx="2">
                  <c:v>102.61992639394389</c:v>
                </c:pt>
                <c:pt idx="3">
                  <c:v>102.93319639494965</c:v>
                </c:pt>
                <c:pt idx="4">
                  <c:v>102.82292213882144</c:v>
                </c:pt>
                <c:pt idx="5">
                  <c:v>101.86735567978157</c:v>
                </c:pt>
                <c:pt idx="6">
                  <c:v>101.28102122938544</c:v>
                </c:pt>
                <c:pt idx="7">
                  <c:v>103.20541084153041</c:v>
                </c:pt>
                <c:pt idx="8">
                  <c:v>101.63761625044582</c:v>
                </c:pt>
                <c:pt idx="9">
                  <c:v>103.47581222793106</c:v>
                </c:pt>
                <c:pt idx="10">
                  <c:v>103.81680153238338</c:v>
                </c:pt>
                <c:pt idx="11">
                  <c:v>103.25452258021994</c:v>
                </c:pt>
                <c:pt idx="12">
                  <c:v>104.04391558358301</c:v>
                </c:pt>
                <c:pt idx="13">
                  <c:v>104.95861491246602</c:v>
                </c:pt>
                <c:pt idx="14">
                  <c:v>105.53581706666625</c:v>
                </c:pt>
                <c:pt idx="15">
                  <c:v>105.24415304840736</c:v>
                </c:pt>
                <c:pt idx="16">
                  <c:v>103.95397021238429</c:v>
                </c:pt>
                <c:pt idx="17">
                  <c:v>102.65154398613798</c:v>
                </c:pt>
                <c:pt idx="18">
                  <c:v>104.16450711519346</c:v>
                </c:pt>
                <c:pt idx="19">
                  <c:v>104.67617530893413</c:v>
                </c:pt>
                <c:pt idx="20">
                  <c:v>102.67752141190574</c:v>
                </c:pt>
                <c:pt idx="21">
                  <c:v>103.29899489470726</c:v>
                </c:pt>
                <c:pt idx="22">
                  <c:v>105.50729381967564</c:v>
                </c:pt>
                <c:pt idx="23">
                  <c:v>104.49167445277615</c:v>
                </c:pt>
                <c:pt idx="24">
                  <c:v>103.0645239226382</c:v>
                </c:pt>
                <c:pt idx="25">
                  <c:v>100.2666245266259</c:v>
                </c:pt>
                <c:pt idx="26">
                  <c:v>103.37576312875402</c:v>
                </c:pt>
                <c:pt idx="27">
                  <c:v>104.0097186725184</c:v>
                </c:pt>
                <c:pt idx="28">
                  <c:v>102.93925109476596</c:v>
                </c:pt>
                <c:pt idx="29">
                  <c:v>104.10878796550114</c:v>
                </c:pt>
                <c:pt idx="30">
                  <c:v>103.68266020229065</c:v>
                </c:pt>
                <c:pt idx="31">
                  <c:v>102.94191415775569</c:v>
                </c:pt>
                <c:pt idx="32">
                  <c:v>102.26629172749632</c:v>
                </c:pt>
                <c:pt idx="33">
                  <c:v>102.02061160507581</c:v>
                </c:pt>
                <c:pt idx="34">
                  <c:v>101.9688116801608</c:v>
                </c:pt>
                <c:pt idx="35">
                  <c:v>101.93003815298327</c:v>
                </c:pt>
                <c:pt idx="36">
                  <c:v>100.95525241859299</c:v>
                </c:pt>
                <c:pt idx="37">
                  <c:v>101.95761509142721</c:v>
                </c:pt>
                <c:pt idx="38">
                  <c:v>102.90113495892392</c:v>
                </c:pt>
                <c:pt idx="39">
                  <c:v>103.14495177469279</c:v>
                </c:pt>
                <c:pt idx="40">
                  <c:v>102.53499729548366</c:v>
                </c:pt>
                <c:pt idx="41">
                  <c:v>103.32754326493362</c:v>
                </c:pt>
                <c:pt idx="42">
                  <c:v>100.80047235032977</c:v>
                </c:pt>
                <c:pt idx="43">
                  <c:v>100.61984884688951</c:v>
                </c:pt>
                <c:pt idx="44">
                  <c:v>100.70785554172939</c:v>
                </c:pt>
                <c:pt idx="45">
                  <c:v>100.36996476968649</c:v>
                </c:pt>
                <c:pt idx="46">
                  <c:v>101.39443588998266</c:v>
                </c:pt>
                <c:pt idx="47">
                  <c:v>99.572348093820523</c:v>
                </c:pt>
                <c:pt idx="48">
                  <c:v>99.731788522315739</c:v>
                </c:pt>
                <c:pt idx="49">
                  <c:v>100.27916102126623</c:v>
                </c:pt>
                <c:pt idx="50">
                  <c:v>100.11799127671009</c:v>
                </c:pt>
                <c:pt idx="51">
                  <c:v>99.639268019452402</c:v>
                </c:pt>
                <c:pt idx="52">
                  <c:v>98.398150862853328</c:v>
                </c:pt>
                <c:pt idx="53">
                  <c:v>98.491780975295711</c:v>
                </c:pt>
                <c:pt idx="54">
                  <c:v>99.086778754820415</c:v>
                </c:pt>
                <c:pt idx="55">
                  <c:v>99.086778754820415</c:v>
                </c:pt>
                <c:pt idx="56">
                  <c:v>99.589034109565929</c:v>
                </c:pt>
                <c:pt idx="57">
                  <c:v>99.395727559276779</c:v>
                </c:pt>
                <c:pt idx="58">
                  <c:v>98.75933087443849</c:v>
                </c:pt>
                <c:pt idx="59">
                  <c:v>97.946007989021467</c:v>
                </c:pt>
                <c:pt idx="60">
                  <c:v>98.899648333320329</c:v>
                </c:pt>
                <c:pt idx="61">
                  <c:v>95.22107065683943</c:v>
                </c:pt>
                <c:pt idx="62">
                  <c:v>95.022387734099325</c:v>
                </c:pt>
                <c:pt idx="63">
                  <c:v>95.326169526402694</c:v>
                </c:pt>
                <c:pt idx="64">
                  <c:v>96.074176186070019</c:v>
                </c:pt>
                <c:pt idx="65">
                  <c:v>95.741439864562281</c:v>
                </c:pt>
                <c:pt idx="66">
                  <c:v>96.267218942383778</c:v>
                </c:pt>
                <c:pt idx="67">
                  <c:v>97.480545613034977</c:v>
                </c:pt>
                <c:pt idx="68">
                  <c:v>95.584654124644871</c:v>
                </c:pt>
                <c:pt idx="69">
                  <c:v>92.809901603172264</c:v>
                </c:pt>
                <c:pt idx="70">
                  <c:v>92.889764182422468</c:v>
                </c:pt>
                <c:pt idx="71">
                  <c:v>92.734808251509023</c:v>
                </c:pt>
                <c:pt idx="72">
                  <c:v>93.009823938876139</c:v>
                </c:pt>
                <c:pt idx="73">
                  <c:v>93.193403609723248</c:v>
                </c:pt>
                <c:pt idx="74">
                  <c:v>92.633695602018449</c:v>
                </c:pt>
                <c:pt idx="75">
                  <c:v>90.727549646235516</c:v>
                </c:pt>
                <c:pt idx="76">
                  <c:v>92.606315462254528</c:v>
                </c:pt>
                <c:pt idx="77">
                  <c:v>93.475043456917035</c:v>
                </c:pt>
                <c:pt idx="78">
                  <c:v>93.917451076894935</c:v>
                </c:pt>
                <c:pt idx="79">
                  <c:v>94.493815789903408</c:v>
                </c:pt>
                <c:pt idx="80">
                  <c:v>94.675574026158486</c:v>
                </c:pt>
                <c:pt idx="81">
                  <c:v>94.301430424925201</c:v>
                </c:pt>
                <c:pt idx="82">
                  <c:v>95.599321907118224</c:v>
                </c:pt>
                <c:pt idx="83">
                  <c:v>94.16014990867285</c:v>
                </c:pt>
                <c:pt idx="84">
                  <c:v>93.422138109628932</c:v>
                </c:pt>
                <c:pt idx="85">
                  <c:v>93.793639583902277</c:v>
                </c:pt>
                <c:pt idx="86">
                  <c:v>94.366277683607521</c:v>
                </c:pt>
                <c:pt idx="87">
                  <c:v>93.248431870432427</c:v>
                </c:pt>
                <c:pt idx="88">
                  <c:v>92.330114795601119</c:v>
                </c:pt>
                <c:pt idx="89">
                  <c:v>94.200765806472191</c:v>
                </c:pt>
                <c:pt idx="90">
                  <c:v>93.576796748919293</c:v>
                </c:pt>
                <c:pt idx="91">
                  <c:v>94.773655138534963</c:v>
                </c:pt>
                <c:pt idx="92">
                  <c:v>94.316395499021553</c:v>
                </c:pt>
                <c:pt idx="93">
                  <c:v>93.321867088536038</c:v>
                </c:pt>
                <c:pt idx="94">
                  <c:v>92.714194636574391</c:v>
                </c:pt>
                <c:pt idx="95">
                  <c:v>94.171773592414183</c:v>
                </c:pt>
                <c:pt idx="96">
                  <c:v>94.171773592414183</c:v>
                </c:pt>
                <c:pt idx="97">
                  <c:v>93.22299459423337</c:v>
                </c:pt>
                <c:pt idx="98">
                  <c:v>92.015500701482623</c:v>
                </c:pt>
                <c:pt idx="99">
                  <c:v>91.073216059743729</c:v>
                </c:pt>
                <c:pt idx="100">
                  <c:v>90.968125564592398</c:v>
                </c:pt>
                <c:pt idx="101">
                  <c:v>90.950639792508881</c:v>
                </c:pt>
                <c:pt idx="102">
                  <c:v>89.446448859936893</c:v>
                </c:pt>
                <c:pt idx="103">
                  <c:v>90.494414392867299</c:v>
                </c:pt>
                <c:pt idx="104">
                  <c:v>89.299871528146809</c:v>
                </c:pt>
                <c:pt idx="105">
                  <c:v>88.319370257622907</c:v>
                </c:pt>
                <c:pt idx="106">
                  <c:v>88.47417126191587</c:v>
                </c:pt>
                <c:pt idx="107">
                  <c:v>88.47417126191587</c:v>
                </c:pt>
                <c:pt idx="108">
                  <c:v>88.013402743809095</c:v>
                </c:pt>
                <c:pt idx="109">
                  <c:v>88.941593250291021</c:v>
                </c:pt>
                <c:pt idx="110">
                  <c:v>87.952483084316029</c:v>
                </c:pt>
                <c:pt idx="111">
                  <c:v>89.610156051304031</c:v>
                </c:pt>
                <c:pt idx="112">
                  <c:v>89.950940182664397</c:v>
                </c:pt>
                <c:pt idx="113">
                  <c:v>90.293210772140085</c:v>
                </c:pt>
                <c:pt idx="114">
                  <c:v>89.792458624333719</c:v>
                </c:pt>
                <c:pt idx="115">
                  <c:v>89.281581812519221</c:v>
                </c:pt>
                <c:pt idx="116">
                  <c:v>87.820514914115833</c:v>
                </c:pt>
                <c:pt idx="117">
                  <c:v>87.867784282183564</c:v>
                </c:pt>
                <c:pt idx="118">
                  <c:v>88.056145742235486</c:v>
                </c:pt>
                <c:pt idx="119">
                  <c:v>86.682030362770362</c:v>
                </c:pt>
                <c:pt idx="120">
                  <c:v>86.519675638927879</c:v>
                </c:pt>
                <c:pt idx="121">
                  <c:v>86.875211296880721</c:v>
                </c:pt>
                <c:pt idx="122">
                  <c:v>86.583011316259118</c:v>
                </c:pt>
                <c:pt idx="123">
                  <c:v>87.52933242454219</c:v>
                </c:pt>
                <c:pt idx="124">
                  <c:v>85.412758433305001</c:v>
                </c:pt>
                <c:pt idx="125">
                  <c:v>85.412758433305001</c:v>
                </c:pt>
                <c:pt idx="126">
                  <c:v>85.651935824871657</c:v>
                </c:pt>
                <c:pt idx="127">
                  <c:v>85.693510592835551</c:v>
                </c:pt>
                <c:pt idx="128">
                  <c:v>88.164946101866221</c:v>
                </c:pt>
                <c:pt idx="129">
                  <c:v>88.116964908785533</c:v>
                </c:pt>
                <c:pt idx="130">
                  <c:v>88.486305784784193</c:v>
                </c:pt>
                <c:pt idx="131">
                  <c:v>87.709118486790729</c:v>
                </c:pt>
                <c:pt idx="132">
                  <c:v>87.253182004360283</c:v>
                </c:pt>
                <c:pt idx="133">
                  <c:v>88.029644915722912</c:v>
                </c:pt>
                <c:pt idx="134">
                  <c:v>87.60453464356037</c:v>
                </c:pt>
                <c:pt idx="135">
                  <c:v>84.710275076820636</c:v>
                </c:pt>
                <c:pt idx="136">
                  <c:v>84.850157066282776</c:v>
                </c:pt>
                <c:pt idx="137">
                  <c:v>83.311208137047643</c:v>
                </c:pt>
                <c:pt idx="138">
                  <c:v>83.040128423281686</c:v>
                </c:pt>
                <c:pt idx="139">
                  <c:v>83.922527645399299</c:v>
                </c:pt>
                <c:pt idx="140">
                  <c:v>84.612445196801644</c:v>
                </c:pt>
                <c:pt idx="141">
                  <c:v>82.73343652283701</c:v>
                </c:pt>
                <c:pt idx="142">
                  <c:v>82.241724552695473</c:v>
                </c:pt>
                <c:pt idx="143">
                  <c:v>82.760804100983037</c:v>
                </c:pt>
                <c:pt idx="144">
                  <c:v>82.301576474669062</c:v>
                </c:pt>
                <c:pt idx="145">
                  <c:v>81.969405425965746</c:v>
                </c:pt>
                <c:pt idx="146">
                  <c:v>81.968274880356901</c:v>
                </c:pt>
                <c:pt idx="147">
                  <c:v>80.358336061298047</c:v>
                </c:pt>
                <c:pt idx="148">
                  <c:v>79.149920983236385</c:v>
                </c:pt>
                <c:pt idx="149">
                  <c:v>77.058068255979336</c:v>
                </c:pt>
                <c:pt idx="150">
                  <c:v>78.745558316599201</c:v>
                </c:pt>
                <c:pt idx="151">
                  <c:v>78.745558316599201</c:v>
                </c:pt>
                <c:pt idx="152">
                  <c:v>78.027695352628513</c:v>
                </c:pt>
                <c:pt idx="153">
                  <c:v>78.841763560706184</c:v>
                </c:pt>
                <c:pt idx="154">
                  <c:v>78.756294312677298</c:v>
                </c:pt>
                <c:pt idx="155">
                  <c:v>77.890606229540822</c:v>
                </c:pt>
                <c:pt idx="156">
                  <c:v>76.684276380046597</c:v>
                </c:pt>
                <c:pt idx="157">
                  <c:v>80.10806676114683</c:v>
                </c:pt>
                <c:pt idx="158">
                  <c:v>73.724549848142644</c:v>
                </c:pt>
                <c:pt idx="159">
                  <c:v>75.794478364999961</c:v>
                </c:pt>
                <c:pt idx="160">
                  <c:v>76.501592771274673</c:v>
                </c:pt>
                <c:pt idx="161">
                  <c:v>79.998504330031594</c:v>
                </c:pt>
                <c:pt idx="162">
                  <c:v>85.643582348984054</c:v>
                </c:pt>
                <c:pt idx="163">
                  <c:v>84.256675055315114</c:v>
                </c:pt>
                <c:pt idx="164">
                  <c:v>84.242957768594422</c:v>
                </c:pt>
                <c:pt idx="165">
                  <c:v>84.718649488737995</c:v>
                </c:pt>
                <c:pt idx="166">
                  <c:v>86.495000434213281</c:v>
                </c:pt>
                <c:pt idx="167">
                  <c:v>86.835700821454466</c:v>
                </c:pt>
                <c:pt idx="168">
                  <c:v>87.737817596431597</c:v>
                </c:pt>
                <c:pt idx="169">
                  <c:v>88.32395106094171</c:v>
                </c:pt>
                <c:pt idx="170">
                  <c:v>86.130110558148715</c:v>
                </c:pt>
                <c:pt idx="171">
                  <c:v>86.617735815274557</c:v>
                </c:pt>
                <c:pt idx="172">
                  <c:v>87.180839647011865</c:v>
                </c:pt>
                <c:pt idx="173">
                  <c:v>85.835004656591778</c:v>
                </c:pt>
                <c:pt idx="174">
                  <c:v>86.605283064753394</c:v>
                </c:pt>
                <c:pt idx="175">
                  <c:v>85.590471828603938</c:v>
                </c:pt>
                <c:pt idx="176">
                  <c:v>83.479914852329401</c:v>
                </c:pt>
                <c:pt idx="177">
                  <c:v>84.852363723822961</c:v>
                </c:pt>
                <c:pt idx="178">
                  <c:v>84.732044360599843</c:v>
                </c:pt>
                <c:pt idx="179">
                  <c:v>84.542510482879479</c:v>
                </c:pt>
                <c:pt idx="180">
                  <c:v>86.904735286095473</c:v>
                </c:pt>
                <c:pt idx="181">
                  <c:v>86.530834542807796</c:v>
                </c:pt>
                <c:pt idx="182">
                  <c:v>87.962649620383729</c:v>
                </c:pt>
                <c:pt idx="183">
                  <c:v>87.074317127422646</c:v>
                </c:pt>
                <c:pt idx="184">
                  <c:v>88.024909185783585</c:v>
                </c:pt>
                <c:pt idx="185">
                  <c:v>90.572170807520266</c:v>
                </c:pt>
                <c:pt idx="186">
                  <c:v>89.591966828619434</c:v>
                </c:pt>
                <c:pt idx="187">
                  <c:v>91.03714328040958</c:v>
                </c:pt>
                <c:pt idx="188">
                  <c:v>90.865777689344014</c:v>
                </c:pt>
                <c:pt idx="189">
                  <c:v>91.208462812209618</c:v>
                </c:pt>
                <c:pt idx="190">
                  <c:v>91.923763206133586</c:v>
                </c:pt>
                <c:pt idx="191">
                  <c:v>94.703837666379712</c:v>
                </c:pt>
                <c:pt idx="192">
                  <c:v>95.571209006311591</c:v>
                </c:pt>
                <c:pt idx="193">
                  <c:v>95.901801478368469</c:v>
                </c:pt>
                <c:pt idx="194">
                  <c:v>95.467491914714685</c:v>
                </c:pt>
                <c:pt idx="195">
                  <c:v>95.467491914714685</c:v>
                </c:pt>
                <c:pt idx="196">
                  <c:v>95.559769559632429</c:v>
                </c:pt>
                <c:pt idx="197">
                  <c:v>94.458664195880232</c:v>
                </c:pt>
                <c:pt idx="198">
                  <c:v>95.288279499682531</c:v>
                </c:pt>
                <c:pt idx="199">
                  <c:v>95.800705577701734</c:v>
                </c:pt>
                <c:pt idx="200">
                  <c:v>95.456069216859376</c:v>
                </c:pt>
                <c:pt idx="201">
                  <c:v>96.603882863080813</c:v>
                </c:pt>
                <c:pt idx="202">
                  <c:v>96.98536244915374</c:v>
                </c:pt>
                <c:pt idx="203">
                  <c:v>95.895600226343618</c:v>
                </c:pt>
                <c:pt idx="204">
                  <c:v>94.564541885751765</c:v>
                </c:pt>
                <c:pt idx="205">
                  <c:v>95.790392489425429</c:v>
                </c:pt>
                <c:pt idx="206">
                  <c:v>96.617717391568334</c:v>
                </c:pt>
                <c:pt idx="207">
                  <c:v>95.597894069886323</c:v>
                </c:pt>
                <c:pt idx="208">
                  <c:v>95.839357675906427</c:v>
                </c:pt>
                <c:pt idx="209">
                  <c:v>95.636776464418773</c:v>
                </c:pt>
                <c:pt idx="210">
                  <c:v>96.629747234287663</c:v>
                </c:pt>
                <c:pt idx="211">
                  <c:v>96.916935129376697</c:v>
                </c:pt>
                <c:pt idx="212">
                  <c:v>96.461438303571924</c:v>
                </c:pt>
                <c:pt idx="213">
                  <c:v>97.058098403862203</c:v>
                </c:pt>
                <c:pt idx="214">
                  <c:v>95.29586252967367</c:v>
                </c:pt>
                <c:pt idx="215">
                  <c:v>95.29586252967367</c:v>
                </c:pt>
                <c:pt idx="216">
                  <c:v>94.915253882440169</c:v>
                </c:pt>
                <c:pt idx="217">
                  <c:v>94.768797979622875</c:v>
                </c:pt>
                <c:pt idx="218">
                  <c:v>92.924002965546734</c:v>
                </c:pt>
                <c:pt idx="219">
                  <c:v>91.884198297029826</c:v>
                </c:pt>
                <c:pt idx="220">
                  <c:v>91.66769043852355</c:v>
                </c:pt>
                <c:pt idx="221">
                  <c:v>93.750038208254367</c:v>
                </c:pt>
                <c:pt idx="222">
                  <c:v>93.750038208254367</c:v>
                </c:pt>
                <c:pt idx="223">
                  <c:v>94.203939708588862</c:v>
                </c:pt>
                <c:pt idx="224">
                  <c:v>94.909098689680874</c:v>
                </c:pt>
                <c:pt idx="225">
                  <c:v>94.98554032166281</c:v>
                </c:pt>
                <c:pt idx="226">
                  <c:v>93.444539661507918</c:v>
                </c:pt>
                <c:pt idx="227">
                  <c:v>93.381317038737564</c:v>
                </c:pt>
                <c:pt idx="228">
                  <c:v>93.381317038737564</c:v>
                </c:pt>
                <c:pt idx="229">
                  <c:v>93.281686660156367</c:v>
                </c:pt>
                <c:pt idx="230">
                  <c:v>93.985664849167989</c:v>
                </c:pt>
                <c:pt idx="231">
                  <c:v>95.476364604141068</c:v>
                </c:pt>
                <c:pt idx="232">
                  <c:v>94.624753907437736</c:v>
                </c:pt>
                <c:pt idx="233">
                  <c:v>94.624753907437736</c:v>
                </c:pt>
                <c:pt idx="234">
                  <c:v>93.686070262823335</c:v>
                </c:pt>
                <c:pt idx="235">
                  <c:v>93.89266700482537</c:v>
                </c:pt>
                <c:pt idx="236">
                  <c:v>93.0187091899205</c:v>
                </c:pt>
                <c:pt idx="237">
                  <c:v>93.438049492271929</c:v>
                </c:pt>
                <c:pt idx="238">
                  <c:v>97.732770338368923</c:v>
                </c:pt>
                <c:pt idx="239">
                  <c:v>98.901444644676587</c:v>
                </c:pt>
                <c:pt idx="240">
                  <c:v>98.26933984594595</c:v>
                </c:pt>
                <c:pt idx="241">
                  <c:v>98.863303385598826</c:v>
                </c:pt>
                <c:pt idx="242">
                  <c:v>100.24837668305786</c:v>
                </c:pt>
                <c:pt idx="243">
                  <c:v>99.771675846278242</c:v>
                </c:pt>
                <c:pt idx="244">
                  <c:v>100.19299250984217</c:v>
                </c:pt>
                <c:pt idx="245">
                  <c:v>100.86956962306013</c:v>
                </c:pt>
                <c:pt idx="246">
                  <c:v>100.33253952282762</c:v>
                </c:pt>
                <c:pt idx="247">
                  <c:v>101.60523658676718</c:v>
                </c:pt>
                <c:pt idx="248">
                  <c:v>101.17749674926259</c:v>
                </c:pt>
                <c:pt idx="249">
                  <c:v>101.92240068931453</c:v>
                </c:pt>
                <c:pt idx="250">
                  <c:v>101.94697958829208</c:v>
                </c:pt>
                <c:pt idx="251">
                  <c:v>101.58964343177699</c:v>
                </c:pt>
                <c:pt idx="252">
                  <c:v>101.58964343177699</c:v>
                </c:pt>
                <c:pt idx="253">
                  <c:v>101.51079415636879</c:v>
                </c:pt>
                <c:pt idx="254">
                  <c:v>102.25287591960456</c:v>
                </c:pt>
                <c:pt idx="255">
                  <c:v>100.77223802055023</c:v>
                </c:pt>
                <c:pt idx="256">
                  <c:v>98.9862899990176</c:v>
                </c:pt>
                <c:pt idx="257">
                  <c:v>97.374881470667262</c:v>
                </c:pt>
                <c:pt idx="258">
                  <c:v>97.345286298951194</c:v>
                </c:pt>
                <c:pt idx="259">
                  <c:v>96.571222656602913</c:v>
                </c:pt>
                <c:pt idx="260">
                  <c:v>96.466324772925674</c:v>
                </c:pt>
                <c:pt idx="261">
                  <c:v>97.852444871874368</c:v>
                </c:pt>
                <c:pt idx="262">
                  <c:v>99.210548375753447</c:v>
                </c:pt>
                <c:pt idx="263">
                  <c:v>100.15160197894048</c:v>
                </c:pt>
                <c:pt idx="264">
                  <c:v>101.95758578098545</c:v>
                </c:pt>
                <c:pt idx="265">
                  <c:v>100.47782719518246</c:v>
                </c:pt>
                <c:pt idx="266">
                  <c:v>99.768120908419306</c:v>
                </c:pt>
                <c:pt idx="267">
                  <c:v>100.19660188137858</c:v>
                </c:pt>
                <c:pt idx="268">
                  <c:v>94.66620724642884</c:v>
                </c:pt>
                <c:pt idx="269">
                  <c:v>92.915498750244581</c:v>
                </c:pt>
                <c:pt idx="270">
                  <c:v>92.542824858302808</c:v>
                </c:pt>
                <c:pt idx="271">
                  <c:v>91.9783643718349</c:v>
                </c:pt>
                <c:pt idx="272">
                  <c:v>93.501824826228813</c:v>
                </c:pt>
                <c:pt idx="273">
                  <c:v>93.713387594497874</c:v>
                </c:pt>
                <c:pt idx="274">
                  <c:v>93.96376157479807</c:v>
                </c:pt>
                <c:pt idx="275">
                  <c:v>92.453289833288039</c:v>
                </c:pt>
                <c:pt idx="276">
                  <c:v>92.910850951630451</c:v>
                </c:pt>
                <c:pt idx="277">
                  <c:v>92.697994336720171</c:v>
                </c:pt>
                <c:pt idx="278">
                  <c:v>93.438711070813397</c:v>
                </c:pt>
                <c:pt idx="279">
                  <c:v>93.781329198383673</c:v>
                </c:pt>
                <c:pt idx="280">
                  <c:v>95.304584479685616</c:v>
                </c:pt>
                <c:pt idx="281">
                  <c:v>95.503949916996987</c:v>
                </c:pt>
                <c:pt idx="282">
                  <c:v>95.747842102473115</c:v>
                </c:pt>
                <c:pt idx="283">
                  <c:v>94.204555227864773</c:v>
                </c:pt>
                <c:pt idx="284">
                  <c:v>94.15515038475813</c:v>
                </c:pt>
                <c:pt idx="285">
                  <c:v>93.559361223307263</c:v>
                </c:pt>
                <c:pt idx="286">
                  <c:v>91.633614956431686</c:v>
                </c:pt>
                <c:pt idx="287">
                  <c:v>92.143030433366576</c:v>
                </c:pt>
                <c:pt idx="288">
                  <c:v>91.908492466002173</c:v>
                </c:pt>
                <c:pt idx="289">
                  <c:v>91.829199346762351</c:v>
                </c:pt>
                <c:pt idx="290">
                  <c:v>92.65439714827825</c:v>
                </c:pt>
                <c:pt idx="291">
                  <c:v>91.287190658644974</c:v>
                </c:pt>
                <c:pt idx="292">
                  <c:v>91.909380153665424</c:v>
                </c:pt>
                <c:pt idx="293">
                  <c:v>91.994279941683928</c:v>
                </c:pt>
                <c:pt idx="294">
                  <c:v>93.373436717123312</c:v>
                </c:pt>
                <c:pt idx="295">
                  <c:v>93.152963574574159</c:v>
                </c:pt>
                <c:pt idx="296">
                  <c:v>92.53187112751489</c:v>
                </c:pt>
                <c:pt idx="297">
                  <c:v>92.011841083474692</c:v>
                </c:pt>
                <c:pt idx="298">
                  <c:v>93.123154855354187</c:v>
                </c:pt>
                <c:pt idx="299">
                  <c:v>92.967700646931661</c:v>
                </c:pt>
                <c:pt idx="300">
                  <c:v>93.28623396582752</c:v>
                </c:pt>
                <c:pt idx="301">
                  <c:v>94.32540636624465</c:v>
                </c:pt>
                <c:pt idx="302">
                  <c:v>92.383853396874983</c:v>
                </c:pt>
                <c:pt idx="303">
                  <c:v>92.347864361659987</c:v>
                </c:pt>
                <c:pt idx="304">
                  <c:v>91.665048311563595</c:v>
                </c:pt>
                <c:pt idx="305">
                  <c:v>91.385384825582321</c:v>
                </c:pt>
                <c:pt idx="306">
                  <c:v>89.163502604483952</c:v>
                </c:pt>
                <c:pt idx="307">
                  <c:v>88.092369260984086</c:v>
                </c:pt>
                <c:pt idx="308">
                  <c:v>87.82392748697211</c:v>
                </c:pt>
                <c:pt idx="309">
                  <c:v>87.838168174437641</c:v>
                </c:pt>
                <c:pt idx="310">
                  <c:v>87.571543647811751</c:v>
                </c:pt>
                <c:pt idx="311">
                  <c:v>89.273487943401022</c:v>
                </c:pt>
                <c:pt idx="312">
                  <c:v>89.824721046245429</c:v>
                </c:pt>
                <c:pt idx="313">
                  <c:v>89.991970613853596</c:v>
                </c:pt>
                <c:pt idx="314">
                  <c:v>92.856877866822913</c:v>
                </c:pt>
                <c:pt idx="315">
                  <c:v>92.856877866822913</c:v>
                </c:pt>
                <c:pt idx="316">
                  <c:v>92.243435445050181</c:v>
                </c:pt>
                <c:pt idx="317">
                  <c:v>91.642676070126328</c:v>
                </c:pt>
                <c:pt idx="318">
                  <c:v>92.244009092266523</c:v>
                </c:pt>
                <c:pt idx="319">
                  <c:v>92.868974704837584</c:v>
                </c:pt>
                <c:pt idx="320">
                  <c:v>92.901597226461774</c:v>
                </c:pt>
                <c:pt idx="321">
                  <c:v>90.026159150506359</c:v>
                </c:pt>
                <c:pt idx="322">
                  <c:v>90.885683666471635</c:v>
                </c:pt>
                <c:pt idx="323">
                  <c:v>89.697806833637387</c:v>
                </c:pt>
                <c:pt idx="324">
                  <c:v>90.757777086051362</c:v>
                </c:pt>
                <c:pt idx="325">
                  <c:v>89.686652116963415</c:v>
                </c:pt>
                <c:pt idx="326">
                  <c:v>89.416497775714333</c:v>
                </c:pt>
                <c:pt idx="327">
                  <c:v>87.274771238283265</c:v>
                </c:pt>
                <c:pt idx="328">
                  <c:v>87.730041954966282</c:v>
                </c:pt>
                <c:pt idx="329">
                  <c:v>86.343628751600463</c:v>
                </c:pt>
                <c:pt idx="330">
                  <c:v>87.132221998625425</c:v>
                </c:pt>
                <c:pt idx="331">
                  <c:v>87.279142681304137</c:v>
                </c:pt>
                <c:pt idx="332">
                  <c:v>85.21423043718535</c:v>
                </c:pt>
                <c:pt idx="333">
                  <c:v>86.436563787853714</c:v>
                </c:pt>
                <c:pt idx="334">
                  <c:v>85.383875086601904</c:v>
                </c:pt>
                <c:pt idx="335">
                  <c:v>88.321158194567261</c:v>
                </c:pt>
                <c:pt idx="336">
                  <c:v>91.539105530737999</c:v>
                </c:pt>
                <c:pt idx="337">
                  <c:v>94.399892573043942</c:v>
                </c:pt>
                <c:pt idx="338">
                  <c:v>93.924929426737179</c:v>
                </c:pt>
                <c:pt idx="339">
                  <c:v>93.598000759894148</c:v>
                </c:pt>
                <c:pt idx="340">
                  <c:v>94.633739651425174</c:v>
                </c:pt>
                <c:pt idx="341">
                  <c:v>93.080776143846279</c:v>
                </c:pt>
                <c:pt idx="342">
                  <c:v>91.924789071593452</c:v>
                </c:pt>
                <c:pt idx="343">
                  <c:v>93.93014249815576</c:v>
                </c:pt>
                <c:pt idx="344">
                  <c:v>92.983159811331205</c:v>
                </c:pt>
                <c:pt idx="345">
                  <c:v>91.463174737882994</c:v>
                </c:pt>
                <c:pt idx="346">
                  <c:v>92.046804253229823</c:v>
                </c:pt>
                <c:pt idx="347">
                  <c:v>93.779570571881081</c:v>
                </c:pt>
                <c:pt idx="348">
                  <c:v>94.784688426236144</c:v>
                </c:pt>
                <c:pt idx="349">
                  <c:v>91.575203433307934</c:v>
                </c:pt>
                <c:pt idx="350">
                  <c:v>89.952355458278419</c:v>
                </c:pt>
                <c:pt idx="351">
                  <c:v>88.979667514073441</c:v>
                </c:pt>
                <c:pt idx="352">
                  <c:v>85.911165745774497</c:v>
                </c:pt>
                <c:pt idx="353">
                  <c:v>84.978235322147341</c:v>
                </c:pt>
                <c:pt idx="354">
                  <c:v>85.363294969314936</c:v>
                </c:pt>
                <c:pt idx="355">
                  <c:v>84.863246272109635</c:v>
                </c:pt>
                <c:pt idx="356">
                  <c:v>85.277666607459608</c:v>
                </c:pt>
                <c:pt idx="357">
                  <c:v>85.277666607459608</c:v>
                </c:pt>
                <c:pt idx="358">
                  <c:v>85.162417950652468</c:v>
                </c:pt>
                <c:pt idx="359">
                  <c:v>85.003090576718151</c:v>
                </c:pt>
                <c:pt idx="360">
                  <c:v>85.741039567672701</c:v>
                </c:pt>
                <c:pt idx="361">
                  <c:v>85.349573495388285</c:v>
                </c:pt>
                <c:pt idx="362">
                  <c:v>84.502799021567242</c:v>
                </c:pt>
                <c:pt idx="363">
                  <c:v>84.679762906999599</c:v>
                </c:pt>
                <c:pt idx="364">
                  <c:v>85.034360630817702</c:v>
                </c:pt>
                <c:pt idx="365">
                  <c:v>84.666719760438269</c:v>
                </c:pt>
                <c:pt idx="366">
                  <c:v>84.472299413364127</c:v>
                </c:pt>
                <c:pt idx="367">
                  <c:v>84.800542862878189</c:v>
                </c:pt>
                <c:pt idx="368">
                  <c:v>84.800542862878189</c:v>
                </c:pt>
                <c:pt idx="369">
                  <c:v>84.665626899683062</c:v>
                </c:pt>
                <c:pt idx="370">
                  <c:v>84.002005001701306</c:v>
                </c:pt>
                <c:pt idx="371">
                  <c:v>85.373365199645619</c:v>
                </c:pt>
                <c:pt idx="372">
                  <c:v>86.135013776326375</c:v>
                </c:pt>
                <c:pt idx="373">
                  <c:v>84.763544711027151</c:v>
                </c:pt>
                <c:pt idx="374">
                  <c:v>85.067866652899198</c:v>
                </c:pt>
                <c:pt idx="375">
                  <c:v>84.855947972123658</c:v>
                </c:pt>
                <c:pt idx="376">
                  <c:v>85.814252863860503</c:v>
                </c:pt>
                <c:pt idx="377">
                  <c:v>86.418596487084997</c:v>
                </c:pt>
                <c:pt idx="378">
                  <c:v>85.165441113354674</c:v>
                </c:pt>
                <c:pt idx="379">
                  <c:v>86.243223739916942</c:v>
                </c:pt>
                <c:pt idx="380">
                  <c:v>86.68043085009414</c:v>
                </c:pt>
                <c:pt idx="381">
                  <c:v>86.113960504766069</c:v>
                </c:pt>
                <c:pt idx="382">
                  <c:v>85.259393640655887</c:v>
                </c:pt>
                <c:pt idx="383">
                  <c:v>86.543316603770705</c:v>
                </c:pt>
                <c:pt idx="384">
                  <c:v>86.661245072391424</c:v>
                </c:pt>
                <c:pt idx="385">
                  <c:v>86.661245072391424</c:v>
                </c:pt>
                <c:pt idx="386">
                  <c:v>85.77109114483828</c:v>
                </c:pt>
                <c:pt idx="387">
                  <c:v>87.165451665113679</c:v>
                </c:pt>
                <c:pt idx="388">
                  <c:v>87.862449781792208</c:v>
                </c:pt>
                <c:pt idx="389">
                  <c:v>88.035980158338432</c:v>
                </c:pt>
                <c:pt idx="390">
                  <c:v>87.751941042130326</c:v>
                </c:pt>
                <c:pt idx="391">
                  <c:v>87.774204416212726</c:v>
                </c:pt>
                <c:pt idx="392">
                  <c:v>88.327405505857698</c:v>
                </c:pt>
                <c:pt idx="393">
                  <c:v>87.332311822567732</c:v>
                </c:pt>
                <c:pt idx="394">
                  <c:v>86.345370629279344</c:v>
                </c:pt>
                <c:pt idx="395">
                  <c:v>86.247155526312199</c:v>
                </c:pt>
                <c:pt idx="396">
                  <c:v>86.827276163065619</c:v>
                </c:pt>
                <c:pt idx="397">
                  <c:v>86.052735179238041</c:v>
                </c:pt>
                <c:pt idx="398">
                  <c:v>86.450942653115959</c:v>
                </c:pt>
                <c:pt idx="399">
                  <c:v>86.28468545331998</c:v>
                </c:pt>
                <c:pt idx="400">
                  <c:v>85.23990638412414</c:v>
                </c:pt>
                <c:pt idx="401">
                  <c:v>84.41875342356434</c:v>
                </c:pt>
                <c:pt idx="402">
                  <c:v>82.916283432641364</c:v>
                </c:pt>
                <c:pt idx="403">
                  <c:v>82.651522212667089</c:v>
                </c:pt>
                <c:pt idx="404">
                  <c:v>84.415194298499458</c:v>
                </c:pt>
                <c:pt idx="405">
                  <c:v>83.82784654426132</c:v>
                </c:pt>
                <c:pt idx="406">
                  <c:v>82.953474195966507</c:v>
                </c:pt>
                <c:pt idx="407">
                  <c:v>83.552600560566461</c:v>
                </c:pt>
                <c:pt idx="408">
                  <c:v>83.854795401811486</c:v>
                </c:pt>
                <c:pt idx="409">
                  <c:v>82.382092258048871</c:v>
                </c:pt>
                <c:pt idx="410">
                  <c:v>81.552351338067808</c:v>
                </c:pt>
                <c:pt idx="411">
                  <c:v>81.355636402128283</c:v>
                </c:pt>
                <c:pt idx="412">
                  <c:v>81.564536107407605</c:v>
                </c:pt>
                <c:pt idx="413">
                  <c:v>82.382251371875299</c:v>
                </c:pt>
                <c:pt idx="414">
                  <c:v>82.726967289630863</c:v>
                </c:pt>
                <c:pt idx="415">
                  <c:v>83.877033652658085</c:v>
                </c:pt>
                <c:pt idx="416">
                  <c:v>85.528032213347913</c:v>
                </c:pt>
                <c:pt idx="417">
                  <c:v>84.932829260731253</c:v>
                </c:pt>
                <c:pt idx="418">
                  <c:v>87.12736483971338</c:v>
                </c:pt>
                <c:pt idx="419">
                  <c:v>86.830617553420623</c:v>
                </c:pt>
                <c:pt idx="420">
                  <c:v>86.401747170307203</c:v>
                </c:pt>
                <c:pt idx="421">
                  <c:v>85.997995835739957</c:v>
                </c:pt>
                <c:pt idx="422">
                  <c:v>86.934904105027883</c:v>
                </c:pt>
                <c:pt idx="423">
                  <c:v>86.467352313268023</c:v>
                </c:pt>
                <c:pt idx="424">
                  <c:v>88.05013291447878</c:v>
                </c:pt>
                <c:pt idx="425">
                  <c:v>88.959166953699665</c:v>
                </c:pt>
                <c:pt idx="426">
                  <c:v>88.959166953699665</c:v>
                </c:pt>
                <c:pt idx="427">
                  <c:v>88.532126379590181</c:v>
                </c:pt>
                <c:pt idx="428">
                  <c:v>86.68199686512267</c:v>
                </c:pt>
                <c:pt idx="429">
                  <c:v>86.849489290676459</c:v>
                </c:pt>
                <c:pt idx="430">
                  <c:v>86.758823720052817</c:v>
                </c:pt>
                <c:pt idx="431">
                  <c:v>87.871050302831321</c:v>
                </c:pt>
                <c:pt idx="432">
                  <c:v>86.879507370194347</c:v>
                </c:pt>
                <c:pt idx="433">
                  <c:v>85.239223869552816</c:v>
                </c:pt>
                <c:pt idx="434">
                  <c:v>84.779837129412414</c:v>
                </c:pt>
                <c:pt idx="435">
                  <c:v>85.39061648819542</c:v>
                </c:pt>
                <c:pt idx="436">
                  <c:v>85.049489005946441</c:v>
                </c:pt>
                <c:pt idx="437">
                  <c:v>86.746802251745393</c:v>
                </c:pt>
                <c:pt idx="438">
                  <c:v>86.485809517133944</c:v>
                </c:pt>
                <c:pt idx="439">
                  <c:v>86.502709080383241</c:v>
                </c:pt>
                <c:pt idx="440">
                  <c:v>87.207482838527042</c:v>
                </c:pt>
                <c:pt idx="441">
                  <c:v>87.292370064927667</c:v>
                </c:pt>
                <c:pt idx="442">
                  <c:v>86.595124903097599</c:v>
                </c:pt>
                <c:pt idx="443">
                  <c:v>85.992958626971628</c:v>
                </c:pt>
                <c:pt idx="444">
                  <c:v>86.855590049758277</c:v>
                </c:pt>
                <c:pt idx="445">
                  <c:v>86.942926791644751</c:v>
                </c:pt>
                <c:pt idx="446">
                  <c:v>86.040483414602846</c:v>
                </c:pt>
                <c:pt idx="447">
                  <c:v>85.431831156446862</c:v>
                </c:pt>
                <c:pt idx="448">
                  <c:v>86.093430633950575</c:v>
                </c:pt>
                <c:pt idx="449">
                  <c:v>84.957064808820178</c:v>
                </c:pt>
                <c:pt idx="450">
                  <c:v>84.44290104032811</c:v>
                </c:pt>
                <c:pt idx="451">
                  <c:v>84.323527985651666</c:v>
                </c:pt>
                <c:pt idx="452">
                  <c:v>83.524006131074501</c:v>
                </c:pt>
                <c:pt idx="453">
                  <c:v>83.917616052809748</c:v>
                </c:pt>
                <c:pt idx="454">
                  <c:v>85.115186267438403</c:v>
                </c:pt>
                <c:pt idx="455">
                  <c:v>85.115186267438403</c:v>
                </c:pt>
                <c:pt idx="456">
                  <c:v>86.318321278786144</c:v>
                </c:pt>
                <c:pt idx="457">
                  <c:v>84.250833903002743</c:v>
                </c:pt>
                <c:pt idx="458">
                  <c:v>82.244019141560841</c:v>
                </c:pt>
                <c:pt idx="459">
                  <c:v>85.639127161844016</c:v>
                </c:pt>
                <c:pt idx="460">
                  <c:v>84.162492231686187</c:v>
                </c:pt>
                <c:pt idx="461">
                  <c:v>82.894082866648333</c:v>
                </c:pt>
                <c:pt idx="462">
                  <c:v>81.665552451161091</c:v>
                </c:pt>
                <c:pt idx="463">
                  <c:v>81.802411277921067</c:v>
                </c:pt>
                <c:pt idx="464">
                  <c:v>81.116270586293453</c:v>
                </c:pt>
                <c:pt idx="465">
                  <c:v>82.183606133988775</c:v>
                </c:pt>
                <c:pt idx="466">
                  <c:v>82.672985830411307</c:v>
                </c:pt>
                <c:pt idx="467">
                  <c:v>81.539207698563402</c:v>
                </c:pt>
                <c:pt idx="468">
                  <c:v>83.586525303243761</c:v>
                </c:pt>
                <c:pt idx="469">
                  <c:v>84.222469769838526</c:v>
                </c:pt>
                <c:pt idx="470">
                  <c:v>82.836810263545274</c:v>
                </c:pt>
                <c:pt idx="471">
                  <c:v>82.734098101378464</c:v>
                </c:pt>
                <c:pt idx="472">
                  <c:v>82.147323994356668</c:v>
                </c:pt>
                <c:pt idx="473">
                  <c:v>82.750428204617378</c:v>
                </c:pt>
                <c:pt idx="474">
                  <c:v>83.048255790047477</c:v>
                </c:pt>
                <c:pt idx="475">
                  <c:v>81.415672561163987</c:v>
                </c:pt>
                <c:pt idx="476">
                  <c:v>80.547329789449705</c:v>
                </c:pt>
                <c:pt idx="477">
                  <c:v>80.10820493894343</c:v>
                </c:pt>
                <c:pt idx="478">
                  <c:v>80.700183742971902</c:v>
                </c:pt>
                <c:pt idx="479">
                  <c:v>81.690855736769464</c:v>
                </c:pt>
                <c:pt idx="480">
                  <c:v>81.690855736769464</c:v>
                </c:pt>
                <c:pt idx="481">
                  <c:v>81.878982713287698</c:v>
                </c:pt>
                <c:pt idx="482">
                  <c:v>82.498885993854685</c:v>
                </c:pt>
                <c:pt idx="483">
                  <c:v>82.405691350832001</c:v>
                </c:pt>
                <c:pt idx="484">
                  <c:v>83.283781938018137</c:v>
                </c:pt>
                <c:pt idx="485">
                  <c:v>81.698338273817654</c:v>
                </c:pt>
                <c:pt idx="486">
                  <c:v>81.974053224579876</c:v>
                </c:pt>
                <c:pt idx="487">
                  <c:v>82.035760078793174</c:v>
                </c:pt>
                <c:pt idx="488">
                  <c:v>84.279880550738184</c:v>
                </c:pt>
                <c:pt idx="489">
                  <c:v>84.877763315168409</c:v>
                </c:pt>
                <c:pt idx="490">
                  <c:v>84.877763315168409</c:v>
                </c:pt>
                <c:pt idx="491">
                  <c:v>86.186734144328128</c:v>
                </c:pt>
                <c:pt idx="492">
                  <c:v>86.516627352989914</c:v>
                </c:pt>
                <c:pt idx="493">
                  <c:v>86.222672933071607</c:v>
                </c:pt>
                <c:pt idx="494">
                  <c:v>85.166173874397387</c:v>
                </c:pt>
                <c:pt idx="495">
                  <c:v>85.166173874397387</c:v>
                </c:pt>
                <c:pt idx="496">
                  <c:v>84.45865330914468</c:v>
                </c:pt>
                <c:pt idx="497">
                  <c:v>83.025422955954696</c:v>
                </c:pt>
                <c:pt idx="498">
                  <c:v>84.621477000054512</c:v>
                </c:pt>
                <c:pt idx="499">
                  <c:v>83.007891124605635</c:v>
                </c:pt>
                <c:pt idx="500">
                  <c:v>83.121339282850528</c:v>
                </c:pt>
                <c:pt idx="501">
                  <c:v>83.765662348568654</c:v>
                </c:pt>
                <c:pt idx="502">
                  <c:v>81.546049593099895</c:v>
                </c:pt>
                <c:pt idx="503">
                  <c:v>78.772611854298304</c:v>
                </c:pt>
                <c:pt idx="504">
                  <c:v>78.873607262022034</c:v>
                </c:pt>
                <c:pt idx="505">
                  <c:v>78.753689870570952</c:v>
                </c:pt>
                <c:pt idx="506">
                  <c:v>78.227533944213192</c:v>
                </c:pt>
                <c:pt idx="507">
                  <c:v>77.549156332433</c:v>
                </c:pt>
                <c:pt idx="508">
                  <c:v>77.716221662978995</c:v>
                </c:pt>
                <c:pt idx="509">
                  <c:v>78.80389865722168</c:v>
                </c:pt>
                <c:pt idx="510">
                  <c:v>77.992631689930377</c:v>
                </c:pt>
                <c:pt idx="511">
                  <c:v>75.747380672376522</c:v>
                </c:pt>
                <c:pt idx="512">
                  <c:v>75.52916024663314</c:v>
                </c:pt>
                <c:pt idx="513">
                  <c:v>75.068571778382591</c:v>
                </c:pt>
                <c:pt idx="514">
                  <c:v>75.4180276132834</c:v>
                </c:pt>
                <c:pt idx="515">
                  <c:v>75.683760265040092</c:v>
                </c:pt>
                <c:pt idx="516">
                  <c:v>75.182970432380102</c:v>
                </c:pt>
                <c:pt idx="517">
                  <c:v>75.182970432380102</c:v>
                </c:pt>
                <c:pt idx="518">
                  <c:v>74.668894595213175</c:v>
                </c:pt>
                <c:pt idx="519">
                  <c:v>75.666312177810212</c:v>
                </c:pt>
                <c:pt idx="520">
                  <c:v>75.276186011432586</c:v>
                </c:pt>
                <c:pt idx="521">
                  <c:v>74.270862983985538</c:v>
                </c:pt>
                <c:pt idx="522">
                  <c:v>75.420803730834024</c:v>
                </c:pt>
                <c:pt idx="523">
                  <c:v>75.299533871858287</c:v>
                </c:pt>
                <c:pt idx="524">
                  <c:v>71.412877182465976</c:v>
                </c:pt>
                <c:pt idx="525">
                  <c:v>71.405465827919087</c:v>
                </c:pt>
                <c:pt idx="526">
                  <c:v>70.648155196611526</c:v>
                </c:pt>
                <c:pt idx="527">
                  <c:v>71.771574180917639</c:v>
                </c:pt>
                <c:pt idx="528">
                  <c:v>72.570614506809548</c:v>
                </c:pt>
                <c:pt idx="529">
                  <c:v>72.771068617670181</c:v>
                </c:pt>
                <c:pt idx="530">
                  <c:v>73.724340487844685</c:v>
                </c:pt>
                <c:pt idx="531">
                  <c:v>71.777536762202814</c:v>
                </c:pt>
                <c:pt idx="532">
                  <c:v>69.91392025734234</c:v>
                </c:pt>
                <c:pt idx="533">
                  <c:v>69.603162579911782</c:v>
                </c:pt>
                <c:pt idx="534">
                  <c:v>68.975425036996057</c:v>
                </c:pt>
                <c:pt idx="535">
                  <c:v>68.541948727328062</c:v>
                </c:pt>
                <c:pt idx="536">
                  <c:v>69.382140913382045</c:v>
                </c:pt>
                <c:pt idx="537">
                  <c:v>69.148708368390729</c:v>
                </c:pt>
                <c:pt idx="538">
                  <c:v>70.324224569234929</c:v>
                </c:pt>
                <c:pt idx="539">
                  <c:v>69.754019236191681</c:v>
                </c:pt>
                <c:pt idx="540">
                  <c:v>70.378222777278253</c:v>
                </c:pt>
                <c:pt idx="541">
                  <c:v>71.295643790034418</c:v>
                </c:pt>
                <c:pt idx="542">
                  <c:v>72.388814398494915</c:v>
                </c:pt>
                <c:pt idx="543">
                  <c:v>73.947974970892673</c:v>
                </c:pt>
                <c:pt idx="544">
                  <c:v>73.15304648125219</c:v>
                </c:pt>
                <c:pt idx="545">
                  <c:v>72.007858213166827</c:v>
                </c:pt>
                <c:pt idx="546">
                  <c:v>72.616786826916083</c:v>
                </c:pt>
                <c:pt idx="547">
                  <c:v>74.251518092456394</c:v>
                </c:pt>
                <c:pt idx="548">
                  <c:v>74.362512548009477</c:v>
                </c:pt>
                <c:pt idx="549">
                  <c:v>73.527068653512671</c:v>
                </c:pt>
                <c:pt idx="550">
                  <c:v>73.090125337310866</c:v>
                </c:pt>
                <c:pt idx="551">
                  <c:v>72.501885708203517</c:v>
                </c:pt>
                <c:pt idx="552">
                  <c:v>72.397356298650635</c:v>
                </c:pt>
                <c:pt idx="553">
                  <c:v>72.319449144583146</c:v>
                </c:pt>
                <c:pt idx="554">
                  <c:v>73.561558668994437</c:v>
                </c:pt>
                <c:pt idx="555">
                  <c:v>74.745905687205521</c:v>
                </c:pt>
                <c:pt idx="556">
                  <c:v>75.131538981589458</c:v>
                </c:pt>
                <c:pt idx="557">
                  <c:v>74.486340789825988</c:v>
                </c:pt>
                <c:pt idx="558">
                  <c:v>73.762213765741095</c:v>
                </c:pt>
                <c:pt idx="559">
                  <c:v>74.709782661399856</c:v>
                </c:pt>
                <c:pt idx="560">
                  <c:v>74.38583947240538</c:v>
                </c:pt>
                <c:pt idx="561">
                  <c:v>74.60871607117484</c:v>
                </c:pt>
                <c:pt idx="562">
                  <c:v>75.792682053643674</c:v>
                </c:pt>
                <c:pt idx="563">
                  <c:v>76.480430632359415</c:v>
                </c:pt>
                <c:pt idx="564">
                  <c:v>76.805960772412249</c:v>
                </c:pt>
                <c:pt idx="565">
                  <c:v>77.339075835073359</c:v>
                </c:pt>
                <c:pt idx="566">
                  <c:v>78.159726330918105</c:v>
                </c:pt>
                <c:pt idx="567">
                  <c:v>77.07974960843346</c:v>
                </c:pt>
                <c:pt idx="568">
                  <c:v>77.686073780076413</c:v>
                </c:pt>
                <c:pt idx="569">
                  <c:v>77.678620553469941</c:v>
                </c:pt>
                <c:pt idx="570">
                  <c:v>77.527994193517785</c:v>
                </c:pt>
                <c:pt idx="571">
                  <c:v>77.704438865411262</c:v>
                </c:pt>
                <c:pt idx="572">
                  <c:v>78.480030837934493</c:v>
                </c:pt>
                <c:pt idx="573">
                  <c:v>78.73830188867278</c:v>
                </c:pt>
                <c:pt idx="574">
                  <c:v>80.428915604937828</c:v>
                </c:pt>
                <c:pt idx="575">
                  <c:v>80.428915604937828</c:v>
                </c:pt>
                <c:pt idx="576">
                  <c:v>79.543346667909461</c:v>
                </c:pt>
                <c:pt idx="577">
                  <c:v>79.691427206638735</c:v>
                </c:pt>
                <c:pt idx="578">
                  <c:v>79.370071710926723</c:v>
                </c:pt>
                <c:pt idx="579">
                  <c:v>78.259151536407316</c:v>
                </c:pt>
                <c:pt idx="580">
                  <c:v>77.61521788084336</c:v>
                </c:pt>
                <c:pt idx="581">
                  <c:v>77.30747917890902</c:v>
                </c:pt>
                <c:pt idx="582">
                  <c:v>78.302103895131609</c:v>
                </c:pt>
                <c:pt idx="583">
                  <c:v>77.498311090476577</c:v>
                </c:pt>
                <c:pt idx="584">
                  <c:v>77.715124615017828</c:v>
                </c:pt>
                <c:pt idx="585">
                  <c:v>77.857803658060377</c:v>
                </c:pt>
                <c:pt idx="586">
                  <c:v>77.465743002529834</c:v>
                </c:pt>
                <c:pt idx="587">
                  <c:v>78.364346711707611</c:v>
                </c:pt>
                <c:pt idx="588">
                  <c:v>79.379153760651093</c:v>
                </c:pt>
                <c:pt idx="589">
                  <c:v>80.414997332331069</c:v>
                </c:pt>
                <c:pt idx="590">
                  <c:v>80.608492306888351</c:v>
                </c:pt>
                <c:pt idx="591">
                  <c:v>80.504117823955951</c:v>
                </c:pt>
                <c:pt idx="592">
                  <c:v>80.845199246939373</c:v>
                </c:pt>
                <c:pt idx="593">
                  <c:v>81.542389975091979</c:v>
                </c:pt>
                <c:pt idx="594">
                  <c:v>82.024655608590706</c:v>
                </c:pt>
                <c:pt idx="595">
                  <c:v>81.963007375260815</c:v>
                </c:pt>
                <c:pt idx="596">
                  <c:v>82.127970728415548</c:v>
                </c:pt>
                <c:pt idx="597">
                  <c:v>82.355319263148886</c:v>
                </c:pt>
                <c:pt idx="598">
                  <c:v>83.499887824752363</c:v>
                </c:pt>
                <c:pt idx="599">
                  <c:v>83.877129958395074</c:v>
                </c:pt>
                <c:pt idx="600">
                  <c:v>82.971047899375066</c:v>
                </c:pt>
                <c:pt idx="601">
                  <c:v>81.855530172713017</c:v>
                </c:pt>
                <c:pt idx="602">
                  <c:v>82.921550937737322</c:v>
                </c:pt>
                <c:pt idx="603">
                  <c:v>82.325158818628395</c:v>
                </c:pt>
                <c:pt idx="604">
                  <c:v>82.306977970355732</c:v>
                </c:pt>
                <c:pt idx="605">
                  <c:v>82.079926727245464</c:v>
                </c:pt>
                <c:pt idx="606">
                  <c:v>82.369044924281482</c:v>
                </c:pt>
                <c:pt idx="607">
                  <c:v>83.111260678107939</c:v>
                </c:pt>
                <c:pt idx="608">
                  <c:v>82.741990984610581</c:v>
                </c:pt>
                <c:pt idx="609">
                  <c:v>81.703656025385172</c:v>
                </c:pt>
                <c:pt idx="610">
                  <c:v>80.858698798950201</c:v>
                </c:pt>
                <c:pt idx="611">
                  <c:v>81.687803263625554</c:v>
                </c:pt>
                <c:pt idx="612">
                  <c:v>80.95445182481366</c:v>
                </c:pt>
                <c:pt idx="613">
                  <c:v>80.116369990562873</c:v>
                </c:pt>
                <c:pt idx="614">
                  <c:v>79.358092114678854</c:v>
                </c:pt>
                <c:pt idx="615">
                  <c:v>78.077334679268802</c:v>
                </c:pt>
                <c:pt idx="616">
                  <c:v>77.138089949055924</c:v>
                </c:pt>
                <c:pt idx="617">
                  <c:v>78.422465130414295</c:v>
                </c:pt>
                <c:pt idx="618">
                  <c:v>79.422118680993265</c:v>
                </c:pt>
                <c:pt idx="619">
                  <c:v>79.422118680993265</c:v>
                </c:pt>
                <c:pt idx="620">
                  <c:v>79.085182591908946</c:v>
                </c:pt>
                <c:pt idx="621">
                  <c:v>78.786094657485293</c:v>
                </c:pt>
                <c:pt idx="622">
                  <c:v>77.827994938840405</c:v>
                </c:pt>
                <c:pt idx="623">
                  <c:v>77.460366630078852</c:v>
                </c:pt>
                <c:pt idx="624">
                  <c:v>76.343676485748389</c:v>
                </c:pt>
                <c:pt idx="625">
                  <c:v>76.275592516860002</c:v>
                </c:pt>
                <c:pt idx="626">
                  <c:v>77.387015156094421</c:v>
                </c:pt>
                <c:pt idx="627">
                  <c:v>78.008266716980117</c:v>
                </c:pt>
                <c:pt idx="628">
                  <c:v>78.162523384498456</c:v>
                </c:pt>
                <c:pt idx="629">
                  <c:v>78.529678538986687</c:v>
                </c:pt>
                <c:pt idx="630">
                  <c:v>78.529678538986687</c:v>
                </c:pt>
                <c:pt idx="631">
                  <c:v>79.108128480562598</c:v>
                </c:pt>
                <c:pt idx="632">
                  <c:v>78.472326378970436</c:v>
                </c:pt>
                <c:pt idx="633">
                  <c:v>79.403385121534072</c:v>
                </c:pt>
                <c:pt idx="634">
                  <c:v>78.435344975943252</c:v>
                </c:pt>
                <c:pt idx="635">
                  <c:v>78.12096117815247</c:v>
                </c:pt>
                <c:pt idx="636">
                  <c:v>78.75209035789473</c:v>
                </c:pt>
                <c:pt idx="637">
                  <c:v>79.07317368521943</c:v>
                </c:pt>
                <c:pt idx="638">
                  <c:v>77.689444480873135</c:v>
                </c:pt>
                <c:pt idx="639">
                  <c:v>75.650811141351113</c:v>
                </c:pt>
                <c:pt idx="640">
                  <c:v>76.663796755702577</c:v>
                </c:pt>
                <c:pt idx="641">
                  <c:v>74.027276464544371</c:v>
                </c:pt>
                <c:pt idx="642">
                  <c:v>73.261432307492996</c:v>
                </c:pt>
                <c:pt idx="643">
                  <c:v>74.000164305961832</c:v>
                </c:pt>
                <c:pt idx="644">
                  <c:v>74.240070271365298</c:v>
                </c:pt>
                <c:pt idx="645">
                  <c:v>74.240070271365298</c:v>
                </c:pt>
                <c:pt idx="646">
                  <c:v>73.468908362746376</c:v>
                </c:pt>
                <c:pt idx="647">
                  <c:v>73.987933477356492</c:v>
                </c:pt>
                <c:pt idx="648">
                  <c:v>74.855300630082397</c:v>
                </c:pt>
                <c:pt idx="649">
                  <c:v>75.176379770201137</c:v>
                </c:pt>
                <c:pt idx="650">
                  <c:v>74.269188101602069</c:v>
                </c:pt>
                <c:pt idx="651">
                  <c:v>74.735600973341164</c:v>
                </c:pt>
                <c:pt idx="652">
                  <c:v>74.301856682491803</c:v>
                </c:pt>
                <c:pt idx="653">
                  <c:v>72.697516157799726</c:v>
                </c:pt>
                <c:pt idx="654">
                  <c:v>73.759676318930119</c:v>
                </c:pt>
                <c:pt idx="655">
                  <c:v>72.892941434303978</c:v>
                </c:pt>
                <c:pt idx="656">
                  <c:v>73.054471278572564</c:v>
                </c:pt>
                <c:pt idx="657">
                  <c:v>73.674403869581283</c:v>
                </c:pt>
                <c:pt idx="658">
                  <c:v>73.262596350749533</c:v>
                </c:pt>
                <c:pt idx="659">
                  <c:v>73.4632891323498</c:v>
                </c:pt>
                <c:pt idx="660">
                  <c:v>73.689770915449685</c:v>
                </c:pt>
                <c:pt idx="661">
                  <c:v>71.97015661071471</c:v>
                </c:pt>
                <c:pt idx="662">
                  <c:v>72.827390725020578</c:v>
                </c:pt>
                <c:pt idx="663">
                  <c:v>72.527013131161638</c:v>
                </c:pt>
                <c:pt idx="664">
                  <c:v>74.080491665073453</c:v>
                </c:pt>
                <c:pt idx="665">
                  <c:v>74.071145821373634</c:v>
                </c:pt>
                <c:pt idx="666">
                  <c:v>73.327297057223291</c:v>
                </c:pt>
                <c:pt idx="667">
                  <c:v>72.455893437953193</c:v>
                </c:pt>
                <c:pt idx="668">
                  <c:v>73.106601992758328</c:v>
                </c:pt>
                <c:pt idx="669">
                  <c:v>74.903851283173466</c:v>
                </c:pt>
                <c:pt idx="670">
                  <c:v>75.014041795182493</c:v>
                </c:pt>
                <c:pt idx="671">
                  <c:v>74.938307801007568</c:v>
                </c:pt>
                <c:pt idx="672">
                  <c:v>75.346321711240734</c:v>
                </c:pt>
                <c:pt idx="673">
                  <c:v>75.183384965770003</c:v>
                </c:pt>
                <c:pt idx="674">
                  <c:v>75.488535974421865</c:v>
                </c:pt>
                <c:pt idx="675">
                  <c:v>74.580603170368107</c:v>
                </c:pt>
                <c:pt idx="676">
                  <c:v>75.230821822076066</c:v>
                </c:pt>
                <c:pt idx="677">
                  <c:v>74.268409281293728</c:v>
                </c:pt>
                <c:pt idx="678">
                  <c:v>74.808408110550943</c:v>
                </c:pt>
                <c:pt idx="679">
                  <c:v>74.215830536070385</c:v>
                </c:pt>
                <c:pt idx="680">
                  <c:v>73.463008589550554</c:v>
                </c:pt>
                <c:pt idx="681">
                  <c:v>73.463008589550554</c:v>
                </c:pt>
                <c:pt idx="682">
                  <c:v>73.365446690712943</c:v>
                </c:pt>
                <c:pt idx="683">
                  <c:v>74.099087046735988</c:v>
                </c:pt>
                <c:pt idx="684">
                  <c:v>75.46650708387314</c:v>
                </c:pt>
                <c:pt idx="685">
                  <c:v>75.473709078122099</c:v>
                </c:pt>
                <c:pt idx="686">
                  <c:v>74.045829974147338</c:v>
                </c:pt>
                <c:pt idx="687">
                  <c:v>74.180486330573032</c:v>
                </c:pt>
                <c:pt idx="688">
                  <c:v>73.386294789181278</c:v>
                </c:pt>
                <c:pt idx="689">
                  <c:v>73.429891977623228</c:v>
                </c:pt>
                <c:pt idx="690">
                  <c:v>72.644811796397605</c:v>
                </c:pt>
                <c:pt idx="691">
                  <c:v>72.032110510079562</c:v>
                </c:pt>
                <c:pt idx="692">
                  <c:v>72.328053852828248</c:v>
                </c:pt>
                <c:pt idx="693">
                  <c:v>74.437626835702488</c:v>
                </c:pt>
                <c:pt idx="694">
                  <c:v>73.066346194671411</c:v>
                </c:pt>
                <c:pt idx="695">
                  <c:v>72.266598230972477</c:v>
                </c:pt>
                <c:pt idx="696">
                  <c:v>74.165328645002575</c:v>
                </c:pt>
                <c:pt idx="697">
                  <c:v>73.106304701135258</c:v>
                </c:pt>
                <c:pt idx="698">
                  <c:v>74.402182137262145</c:v>
                </c:pt>
                <c:pt idx="699">
                  <c:v>73.03751728164579</c:v>
                </c:pt>
                <c:pt idx="700">
                  <c:v>74.226679586709366</c:v>
                </c:pt>
                <c:pt idx="701">
                  <c:v>76.482922019904805</c:v>
                </c:pt>
                <c:pt idx="702">
                  <c:v>78.697606433960189</c:v>
                </c:pt>
                <c:pt idx="703">
                  <c:v>78.666051649855461</c:v>
                </c:pt>
                <c:pt idx="704">
                  <c:v>79.546750866353847</c:v>
                </c:pt>
                <c:pt idx="705">
                  <c:v>80.740355796939596</c:v>
                </c:pt>
                <c:pt idx="706">
                  <c:v>79.668263583275191</c:v>
                </c:pt>
                <c:pt idx="707">
                  <c:v>79.491308072254753</c:v>
                </c:pt>
                <c:pt idx="708">
                  <c:v>79.430920187918446</c:v>
                </c:pt>
                <c:pt idx="709">
                  <c:v>79.400696935308574</c:v>
                </c:pt>
                <c:pt idx="710">
                  <c:v>79.158517317069538</c:v>
                </c:pt>
                <c:pt idx="711">
                  <c:v>79.895796355070701</c:v>
                </c:pt>
                <c:pt idx="712">
                  <c:v>79.333944497915056</c:v>
                </c:pt>
                <c:pt idx="713">
                  <c:v>79.063438431365441</c:v>
                </c:pt>
                <c:pt idx="714">
                  <c:v>81.497942783840415</c:v>
                </c:pt>
                <c:pt idx="715">
                  <c:v>81.497942783840415</c:v>
                </c:pt>
                <c:pt idx="716">
                  <c:v>81.32442078170611</c:v>
                </c:pt>
                <c:pt idx="717">
                  <c:v>82.109831752202467</c:v>
                </c:pt>
                <c:pt idx="718">
                  <c:v>81.228123419068027</c:v>
                </c:pt>
                <c:pt idx="719">
                  <c:v>81.279672111625516</c:v>
                </c:pt>
                <c:pt idx="720">
                  <c:v>80.344694144284546</c:v>
                </c:pt>
                <c:pt idx="721">
                  <c:v>80.19919711163179</c:v>
                </c:pt>
                <c:pt idx="722">
                  <c:v>81.340621081560286</c:v>
                </c:pt>
                <c:pt idx="723">
                  <c:v>82.597197402558862</c:v>
                </c:pt>
                <c:pt idx="724">
                  <c:v>81.973584257512456</c:v>
                </c:pt>
                <c:pt idx="725">
                  <c:v>83.138410521544102</c:v>
                </c:pt>
                <c:pt idx="726">
                  <c:v>83.795224022637001</c:v>
                </c:pt>
                <c:pt idx="727">
                  <c:v>82.10332064693668</c:v>
                </c:pt>
                <c:pt idx="728">
                  <c:v>80.894507784308942</c:v>
                </c:pt>
                <c:pt idx="729">
                  <c:v>78.958980204313846</c:v>
                </c:pt>
                <c:pt idx="730">
                  <c:v>80.036591155431822</c:v>
                </c:pt>
                <c:pt idx="731">
                  <c:v>79.685217580201936</c:v>
                </c:pt>
                <c:pt idx="732">
                  <c:v>79.151553993560228</c:v>
                </c:pt>
                <c:pt idx="733">
                  <c:v>78.954399400995044</c:v>
                </c:pt>
                <c:pt idx="734">
                  <c:v>79.170300114637314</c:v>
                </c:pt>
                <c:pt idx="735">
                  <c:v>78.189187512043446</c:v>
                </c:pt>
                <c:pt idx="736">
                  <c:v>76.891564011031775</c:v>
                </c:pt>
                <c:pt idx="737">
                  <c:v>77.646060839935089</c:v>
                </c:pt>
                <c:pt idx="738">
                  <c:v>78.898918922042341</c:v>
                </c:pt>
                <c:pt idx="739">
                  <c:v>79.01399590340516</c:v>
                </c:pt>
                <c:pt idx="740">
                  <c:v>79.01399590340516</c:v>
                </c:pt>
                <c:pt idx="741">
                  <c:v>78.554676158560099</c:v>
                </c:pt>
                <c:pt idx="742">
                  <c:v>77.214213353385006</c:v>
                </c:pt>
                <c:pt idx="743">
                  <c:v>76.31823920954929</c:v>
                </c:pt>
                <c:pt idx="744">
                  <c:v>75.198488217663012</c:v>
                </c:pt>
                <c:pt idx="745">
                  <c:v>75.06821586587607</c:v>
                </c:pt>
                <c:pt idx="746">
                  <c:v>73.409797576227433</c:v>
                </c:pt>
                <c:pt idx="747">
                  <c:v>74.220055426882695</c:v>
                </c:pt>
                <c:pt idx="748">
                  <c:v>73.306829994497164</c:v>
                </c:pt>
                <c:pt idx="749">
                  <c:v>73.746993272081198</c:v>
                </c:pt>
                <c:pt idx="750">
                  <c:v>73.746993272081198</c:v>
                </c:pt>
                <c:pt idx="751">
                  <c:v>73.956504309430485</c:v>
                </c:pt>
                <c:pt idx="752">
                  <c:v>72.104570109194782</c:v>
                </c:pt>
                <c:pt idx="753">
                  <c:v>73.255834013126204</c:v>
                </c:pt>
                <c:pt idx="754">
                  <c:v>73.733841258164929</c:v>
                </c:pt>
                <c:pt idx="755">
                  <c:v>73.733841258164929</c:v>
                </c:pt>
                <c:pt idx="756">
                  <c:v>73.447201887056465</c:v>
                </c:pt>
                <c:pt idx="757">
                  <c:v>74.404175247298454</c:v>
                </c:pt>
                <c:pt idx="758">
                  <c:v>73.193063608599402</c:v>
                </c:pt>
                <c:pt idx="759">
                  <c:v>72.797983977572642</c:v>
                </c:pt>
                <c:pt idx="760">
                  <c:v>73.838035691241117</c:v>
                </c:pt>
                <c:pt idx="761">
                  <c:v>74.306395613751008</c:v>
                </c:pt>
                <c:pt idx="762">
                  <c:v>76.226166737723545</c:v>
                </c:pt>
                <c:pt idx="763">
                  <c:v>76.724762474461173</c:v>
                </c:pt>
                <c:pt idx="764">
                  <c:v>76.14911377367163</c:v>
                </c:pt>
                <c:pt idx="765">
                  <c:v>75.229904823971111</c:v>
                </c:pt>
                <c:pt idx="766">
                  <c:v>76.13555141357142</c:v>
                </c:pt>
                <c:pt idx="767">
                  <c:v>75.65868308855346</c:v>
                </c:pt>
                <c:pt idx="768">
                  <c:v>75.896265154649853</c:v>
                </c:pt>
                <c:pt idx="769">
                  <c:v>77.053889424432541</c:v>
                </c:pt>
                <c:pt idx="770">
                  <c:v>79.257059022101515</c:v>
                </c:pt>
                <c:pt idx="771">
                  <c:v>78.789716590639586</c:v>
                </c:pt>
                <c:pt idx="772">
                  <c:v>78.994877120997799</c:v>
                </c:pt>
                <c:pt idx="773">
                  <c:v>76.900189655306718</c:v>
                </c:pt>
                <c:pt idx="774">
                  <c:v>76.666246271188442</c:v>
                </c:pt>
                <c:pt idx="775">
                  <c:v>78.266893680224939</c:v>
                </c:pt>
                <c:pt idx="776">
                  <c:v>78.02929905251068</c:v>
                </c:pt>
                <c:pt idx="777">
                  <c:v>78.02929905251068</c:v>
                </c:pt>
                <c:pt idx="778">
                  <c:v>77.900475473985452</c:v>
                </c:pt>
                <c:pt idx="779">
                  <c:v>77.008629915225015</c:v>
                </c:pt>
                <c:pt idx="780">
                  <c:v>77.452084336692593</c:v>
                </c:pt>
                <c:pt idx="781">
                  <c:v>77.007880405358421</c:v>
                </c:pt>
                <c:pt idx="782">
                  <c:v>77.595852053284418</c:v>
                </c:pt>
                <c:pt idx="783">
                  <c:v>79.104875021532763</c:v>
                </c:pt>
                <c:pt idx="784">
                  <c:v>77.934433714310515</c:v>
                </c:pt>
                <c:pt idx="785">
                  <c:v>78.834193092332882</c:v>
                </c:pt>
                <c:pt idx="786">
                  <c:v>78.213971584113011</c:v>
                </c:pt>
                <c:pt idx="787">
                  <c:v>73.711586258494521</c:v>
                </c:pt>
                <c:pt idx="788">
                  <c:v>75.743566127748167</c:v>
                </c:pt>
                <c:pt idx="789">
                  <c:v>75.780472161068118</c:v>
                </c:pt>
                <c:pt idx="790">
                  <c:v>75.364088026123511</c:v>
                </c:pt>
                <c:pt idx="791">
                  <c:v>74.520952234280585</c:v>
                </c:pt>
                <c:pt idx="792">
                  <c:v>74.914855260432944</c:v>
                </c:pt>
                <c:pt idx="793">
                  <c:v>77.521437028986483</c:v>
                </c:pt>
                <c:pt idx="794">
                  <c:v>77.33196177214954</c:v>
                </c:pt>
                <c:pt idx="795">
                  <c:v>77.334377789987713</c:v>
                </c:pt>
                <c:pt idx="796">
                  <c:v>75.63440985561094</c:v>
                </c:pt>
                <c:pt idx="797">
                  <c:v>75.551059333797156</c:v>
                </c:pt>
                <c:pt idx="798">
                  <c:v>75.208721749026125</c:v>
                </c:pt>
                <c:pt idx="799">
                  <c:v>73.208987552860378</c:v>
                </c:pt>
                <c:pt idx="800">
                  <c:v>72.951114286688153</c:v>
                </c:pt>
                <c:pt idx="801">
                  <c:v>71.366378260294681</c:v>
                </c:pt>
                <c:pt idx="802">
                  <c:v>72.260953877340199</c:v>
                </c:pt>
                <c:pt idx="803">
                  <c:v>73.525506825690087</c:v>
                </c:pt>
                <c:pt idx="804">
                  <c:v>72.679565605854819</c:v>
                </c:pt>
                <c:pt idx="805">
                  <c:v>70.445674478066906</c:v>
                </c:pt>
                <c:pt idx="806">
                  <c:v>72.372157693191227</c:v>
                </c:pt>
                <c:pt idx="807">
                  <c:v>70.670146402306599</c:v>
                </c:pt>
                <c:pt idx="808">
                  <c:v>70.885888002122428</c:v>
                </c:pt>
                <c:pt idx="809">
                  <c:v>70.844133184302322</c:v>
                </c:pt>
                <c:pt idx="810">
                  <c:v>71.27251785152454</c:v>
                </c:pt>
                <c:pt idx="811">
                  <c:v>73.381337137326227</c:v>
                </c:pt>
                <c:pt idx="812">
                  <c:v>73.807619827157183</c:v>
                </c:pt>
                <c:pt idx="813">
                  <c:v>74.354975577283824</c:v>
                </c:pt>
                <c:pt idx="814">
                  <c:v>71.553919027978679</c:v>
                </c:pt>
                <c:pt idx="815">
                  <c:v>69.705100108976239</c:v>
                </c:pt>
                <c:pt idx="816">
                  <c:v>70.132802261627205</c:v>
                </c:pt>
                <c:pt idx="817">
                  <c:v>71.820748727696554</c:v>
                </c:pt>
                <c:pt idx="818">
                  <c:v>69.612667537438043</c:v>
                </c:pt>
                <c:pt idx="819">
                  <c:v>69.335189772967212</c:v>
                </c:pt>
                <c:pt idx="820">
                  <c:v>70.32788837444879</c:v>
                </c:pt>
                <c:pt idx="821">
                  <c:v>72.116675321621415</c:v>
                </c:pt>
                <c:pt idx="822">
                  <c:v>73.785184777630505</c:v>
                </c:pt>
                <c:pt idx="823">
                  <c:v>74.846478187127445</c:v>
                </c:pt>
                <c:pt idx="824">
                  <c:v>75.907461743383422</c:v>
                </c:pt>
                <c:pt idx="825">
                  <c:v>75.293872769402142</c:v>
                </c:pt>
                <c:pt idx="826">
                  <c:v>76.426298433725393</c:v>
                </c:pt>
                <c:pt idx="827">
                  <c:v>76.980278343678691</c:v>
                </c:pt>
                <c:pt idx="828">
                  <c:v>76.691804976360316</c:v>
                </c:pt>
                <c:pt idx="829">
                  <c:v>79.81173400824396</c:v>
                </c:pt>
                <c:pt idx="830">
                  <c:v>78.838719461974208</c:v>
                </c:pt>
                <c:pt idx="831">
                  <c:v>77.333749709093894</c:v>
                </c:pt>
                <c:pt idx="832">
                  <c:v>76.709751341099292</c:v>
                </c:pt>
                <c:pt idx="833">
                  <c:v>75.048242893453136</c:v>
                </c:pt>
                <c:pt idx="834">
                  <c:v>75.048242893453136</c:v>
                </c:pt>
                <c:pt idx="835">
                  <c:v>75.048242893453136</c:v>
                </c:pt>
                <c:pt idx="836">
                  <c:v>75.048242893453136</c:v>
                </c:pt>
                <c:pt idx="837">
                  <c:v>75.590266272492755</c:v>
                </c:pt>
                <c:pt idx="838">
                  <c:v>76.473433541458562</c:v>
                </c:pt>
                <c:pt idx="839">
                  <c:v>76.949442581669587</c:v>
                </c:pt>
                <c:pt idx="840">
                  <c:v>78.083500830814387</c:v>
                </c:pt>
                <c:pt idx="841">
                  <c:v>78.783877344002448</c:v>
                </c:pt>
                <c:pt idx="842">
                  <c:v>81.471277576840876</c:v>
                </c:pt>
                <c:pt idx="843">
                  <c:v>80.254182006212048</c:v>
                </c:pt>
                <c:pt idx="844">
                  <c:v>79.584745437869785</c:v>
                </c:pt>
                <c:pt idx="845">
                  <c:v>79.443759478230675</c:v>
                </c:pt>
                <c:pt idx="846">
                  <c:v>81.168985897511135</c:v>
                </c:pt>
                <c:pt idx="847">
                  <c:v>82.968014514676668</c:v>
                </c:pt>
                <c:pt idx="848">
                  <c:v>82.411729981592742</c:v>
                </c:pt>
                <c:pt idx="849">
                  <c:v>83.789127724579032</c:v>
                </c:pt>
                <c:pt idx="850">
                  <c:v>83.822999520517982</c:v>
                </c:pt>
                <c:pt idx="851">
                  <c:v>83.626847485783898</c:v>
                </c:pt>
                <c:pt idx="852">
                  <c:v>81.911747771410745</c:v>
                </c:pt>
                <c:pt idx="853">
                  <c:v>81.662577750501427</c:v>
                </c:pt>
                <c:pt idx="854">
                  <c:v>79.325494327841028</c:v>
                </c:pt>
                <c:pt idx="855">
                  <c:v>80.499657148303839</c:v>
                </c:pt>
                <c:pt idx="856">
                  <c:v>79.69591940669045</c:v>
                </c:pt>
                <c:pt idx="857">
                  <c:v>79.058646115686869</c:v>
                </c:pt>
                <c:pt idx="858">
                  <c:v>79.161028678117887</c:v>
                </c:pt>
                <c:pt idx="859">
                  <c:v>78.06307325162787</c:v>
                </c:pt>
                <c:pt idx="860">
                  <c:v>78.098902379555454</c:v>
                </c:pt>
                <c:pt idx="861">
                  <c:v>78.178423138483609</c:v>
                </c:pt>
                <c:pt idx="862">
                  <c:v>77.672369881624988</c:v>
                </c:pt>
                <c:pt idx="863">
                  <c:v>76.648573285543421</c:v>
                </c:pt>
                <c:pt idx="864">
                  <c:v>74.861549914367501</c:v>
                </c:pt>
                <c:pt idx="865">
                  <c:v>75.381051534868391</c:v>
                </c:pt>
                <c:pt idx="866">
                  <c:v>74.929351562702678</c:v>
                </c:pt>
                <c:pt idx="867">
                  <c:v>76.165626498686251</c:v>
                </c:pt>
                <c:pt idx="868">
                  <c:v>75.802997572672922</c:v>
                </c:pt>
                <c:pt idx="869">
                  <c:v>74.615975246920343</c:v>
                </c:pt>
                <c:pt idx="870">
                  <c:v>72.090253953855125</c:v>
                </c:pt>
                <c:pt idx="871">
                  <c:v>72.337209535607812</c:v>
                </c:pt>
                <c:pt idx="872">
                  <c:v>70.808359083110986</c:v>
                </c:pt>
                <c:pt idx="873">
                  <c:v>71.576806792471643</c:v>
                </c:pt>
                <c:pt idx="874">
                  <c:v>71.665790753938083</c:v>
                </c:pt>
                <c:pt idx="875">
                  <c:v>71.824467345491428</c:v>
                </c:pt>
                <c:pt idx="876">
                  <c:v>73.373596089141714</c:v>
                </c:pt>
                <c:pt idx="877">
                  <c:v>73.383544477787353</c:v>
                </c:pt>
                <c:pt idx="878">
                  <c:v>71.639453856777436</c:v>
                </c:pt>
                <c:pt idx="879">
                  <c:v>71.639453856777436</c:v>
                </c:pt>
                <c:pt idx="880">
                  <c:v>71.639453856777436</c:v>
                </c:pt>
                <c:pt idx="881">
                  <c:v>71.639453856777436</c:v>
                </c:pt>
                <c:pt idx="882">
                  <c:v>71.639453856777436</c:v>
                </c:pt>
                <c:pt idx="883">
                  <c:v>70.819821527532781</c:v>
                </c:pt>
                <c:pt idx="884">
                  <c:v>71.291688330110262</c:v>
                </c:pt>
                <c:pt idx="885">
                  <c:v>72.099043216054881</c:v>
                </c:pt>
                <c:pt idx="886">
                  <c:v>73.463249192951764</c:v>
                </c:pt>
                <c:pt idx="887">
                  <c:v>73.214258828153447</c:v>
                </c:pt>
                <c:pt idx="888">
                  <c:v>70.972541146454546</c:v>
                </c:pt>
                <c:pt idx="889">
                  <c:v>70.085368366715301</c:v>
                </c:pt>
                <c:pt idx="890">
                  <c:v>70.241040211111425</c:v>
                </c:pt>
                <c:pt idx="891">
                  <c:v>70.241040211111425</c:v>
                </c:pt>
                <c:pt idx="892">
                  <c:v>70.241040211111425</c:v>
                </c:pt>
                <c:pt idx="893">
                  <c:v>70.241040211111425</c:v>
                </c:pt>
                <c:pt idx="894">
                  <c:v>69.57233720399671</c:v>
                </c:pt>
                <c:pt idx="895">
                  <c:v>73.000835917443197</c:v>
                </c:pt>
                <c:pt idx="896">
                  <c:v>72.017862400867841</c:v>
                </c:pt>
                <c:pt idx="897">
                  <c:v>72.303166856475002</c:v>
                </c:pt>
                <c:pt idx="898">
                  <c:v>75.91659879044046</c:v>
                </c:pt>
                <c:pt idx="899">
                  <c:v>78.049215544439207</c:v>
                </c:pt>
                <c:pt idx="900">
                  <c:v>79.742344435195776</c:v>
                </c:pt>
                <c:pt idx="901">
                  <c:v>80.946512505393329</c:v>
                </c:pt>
                <c:pt idx="902">
                  <c:v>79.695022109334104</c:v>
                </c:pt>
                <c:pt idx="903">
                  <c:v>79.406938700532976</c:v>
                </c:pt>
                <c:pt idx="904">
                  <c:v>80.023482569474169</c:v>
                </c:pt>
                <c:pt idx="905">
                  <c:v>78.216543105497081</c:v>
                </c:pt>
                <c:pt idx="906">
                  <c:v>78.60528450024708</c:v>
                </c:pt>
                <c:pt idx="907">
                  <c:v>78.60528450024708</c:v>
                </c:pt>
                <c:pt idx="908">
                  <c:v>78.60528450024708</c:v>
                </c:pt>
                <c:pt idx="909">
                  <c:v>78.60528450024708</c:v>
                </c:pt>
                <c:pt idx="910">
                  <c:v>76.537673144745114</c:v>
                </c:pt>
                <c:pt idx="911">
                  <c:v>74.910766824885357</c:v>
                </c:pt>
                <c:pt idx="912">
                  <c:v>73.481067327278296</c:v>
                </c:pt>
                <c:pt idx="913">
                  <c:v>74.64423533430849</c:v>
                </c:pt>
                <c:pt idx="914">
                  <c:v>73.832487186491448</c:v>
                </c:pt>
                <c:pt idx="915">
                  <c:v>73.955589477402754</c:v>
                </c:pt>
                <c:pt idx="916">
                  <c:v>73.898281084921408</c:v>
                </c:pt>
                <c:pt idx="917">
                  <c:v>76.623460860429901</c:v>
                </c:pt>
                <c:pt idx="918">
                  <c:v>74.255525881731288</c:v>
                </c:pt>
                <c:pt idx="919">
                  <c:v>74.640234072671262</c:v>
                </c:pt>
                <c:pt idx="920">
                  <c:v>72.421665649616031</c:v>
                </c:pt>
                <c:pt idx="921">
                  <c:v>71.537390991436283</c:v>
                </c:pt>
                <c:pt idx="922">
                  <c:v>73.354625794084967</c:v>
                </c:pt>
                <c:pt idx="923">
                  <c:v>73.366754488308899</c:v>
                </c:pt>
                <c:pt idx="924">
                  <c:v>76.592920533573576</c:v>
                </c:pt>
                <c:pt idx="925">
                  <c:v>77.907940791561828</c:v>
                </c:pt>
                <c:pt idx="926">
                  <c:v>81.187851150263683</c:v>
                </c:pt>
                <c:pt idx="927">
                  <c:v>79.061649000007478</c:v>
                </c:pt>
                <c:pt idx="928">
                  <c:v>78.397776823373761</c:v>
                </c:pt>
                <c:pt idx="929">
                  <c:v>77.614607926210013</c:v>
                </c:pt>
                <c:pt idx="930">
                  <c:v>79.856367844914857</c:v>
                </c:pt>
                <c:pt idx="931">
                  <c:v>78.444651124634646</c:v>
                </c:pt>
                <c:pt idx="932">
                  <c:v>78.712639890521643</c:v>
                </c:pt>
                <c:pt idx="933">
                  <c:v>81.36605510247243</c:v>
                </c:pt>
                <c:pt idx="934">
                  <c:v>80.802360194299979</c:v>
                </c:pt>
                <c:pt idx="935">
                  <c:v>82.917395452036942</c:v>
                </c:pt>
                <c:pt idx="936">
                  <c:v>84.862770554526179</c:v>
                </c:pt>
                <c:pt idx="937">
                  <c:v>84.5538365160686</c:v>
                </c:pt>
                <c:pt idx="938">
                  <c:v>82.862081444908583</c:v>
                </c:pt>
                <c:pt idx="939">
                  <c:v>82.862081444908583</c:v>
                </c:pt>
                <c:pt idx="940">
                  <c:v>82.862081444908583</c:v>
                </c:pt>
                <c:pt idx="941">
                  <c:v>82.862081444908583</c:v>
                </c:pt>
                <c:pt idx="942">
                  <c:v>83.693673586263202</c:v>
                </c:pt>
                <c:pt idx="943">
                  <c:v>82.116381546623771</c:v>
                </c:pt>
                <c:pt idx="944">
                  <c:v>81.843099317254115</c:v>
                </c:pt>
                <c:pt idx="945">
                  <c:v>82.431516768610834</c:v>
                </c:pt>
                <c:pt idx="946">
                  <c:v>83.061212751641563</c:v>
                </c:pt>
                <c:pt idx="947">
                  <c:v>83.356241840609613</c:v>
                </c:pt>
                <c:pt idx="948">
                  <c:v>84.559125860778138</c:v>
                </c:pt>
                <c:pt idx="949">
                  <c:v>86.600615405185792</c:v>
                </c:pt>
                <c:pt idx="950">
                  <c:v>86.421672887722693</c:v>
                </c:pt>
                <c:pt idx="951">
                  <c:v>85.554385644438923</c:v>
                </c:pt>
                <c:pt idx="952">
                  <c:v>86.41999083301792</c:v>
                </c:pt>
                <c:pt idx="953">
                  <c:v>88.156871428984132</c:v>
                </c:pt>
                <c:pt idx="954">
                  <c:v>85.882340850932664</c:v>
                </c:pt>
                <c:pt idx="955">
                  <c:v>85.879150319649909</c:v>
                </c:pt>
                <c:pt idx="956">
                  <c:v>85.774164482633992</c:v>
                </c:pt>
                <c:pt idx="957">
                  <c:v>84.813810433706735</c:v>
                </c:pt>
                <c:pt idx="958">
                  <c:v>86.307284902172697</c:v>
                </c:pt>
                <c:pt idx="959">
                  <c:v>85.381257994223063</c:v>
                </c:pt>
                <c:pt idx="960">
                  <c:v>86.216387823114019</c:v>
                </c:pt>
                <c:pt idx="961">
                  <c:v>85.343351837583697</c:v>
                </c:pt>
                <c:pt idx="962">
                  <c:v>83.925854994898174</c:v>
                </c:pt>
                <c:pt idx="963">
                  <c:v>81.373810187433591</c:v>
                </c:pt>
                <c:pt idx="964">
                  <c:v>80.247618769615357</c:v>
                </c:pt>
                <c:pt idx="965">
                  <c:v>81.815975668538016</c:v>
                </c:pt>
                <c:pt idx="966">
                  <c:v>83.138669924312225</c:v>
                </c:pt>
                <c:pt idx="967">
                  <c:v>83.32951080908505</c:v>
                </c:pt>
                <c:pt idx="968">
                  <c:v>81.127564817716674</c:v>
                </c:pt>
                <c:pt idx="969">
                  <c:v>80.644769656507407</c:v>
                </c:pt>
                <c:pt idx="970">
                  <c:v>82.693437896301305</c:v>
                </c:pt>
                <c:pt idx="971">
                  <c:v>83.995687128428003</c:v>
                </c:pt>
                <c:pt idx="972">
                  <c:v>85.089295452161537</c:v>
                </c:pt>
                <c:pt idx="973">
                  <c:v>83.007771352655141</c:v>
                </c:pt>
                <c:pt idx="974">
                  <c:v>84.643662541333995</c:v>
                </c:pt>
                <c:pt idx="975">
                  <c:v>84.347786225794749</c:v>
                </c:pt>
                <c:pt idx="976">
                  <c:v>82.491223511411661</c:v>
                </c:pt>
                <c:pt idx="977">
                  <c:v>80.345673879997591</c:v>
                </c:pt>
                <c:pt idx="978">
                  <c:v>81.836842239064865</c:v>
                </c:pt>
                <c:pt idx="979">
                  <c:v>81.836842239064865</c:v>
                </c:pt>
                <c:pt idx="980">
                  <c:v>81.836842239064865</c:v>
                </c:pt>
                <c:pt idx="981">
                  <c:v>81.836842239064865</c:v>
                </c:pt>
                <c:pt idx="982">
                  <c:v>82.600865509850735</c:v>
                </c:pt>
                <c:pt idx="983">
                  <c:v>84.686910922439111</c:v>
                </c:pt>
                <c:pt idx="984">
                  <c:v>84.570875830031781</c:v>
                </c:pt>
                <c:pt idx="985">
                  <c:v>82.303332634960171</c:v>
                </c:pt>
                <c:pt idx="986">
                  <c:v>82.684517484682374</c:v>
                </c:pt>
                <c:pt idx="987">
                  <c:v>83.540476878350319</c:v>
                </c:pt>
                <c:pt idx="988">
                  <c:v>84.85750165060621</c:v>
                </c:pt>
                <c:pt idx="989">
                  <c:v>83.304720777121886</c:v>
                </c:pt>
                <c:pt idx="990">
                  <c:v>81.969861056826275</c:v>
                </c:pt>
                <c:pt idx="991">
                  <c:v>81.55278230505472</c:v>
                </c:pt>
                <c:pt idx="992">
                  <c:v>81.091444046467075</c:v>
                </c:pt>
                <c:pt idx="993">
                  <c:v>82.658862691875285</c:v>
                </c:pt>
                <c:pt idx="994">
                  <c:v>83.523289511205377</c:v>
                </c:pt>
                <c:pt idx="995">
                  <c:v>82.615548082968587</c:v>
                </c:pt>
                <c:pt idx="996">
                  <c:v>80.174115162718635</c:v>
                </c:pt>
                <c:pt idx="997">
                  <c:v>78.658169016357249</c:v>
                </c:pt>
                <c:pt idx="998">
                  <c:v>80.498141834594435</c:v>
                </c:pt>
                <c:pt idx="999">
                  <c:v>81.620973795127568</c:v>
                </c:pt>
                <c:pt idx="1000">
                  <c:v>82.821580628409421</c:v>
                </c:pt>
                <c:pt idx="1001">
                  <c:v>80.964640376161384</c:v>
                </c:pt>
                <c:pt idx="1002">
                  <c:v>82.435699798990967</c:v>
                </c:pt>
                <c:pt idx="1003">
                  <c:v>84.013785201402158</c:v>
                </c:pt>
                <c:pt idx="1004">
                  <c:v>85.375814809428519</c:v>
                </c:pt>
                <c:pt idx="1005">
                  <c:v>85.375814809428519</c:v>
                </c:pt>
                <c:pt idx="1006">
                  <c:v>85.375814809428519</c:v>
                </c:pt>
                <c:pt idx="1007">
                  <c:v>85.375814809428519</c:v>
                </c:pt>
                <c:pt idx="1008">
                  <c:v>85.256629709901063</c:v>
                </c:pt>
                <c:pt idx="1009">
                  <c:v>85.912807089209437</c:v>
                </c:pt>
                <c:pt idx="1010">
                  <c:v>86.621328315395203</c:v>
                </c:pt>
                <c:pt idx="1011">
                  <c:v>85.719074055096144</c:v>
                </c:pt>
                <c:pt idx="1012">
                  <c:v>86.060979104091686</c:v>
                </c:pt>
                <c:pt idx="1013">
                  <c:v>87.109676113551714</c:v>
                </c:pt>
                <c:pt idx="1014">
                  <c:v>86.621182235870805</c:v>
                </c:pt>
                <c:pt idx="1015">
                  <c:v>89.577298816819436</c:v>
                </c:pt>
                <c:pt idx="1016">
                  <c:v>89.722715061214402</c:v>
                </c:pt>
                <c:pt idx="1017">
                  <c:v>88.647076249741133</c:v>
                </c:pt>
                <c:pt idx="1018">
                  <c:v>88.784509445532521</c:v>
                </c:pt>
                <c:pt idx="1019">
                  <c:v>88.802311407032761</c:v>
                </c:pt>
                <c:pt idx="1020">
                  <c:v>88.694169129930714</c:v>
                </c:pt>
                <c:pt idx="1021">
                  <c:v>89.284563346117096</c:v>
                </c:pt>
                <c:pt idx="1022">
                  <c:v>89.284563346117096</c:v>
                </c:pt>
                <c:pt idx="1023">
                  <c:v>89.284563346117096</c:v>
                </c:pt>
                <c:pt idx="1024">
                  <c:v>89.284563346117096</c:v>
                </c:pt>
                <c:pt idx="1025">
                  <c:v>88.500969032164591</c:v>
                </c:pt>
                <c:pt idx="1026">
                  <c:v>87.745901790868004</c:v>
                </c:pt>
                <c:pt idx="1027">
                  <c:v>85.233671231590407</c:v>
                </c:pt>
                <c:pt idx="1028">
                  <c:v>86.590196867914955</c:v>
                </c:pt>
                <c:pt idx="1029">
                  <c:v>85.734771050433139</c:v>
                </c:pt>
                <c:pt idx="1030">
                  <c:v>87.437696285706011</c:v>
                </c:pt>
                <c:pt idx="1031">
                  <c:v>86.021368154428089</c:v>
                </c:pt>
                <c:pt idx="1032">
                  <c:v>86.851652547363102</c:v>
                </c:pt>
                <c:pt idx="1033">
                  <c:v>88.098769969262491</c:v>
                </c:pt>
                <c:pt idx="1034">
                  <c:v>88.433343698521412</c:v>
                </c:pt>
                <c:pt idx="1035">
                  <c:v>90.484668056684711</c:v>
                </c:pt>
                <c:pt idx="1036">
                  <c:v>89.770957502819925</c:v>
                </c:pt>
                <c:pt idx="1037">
                  <c:v>87.767123829839051</c:v>
                </c:pt>
                <c:pt idx="1038">
                  <c:v>86.007801663299034</c:v>
                </c:pt>
                <c:pt idx="1039">
                  <c:v>87.880813893343401</c:v>
                </c:pt>
                <c:pt idx="1040">
                  <c:v>85.534237121372058</c:v>
                </c:pt>
                <c:pt idx="1041">
                  <c:v>87.585043674530439</c:v>
                </c:pt>
                <c:pt idx="1042">
                  <c:v>89.300491824691662</c:v>
                </c:pt>
                <c:pt idx="1043">
                  <c:v>89.45819531361461</c:v>
                </c:pt>
                <c:pt idx="1044">
                  <c:v>89.45819531361461</c:v>
                </c:pt>
                <c:pt idx="1045">
                  <c:v>89.45819531361461</c:v>
                </c:pt>
                <c:pt idx="1046">
                  <c:v>89.45819531361461</c:v>
                </c:pt>
                <c:pt idx="1047">
                  <c:v>89.319913524850648</c:v>
                </c:pt>
                <c:pt idx="1048">
                  <c:v>89.453924728112966</c:v>
                </c:pt>
                <c:pt idx="1049">
                  <c:v>89.907170830883388</c:v>
                </c:pt>
                <c:pt idx="1050">
                  <c:v>90.690997854121861</c:v>
                </c:pt>
                <c:pt idx="1051">
                  <c:v>91.20588542686906</c:v>
                </c:pt>
                <c:pt idx="1052">
                  <c:v>92.280860480009039</c:v>
                </c:pt>
                <c:pt idx="1053">
                  <c:v>92.123946199604418</c:v>
                </c:pt>
                <c:pt idx="1054">
                  <c:v>92.53993499310161</c:v>
                </c:pt>
                <c:pt idx="1055">
                  <c:v>92.438960394663468</c:v>
                </c:pt>
                <c:pt idx="1056">
                  <c:v>91.688365663455414</c:v>
                </c:pt>
                <c:pt idx="1057">
                  <c:v>93.135296051676576</c:v>
                </c:pt>
                <c:pt idx="1058">
                  <c:v>93.728097828553771</c:v>
                </c:pt>
                <c:pt idx="1059">
                  <c:v>93.510950258656734</c:v>
                </c:pt>
                <c:pt idx="1060">
                  <c:v>92.181397661164482</c:v>
                </c:pt>
                <c:pt idx="1061">
                  <c:v>92.252470487082917</c:v>
                </c:pt>
                <c:pt idx="1062">
                  <c:v>90.624479552004374</c:v>
                </c:pt>
                <c:pt idx="1063">
                  <c:v>90.481198146970286</c:v>
                </c:pt>
                <c:pt idx="1064">
                  <c:v>88.143307745580898</c:v>
                </c:pt>
                <c:pt idx="1065">
                  <c:v>88.173531826440353</c:v>
                </c:pt>
                <c:pt idx="1066">
                  <c:v>86.428159263628871</c:v>
                </c:pt>
                <c:pt idx="1067">
                  <c:v>88.100509802467244</c:v>
                </c:pt>
                <c:pt idx="1068">
                  <c:v>88.736094174441916</c:v>
                </c:pt>
                <c:pt idx="1069">
                  <c:v>87.915969092941367</c:v>
                </c:pt>
                <c:pt idx="1070">
                  <c:v>88.104695973879913</c:v>
                </c:pt>
                <c:pt idx="1071">
                  <c:v>87.858391010247843</c:v>
                </c:pt>
                <c:pt idx="1072">
                  <c:v>87.32691990601981</c:v>
                </c:pt>
                <c:pt idx="1073">
                  <c:v>87.017208450550442</c:v>
                </c:pt>
                <c:pt idx="1074">
                  <c:v>86.933250965050163</c:v>
                </c:pt>
                <c:pt idx="1075">
                  <c:v>87.260248123740539</c:v>
                </c:pt>
                <c:pt idx="1076">
                  <c:v>86.024387491009762</c:v>
                </c:pt>
                <c:pt idx="1077">
                  <c:v>85.729045615687482</c:v>
                </c:pt>
                <c:pt idx="1078">
                  <c:v>85.206081149426367</c:v>
                </c:pt>
                <c:pt idx="1079">
                  <c:v>85.683726760916528</c:v>
                </c:pt>
                <c:pt idx="1080">
                  <c:v>86.336174765667309</c:v>
                </c:pt>
                <c:pt idx="1081">
                  <c:v>84.98803188357887</c:v>
                </c:pt>
                <c:pt idx="1082">
                  <c:v>85.502178914545468</c:v>
                </c:pt>
                <c:pt idx="1083">
                  <c:v>85.08442126218371</c:v>
                </c:pt>
                <c:pt idx="1084">
                  <c:v>86.011491320415828</c:v>
                </c:pt>
                <c:pt idx="1085">
                  <c:v>84.58183128739951</c:v>
                </c:pt>
                <c:pt idx="1086">
                  <c:v>85.385142617176541</c:v>
                </c:pt>
                <c:pt idx="1087">
                  <c:v>85.556675882991158</c:v>
                </c:pt>
                <c:pt idx="1088">
                  <c:v>87.522181204846376</c:v>
                </c:pt>
                <c:pt idx="1089">
                  <c:v>86.258717165018624</c:v>
                </c:pt>
                <c:pt idx="1090">
                  <c:v>86.679506050575611</c:v>
                </c:pt>
                <c:pt idx="1091">
                  <c:v>85.126263791290256</c:v>
                </c:pt>
                <c:pt idx="1092">
                  <c:v>83.883930132736197</c:v>
                </c:pt>
                <c:pt idx="1093">
                  <c:v>83.731163653703788</c:v>
                </c:pt>
                <c:pt idx="1094">
                  <c:v>85.828823068863727</c:v>
                </c:pt>
                <c:pt idx="1095">
                  <c:v>85.676881545700923</c:v>
                </c:pt>
                <c:pt idx="1096">
                  <c:v>85.735883156895014</c:v>
                </c:pt>
                <c:pt idx="1097">
                  <c:v>84.797209998431953</c:v>
                </c:pt>
                <c:pt idx="1098">
                  <c:v>85.978976548141716</c:v>
                </c:pt>
                <c:pt idx="1099">
                  <c:v>85.471045463727421</c:v>
                </c:pt>
                <c:pt idx="1100">
                  <c:v>86.299155350644824</c:v>
                </c:pt>
                <c:pt idx="1101">
                  <c:v>86.322092960823539</c:v>
                </c:pt>
                <c:pt idx="1102">
                  <c:v>87.315266924736306</c:v>
                </c:pt>
                <c:pt idx="1103">
                  <c:v>87.315266924736306</c:v>
                </c:pt>
                <c:pt idx="1104">
                  <c:v>87.315266924736306</c:v>
                </c:pt>
                <c:pt idx="1105">
                  <c:v>87.315266924736306</c:v>
                </c:pt>
                <c:pt idx="1106">
                  <c:v>87.771243511722517</c:v>
                </c:pt>
                <c:pt idx="1107">
                  <c:v>87.125207791929327</c:v>
                </c:pt>
                <c:pt idx="1108">
                  <c:v>86.619151684390701</c:v>
                </c:pt>
                <c:pt idx="1109">
                  <c:v>86.322621189958952</c:v>
                </c:pt>
                <c:pt idx="1110">
                  <c:v>86.747767595914411</c:v>
                </c:pt>
                <c:pt idx="1111">
                  <c:v>84.341238254413597</c:v>
                </c:pt>
                <c:pt idx="1112">
                  <c:v>85.304680459253703</c:v>
                </c:pt>
                <c:pt idx="1113">
                  <c:v>84.98610446159384</c:v>
                </c:pt>
                <c:pt idx="1114">
                  <c:v>84.124737469989839</c:v>
                </c:pt>
                <c:pt idx="1115">
                  <c:v>82.574428502698666</c:v>
                </c:pt>
                <c:pt idx="1116">
                  <c:v>81.234273713925262</c:v>
                </c:pt>
                <c:pt idx="1117">
                  <c:v>82.238435528927027</c:v>
                </c:pt>
                <c:pt idx="1118">
                  <c:v>82.939129773053551</c:v>
                </c:pt>
                <c:pt idx="1119">
                  <c:v>83.938811630945196</c:v>
                </c:pt>
                <c:pt idx="1120">
                  <c:v>84.689036829447375</c:v>
                </c:pt>
                <c:pt idx="1121">
                  <c:v>85.48767299304771</c:v>
                </c:pt>
                <c:pt idx="1122">
                  <c:v>85.72650880173731</c:v>
                </c:pt>
                <c:pt idx="1123">
                  <c:v>85.308253758377276</c:v>
                </c:pt>
                <c:pt idx="1124">
                  <c:v>85.134735419594236</c:v>
                </c:pt>
                <c:pt idx="1125">
                  <c:v>85.628174505067662</c:v>
                </c:pt>
                <c:pt idx="1126">
                  <c:v>85.180411172783309</c:v>
                </c:pt>
                <c:pt idx="1127">
                  <c:v>83.668597075048069</c:v>
                </c:pt>
                <c:pt idx="1128">
                  <c:v>84.7070404666093</c:v>
                </c:pt>
                <c:pt idx="1129">
                  <c:v>84.399012939389863</c:v>
                </c:pt>
                <c:pt idx="1130">
                  <c:v>84.808570923155997</c:v>
                </c:pt>
                <c:pt idx="1131">
                  <c:v>85.333628753539273</c:v>
                </c:pt>
                <c:pt idx="1132">
                  <c:v>84.759439964950886</c:v>
                </c:pt>
                <c:pt idx="1133">
                  <c:v>83.497619664319828</c:v>
                </c:pt>
                <c:pt idx="1134">
                  <c:v>84.453309562426028</c:v>
                </c:pt>
                <c:pt idx="1135">
                  <c:v>84.176287452654947</c:v>
                </c:pt>
                <c:pt idx="1136">
                  <c:v>83.788736877243508</c:v>
                </c:pt>
                <c:pt idx="1137">
                  <c:v>85.105535699144355</c:v>
                </c:pt>
                <c:pt idx="1138">
                  <c:v>83.591504479778081</c:v>
                </c:pt>
                <c:pt idx="1139">
                  <c:v>81.167988634234746</c:v>
                </c:pt>
                <c:pt idx="1140">
                  <c:v>82.408258664991706</c:v>
                </c:pt>
                <c:pt idx="1141">
                  <c:v>83.438934511869675</c:v>
                </c:pt>
                <c:pt idx="1142">
                  <c:v>83.898568206700887</c:v>
                </c:pt>
                <c:pt idx="1143">
                  <c:v>85.289248226045316</c:v>
                </c:pt>
                <c:pt idx="1144">
                  <c:v>86.925834462579672</c:v>
                </c:pt>
                <c:pt idx="1145">
                  <c:v>86.856486555068955</c:v>
                </c:pt>
                <c:pt idx="1146">
                  <c:v>85.015456561537306</c:v>
                </c:pt>
                <c:pt idx="1147">
                  <c:v>85.821909793156308</c:v>
                </c:pt>
                <c:pt idx="1148">
                  <c:v>86.646880942727933</c:v>
                </c:pt>
                <c:pt idx="1149">
                  <c:v>87.837726684754728</c:v>
                </c:pt>
                <c:pt idx="1150">
                  <c:v>87.837726684754728</c:v>
                </c:pt>
                <c:pt idx="1151">
                  <c:v>88.73664760254205</c:v>
                </c:pt>
                <c:pt idx="1152">
                  <c:v>88.020060177239131</c:v>
                </c:pt>
                <c:pt idx="1153">
                  <c:v>87.954860801440077</c:v>
                </c:pt>
                <c:pt idx="1154">
                  <c:v>88.469092068807228</c:v>
                </c:pt>
                <c:pt idx="1155">
                  <c:v>88.928501003885486</c:v>
                </c:pt>
                <c:pt idx="1156">
                  <c:v>88.89901938137254</c:v>
                </c:pt>
                <c:pt idx="1157">
                  <c:v>87.75037133059476</c:v>
                </c:pt>
                <c:pt idx="1158">
                  <c:v>87.463836930939337</c:v>
                </c:pt>
                <c:pt idx="1159">
                  <c:v>87.088415763213803</c:v>
                </c:pt>
                <c:pt idx="1160">
                  <c:v>85.246631491189149</c:v>
                </c:pt>
                <c:pt idx="1161">
                  <c:v>87.140499074106287</c:v>
                </c:pt>
                <c:pt idx="1162">
                  <c:v>88.17787580921275</c:v>
                </c:pt>
                <c:pt idx="1163">
                  <c:v>88.382841465975417</c:v>
                </c:pt>
                <c:pt idx="1164">
                  <c:v>88.614214488968813</c:v>
                </c:pt>
                <c:pt idx="1165">
                  <c:v>88.982294774592972</c:v>
                </c:pt>
                <c:pt idx="1166">
                  <c:v>88.0528331968126</c:v>
                </c:pt>
                <c:pt idx="1167">
                  <c:v>88.651642702069935</c:v>
                </c:pt>
                <c:pt idx="1168">
                  <c:v>89.285168065443386</c:v>
                </c:pt>
                <c:pt idx="1169">
                  <c:v>88.348746554295516</c:v>
                </c:pt>
                <c:pt idx="1170">
                  <c:v>87.100579456285772</c:v>
                </c:pt>
                <c:pt idx="1171">
                  <c:v>86.82766778335295</c:v>
                </c:pt>
                <c:pt idx="1172">
                  <c:v>87.535691481118832</c:v>
                </c:pt>
                <c:pt idx="1173">
                  <c:v>87.417890704149229</c:v>
                </c:pt>
                <c:pt idx="1174">
                  <c:v>86.4362086739322</c:v>
                </c:pt>
                <c:pt idx="1175">
                  <c:v>86.4362086739322</c:v>
                </c:pt>
                <c:pt idx="1176">
                  <c:v>86.592431940198267</c:v>
                </c:pt>
                <c:pt idx="1177">
                  <c:v>85.685804429525092</c:v>
                </c:pt>
                <c:pt idx="1178">
                  <c:v>84.027789826711455</c:v>
                </c:pt>
                <c:pt idx="1179">
                  <c:v>84.850162905918211</c:v>
                </c:pt>
                <c:pt idx="1180">
                  <c:v>84.390361593644101</c:v>
                </c:pt>
                <c:pt idx="1181">
                  <c:v>84.104318617855355</c:v>
                </c:pt>
                <c:pt idx="1182">
                  <c:v>83.566499004887987</c:v>
                </c:pt>
                <c:pt idx="1183">
                  <c:v>84.223094623583592</c:v>
                </c:pt>
                <c:pt idx="1184">
                  <c:v>84.841831557108819</c:v>
                </c:pt>
                <c:pt idx="1185">
                  <c:v>84.746994369815923</c:v>
                </c:pt>
                <c:pt idx="1186">
                  <c:v>82.702080613925773</c:v>
                </c:pt>
                <c:pt idx="1187">
                  <c:v>81.337842246198136</c:v>
                </c:pt>
                <c:pt idx="1188">
                  <c:v>84.074890328165125</c:v>
                </c:pt>
                <c:pt idx="1189">
                  <c:v>84.292370150834884</c:v>
                </c:pt>
                <c:pt idx="1190">
                  <c:v>86.537434371491784</c:v>
                </c:pt>
                <c:pt idx="1191">
                  <c:v>85.386656817291765</c:v>
                </c:pt>
                <c:pt idx="1192">
                  <c:v>85.384573027717579</c:v>
                </c:pt>
                <c:pt idx="1193">
                  <c:v>85.64816288513299</c:v>
                </c:pt>
                <c:pt idx="1194">
                  <c:v>86.759207486392086</c:v>
                </c:pt>
                <c:pt idx="1195">
                  <c:v>86.340076260944187</c:v>
                </c:pt>
                <c:pt idx="1196">
                  <c:v>87.445086634259042</c:v>
                </c:pt>
                <c:pt idx="1197">
                  <c:v>87.77661107938259</c:v>
                </c:pt>
                <c:pt idx="1198">
                  <c:v>87.666459752988771</c:v>
                </c:pt>
                <c:pt idx="1199">
                  <c:v>87.542266656265113</c:v>
                </c:pt>
                <c:pt idx="1200">
                  <c:v>86.546081907750263</c:v>
                </c:pt>
                <c:pt idx="1201">
                  <c:v>85.0511590768741</c:v>
                </c:pt>
                <c:pt idx="1202">
                  <c:v>85.318314614438378</c:v>
                </c:pt>
                <c:pt idx="1203">
                  <c:v>83.359636223430698</c:v>
                </c:pt>
                <c:pt idx="1204">
                  <c:v>85.027791681539512</c:v>
                </c:pt>
                <c:pt idx="1205">
                  <c:v>86.196127162882874</c:v>
                </c:pt>
                <c:pt idx="1206">
                  <c:v>85.982704444228645</c:v>
                </c:pt>
                <c:pt idx="1207">
                  <c:v>85.626479283202031</c:v>
                </c:pt>
                <c:pt idx="1208">
                  <c:v>84.910528042284653</c:v>
                </c:pt>
                <c:pt idx="1209">
                  <c:v>85.095703412323616</c:v>
                </c:pt>
                <c:pt idx="1210">
                  <c:v>85.464854163889896</c:v>
                </c:pt>
                <c:pt idx="1211">
                  <c:v>85.431395436595523</c:v>
                </c:pt>
                <c:pt idx="1212">
                  <c:v>84.686861612177097</c:v>
                </c:pt>
                <c:pt idx="1213">
                  <c:v>86.062128445749821</c:v>
                </c:pt>
                <c:pt idx="1214">
                  <c:v>86.280568259228872</c:v>
                </c:pt>
                <c:pt idx="1215">
                  <c:v>85.862134169963937</c:v>
                </c:pt>
                <c:pt idx="1216">
                  <c:v>85.862134169963937</c:v>
                </c:pt>
                <c:pt idx="1217">
                  <c:v>84.590386345328653</c:v>
                </c:pt>
                <c:pt idx="1218">
                  <c:v>83.648570600109394</c:v>
                </c:pt>
                <c:pt idx="1219">
                  <c:v>82.234732707234016</c:v>
                </c:pt>
                <c:pt idx="1220">
                  <c:v>84.627079327373451</c:v>
                </c:pt>
                <c:pt idx="1221">
                  <c:v>83.165729508411815</c:v>
                </c:pt>
                <c:pt idx="1222">
                  <c:v>81.304596850194727</c:v>
                </c:pt>
                <c:pt idx="1223">
                  <c:v>83.263473334544017</c:v>
                </c:pt>
                <c:pt idx="1224">
                  <c:v>86.355085641058025</c:v>
                </c:pt>
                <c:pt idx="1225">
                  <c:v>87.143744757318714</c:v>
                </c:pt>
                <c:pt idx="1226">
                  <c:v>86.38340156044535</c:v>
                </c:pt>
                <c:pt idx="1227">
                  <c:v>89.004549799624684</c:v>
                </c:pt>
                <c:pt idx="1228">
                  <c:v>88.361759763043921</c:v>
                </c:pt>
                <c:pt idx="1229">
                  <c:v>89.910289699747992</c:v>
                </c:pt>
                <c:pt idx="1230">
                  <c:v>89.629202866986674</c:v>
                </c:pt>
                <c:pt idx="1231">
                  <c:v>89.086446158428572</c:v>
                </c:pt>
                <c:pt idx="1232">
                  <c:v>87.07280067461312</c:v>
                </c:pt>
                <c:pt idx="1233">
                  <c:v>85.525242157180401</c:v>
                </c:pt>
                <c:pt idx="1234">
                  <c:v>83.922423216414842</c:v>
                </c:pt>
                <c:pt idx="1235">
                  <c:v>83.512030954921556</c:v>
                </c:pt>
                <c:pt idx="1236">
                  <c:v>81.786809376481457</c:v>
                </c:pt>
                <c:pt idx="1237">
                  <c:v>84.105610034063076</c:v>
                </c:pt>
                <c:pt idx="1238">
                  <c:v>85.009052813321233</c:v>
                </c:pt>
                <c:pt idx="1239">
                  <c:v>86.678061596593878</c:v>
                </c:pt>
                <c:pt idx="1240">
                  <c:v>83.848759159749534</c:v>
                </c:pt>
                <c:pt idx="1241">
                  <c:v>83.815285194505819</c:v>
                </c:pt>
                <c:pt idx="1242">
                  <c:v>87.023185911516023</c:v>
                </c:pt>
                <c:pt idx="1243">
                  <c:v>85.001620503523753</c:v>
                </c:pt>
                <c:pt idx="1244">
                  <c:v>85.754306630846628</c:v>
                </c:pt>
                <c:pt idx="1245">
                  <c:v>86.349222840043993</c:v>
                </c:pt>
                <c:pt idx="1246">
                  <c:v>84.509118551935629</c:v>
                </c:pt>
                <c:pt idx="1247">
                  <c:v>85.946060985519253</c:v>
                </c:pt>
                <c:pt idx="1248">
                  <c:v>86.585475816318066</c:v>
                </c:pt>
                <c:pt idx="1249">
                  <c:v>87.212784096355023</c:v>
                </c:pt>
                <c:pt idx="1250">
                  <c:v>87.212784096355023</c:v>
                </c:pt>
                <c:pt idx="1251">
                  <c:v>87.058876998390772</c:v>
                </c:pt>
                <c:pt idx="1252">
                  <c:v>86.949319952021767</c:v>
                </c:pt>
                <c:pt idx="1253">
                  <c:v>87.58004915168874</c:v>
                </c:pt>
                <c:pt idx="1254">
                  <c:v>87.227980141348453</c:v>
                </c:pt>
                <c:pt idx="1255">
                  <c:v>85.078320721597862</c:v>
                </c:pt>
                <c:pt idx="1256">
                  <c:v>83.900827232692663</c:v>
                </c:pt>
                <c:pt idx="1257">
                  <c:v>82.273593287574414</c:v>
                </c:pt>
                <c:pt idx="1258">
                  <c:v>81.958830586740419</c:v>
                </c:pt>
                <c:pt idx="1259">
                  <c:v>80.99591790064035</c:v>
                </c:pt>
                <c:pt idx="1260">
                  <c:v>78.995102770181106</c:v>
                </c:pt>
                <c:pt idx="1261">
                  <c:v>80.250999318000751</c:v>
                </c:pt>
                <c:pt idx="1262">
                  <c:v>80.330495699781352</c:v>
                </c:pt>
                <c:pt idx="1263">
                  <c:v>81.898484497810642</c:v>
                </c:pt>
                <c:pt idx="1264">
                  <c:v>82.409591985560198</c:v>
                </c:pt>
                <c:pt idx="1265">
                  <c:v>82.618569032490342</c:v>
                </c:pt>
                <c:pt idx="1266">
                  <c:v>81.577158050292368</c:v>
                </c:pt>
                <c:pt idx="1267">
                  <c:v>82.308427239798007</c:v>
                </c:pt>
                <c:pt idx="1268">
                  <c:v>81.947295459079342</c:v>
                </c:pt>
                <c:pt idx="1269">
                  <c:v>80.883061838236188</c:v>
                </c:pt>
                <c:pt idx="1270">
                  <c:v>80.883061838236188</c:v>
                </c:pt>
                <c:pt idx="1271">
                  <c:v>82.107762494240546</c:v>
                </c:pt>
                <c:pt idx="1272">
                  <c:v>80.455077364213537</c:v>
                </c:pt>
                <c:pt idx="1273">
                  <c:v>81.064321055291131</c:v>
                </c:pt>
                <c:pt idx="1274">
                  <c:v>79.6566773888282</c:v>
                </c:pt>
                <c:pt idx="1275">
                  <c:v>79.681469532427414</c:v>
                </c:pt>
                <c:pt idx="1276">
                  <c:v>79.880576197663402</c:v>
                </c:pt>
                <c:pt idx="1277">
                  <c:v>78.396220884664345</c:v>
                </c:pt>
                <c:pt idx="1278">
                  <c:v>75.393880104441607</c:v>
                </c:pt>
                <c:pt idx="1279">
                  <c:v>74.129336020363496</c:v>
                </c:pt>
                <c:pt idx="1280">
                  <c:v>75.231866417420946</c:v>
                </c:pt>
                <c:pt idx="1281">
                  <c:v>75.231866417420946</c:v>
                </c:pt>
                <c:pt idx="1282">
                  <c:v>75.427544544052267</c:v>
                </c:pt>
                <c:pt idx="1283">
                  <c:v>74.641700638934751</c:v>
                </c:pt>
                <c:pt idx="1284">
                  <c:v>76.046894805039003</c:v>
                </c:pt>
                <c:pt idx="1285">
                  <c:v>76.3402177111317</c:v>
                </c:pt>
                <c:pt idx="1286">
                  <c:v>76.3402177111317</c:v>
                </c:pt>
                <c:pt idx="1287">
                  <c:v>76.460372751276509</c:v>
                </c:pt>
                <c:pt idx="1288">
                  <c:v>75.804234271061517</c:v>
                </c:pt>
                <c:pt idx="1289">
                  <c:v>75.059445210991413</c:v>
                </c:pt>
                <c:pt idx="1290">
                  <c:v>75.046378669420221</c:v>
                </c:pt>
                <c:pt idx="1291">
                  <c:v>75.353389063520282</c:v>
                </c:pt>
                <c:pt idx="1292">
                  <c:v>74.388682108883771</c:v>
                </c:pt>
                <c:pt idx="1293">
                  <c:v>74.656934778801542</c:v>
                </c:pt>
                <c:pt idx="1294">
                  <c:v>72.908109616811871</c:v>
                </c:pt>
                <c:pt idx="1295">
                  <c:v>72.825851356710828</c:v>
                </c:pt>
                <c:pt idx="1296">
                  <c:v>73.245142580626961</c:v>
                </c:pt>
                <c:pt idx="1297">
                  <c:v>72.462068172804564</c:v>
                </c:pt>
                <c:pt idx="1298">
                  <c:v>73.057673899210201</c:v>
                </c:pt>
                <c:pt idx="1299">
                  <c:v>72.046994051372209</c:v>
                </c:pt>
                <c:pt idx="1300">
                  <c:v>72.092601233789182</c:v>
                </c:pt>
                <c:pt idx="1301">
                  <c:v>70.426060998311911</c:v>
                </c:pt>
                <c:pt idx="1302">
                  <c:v>70.019428700821749</c:v>
                </c:pt>
                <c:pt idx="1303">
                  <c:v>69.943966566132673</c:v>
                </c:pt>
                <c:pt idx="1304">
                  <c:v>69.325656295189347</c:v>
                </c:pt>
                <c:pt idx="1305">
                  <c:v>70.676268126707029</c:v>
                </c:pt>
                <c:pt idx="1306">
                  <c:v>70.285944244513161</c:v>
                </c:pt>
                <c:pt idx="1307">
                  <c:v>70.285944244513161</c:v>
                </c:pt>
                <c:pt idx="1308">
                  <c:v>70.61007066522528</c:v>
                </c:pt>
                <c:pt idx="1309">
                  <c:v>69.26780922995367</c:v>
                </c:pt>
                <c:pt idx="1310">
                  <c:v>68.01232029727926</c:v>
                </c:pt>
                <c:pt idx="1311">
                  <c:v>67.966339785103116</c:v>
                </c:pt>
                <c:pt idx="1312">
                  <c:v>67.401872808202683</c:v>
                </c:pt>
                <c:pt idx="1313">
                  <c:v>68.262755994914713</c:v>
                </c:pt>
                <c:pt idx="1314">
                  <c:v>68.012164108298379</c:v>
                </c:pt>
                <c:pt idx="1315">
                  <c:v>66.439074406722767</c:v>
                </c:pt>
                <c:pt idx="1316">
                  <c:v>65.083948332708914</c:v>
                </c:pt>
                <c:pt idx="1317">
                  <c:v>66.16832652259825</c:v>
                </c:pt>
                <c:pt idx="1318">
                  <c:v>66.171145543228761</c:v>
                </c:pt>
                <c:pt idx="1319">
                  <c:v>64.953157203914913</c:v>
                </c:pt>
                <c:pt idx="1320">
                  <c:v>62.634025120934815</c:v>
                </c:pt>
                <c:pt idx="1321">
                  <c:v>63.239226945946228</c:v>
                </c:pt>
                <c:pt idx="1322">
                  <c:v>61.526367153919679</c:v>
                </c:pt>
                <c:pt idx="1323">
                  <c:v>61.496367441128697</c:v>
                </c:pt>
                <c:pt idx="1324">
                  <c:v>59.75531363330964</c:v>
                </c:pt>
                <c:pt idx="1325">
                  <c:v>58.608174139517907</c:v>
                </c:pt>
                <c:pt idx="1326">
                  <c:v>59.488066668049242</c:v>
                </c:pt>
                <c:pt idx="1327">
                  <c:v>58.790880961761509</c:v>
                </c:pt>
                <c:pt idx="1328">
                  <c:v>60.589198983253468</c:v>
                </c:pt>
                <c:pt idx="1329">
                  <c:v>61.150218374112519</c:v>
                </c:pt>
                <c:pt idx="1330">
                  <c:v>62.494704549989841</c:v>
                </c:pt>
                <c:pt idx="1331">
                  <c:v>62.104319715998543</c:v>
                </c:pt>
                <c:pt idx="1332">
                  <c:v>61.09562461106394</c:v>
                </c:pt>
                <c:pt idx="1333">
                  <c:v>61.626320482708245</c:v>
                </c:pt>
                <c:pt idx="1334">
                  <c:v>61.470958160580672</c:v>
                </c:pt>
                <c:pt idx="1335">
                  <c:v>62.239693658060823</c:v>
                </c:pt>
                <c:pt idx="1336">
                  <c:v>62.433025140491587</c:v>
                </c:pt>
                <c:pt idx="1337">
                  <c:v>61.776600948726205</c:v>
                </c:pt>
                <c:pt idx="1338">
                  <c:v>62.355498263665027</c:v>
                </c:pt>
                <c:pt idx="1339">
                  <c:v>62.820469050257536</c:v>
                </c:pt>
                <c:pt idx="1340">
                  <c:v>62.38208467580067</c:v>
                </c:pt>
                <c:pt idx="1341">
                  <c:v>62.039280338667716</c:v>
                </c:pt>
                <c:pt idx="1342">
                  <c:v>61.372399104158042</c:v>
                </c:pt>
                <c:pt idx="1343">
                  <c:v>60.086700936889024</c:v>
                </c:pt>
                <c:pt idx="1344">
                  <c:v>60.264752565604915</c:v>
                </c:pt>
                <c:pt idx="1345">
                  <c:v>58.639316698510463</c:v>
                </c:pt>
                <c:pt idx="1346">
                  <c:v>58.330961555379886</c:v>
                </c:pt>
                <c:pt idx="1347">
                  <c:v>57.435316796703709</c:v>
                </c:pt>
                <c:pt idx="1348">
                  <c:v>57.32236930660342</c:v>
                </c:pt>
                <c:pt idx="1349">
                  <c:v>57.536294877586329</c:v>
                </c:pt>
                <c:pt idx="1350">
                  <c:v>56.186441134049005</c:v>
                </c:pt>
                <c:pt idx="1351">
                  <c:v>55.306853364504761</c:v>
                </c:pt>
                <c:pt idx="1352">
                  <c:v>55.29311254367466</c:v>
                </c:pt>
                <c:pt idx="1353">
                  <c:v>57.026539757841967</c:v>
                </c:pt>
                <c:pt idx="1354">
                  <c:v>56.580505932809324</c:v>
                </c:pt>
                <c:pt idx="1355">
                  <c:v>58.543401426300761</c:v>
                </c:pt>
                <c:pt idx="1356">
                  <c:v>58.765090732479607</c:v>
                </c:pt>
                <c:pt idx="1357">
                  <c:v>59.135769088468642</c:v>
                </c:pt>
                <c:pt idx="1358">
                  <c:v>58.595785686692992</c:v>
                </c:pt>
                <c:pt idx="1359">
                  <c:v>58.550837545585594</c:v>
                </c:pt>
                <c:pt idx="1360">
                  <c:v>57.038356787566102</c:v>
                </c:pt>
                <c:pt idx="1361">
                  <c:v>57.437598679619505</c:v>
                </c:pt>
                <c:pt idx="1362">
                  <c:v>58.151069944279485</c:v>
                </c:pt>
                <c:pt idx="1363">
                  <c:v>57.317215070234383</c:v>
                </c:pt>
                <c:pt idx="1364">
                  <c:v>58.487200059595317</c:v>
                </c:pt>
                <c:pt idx="1365">
                  <c:v>58.487200059595317</c:v>
                </c:pt>
                <c:pt idx="1366">
                  <c:v>58.844404258867947</c:v>
                </c:pt>
                <c:pt idx="1367">
                  <c:v>60.657983086638076</c:v>
                </c:pt>
                <c:pt idx="1368">
                  <c:v>60.135850942530816</c:v>
                </c:pt>
                <c:pt idx="1369">
                  <c:v>59.499468463653471</c:v>
                </c:pt>
                <c:pt idx="1370">
                  <c:v>60.126784362665092</c:v>
                </c:pt>
                <c:pt idx="1371">
                  <c:v>59.601837007414645</c:v>
                </c:pt>
                <c:pt idx="1372">
                  <c:v>59.435347172771209</c:v>
                </c:pt>
                <c:pt idx="1373">
                  <c:v>59.855015535933831</c:v>
                </c:pt>
                <c:pt idx="1374">
                  <c:v>59.750666058756615</c:v>
                </c:pt>
                <c:pt idx="1375">
                  <c:v>59.14137665383096</c:v>
                </c:pt>
                <c:pt idx="1376">
                  <c:v>59.591863769562352</c:v>
                </c:pt>
                <c:pt idx="1377">
                  <c:v>59.887659032937762</c:v>
                </c:pt>
                <c:pt idx="1378">
                  <c:v>59.800284631341071</c:v>
                </c:pt>
                <c:pt idx="1379">
                  <c:v>60.398416047852159</c:v>
                </c:pt>
                <c:pt idx="1380">
                  <c:v>60.109150245775005</c:v>
                </c:pt>
                <c:pt idx="1381">
                  <c:v>60.181778121884221</c:v>
                </c:pt>
                <c:pt idx="1382">
                  <c:v>60.313559717386234</c:v>
                </c:pt>
                <c:pt idx="1383">
                  <c:v>60.00318554596624</c:v>
                </c:pt>
                <c:pt idx="1384">
                  <c:v>60.367818245549017</c:v>
                </c:pt>
                <c:pt idx="1385">
                  <c:v>59.777900083739816</c:v>
                </c:pt>
                <c:pt idx="1386">
                  <c:v>58.842236660572304</c:v>
                </c:pt>
                <c:pt idx="1387">
                  <c:v>58.903717976728956</c:v>
                </c:pt>
                <c:pt idx="1388">
                  <c:v>57.798033324155192</c:v>
                </c:pt>
                <c:pt idx="1389">
                  <c:v>57.401461882726117</c:v>
                </c:pt>
                <c:pt idx="1390">
                  <c:v>56.396679121288187</c:v>
                </c:pt>
                <c:pt idx="1391">
                  <c:v>56.955690912319838</c:v>
                </c:pt>
                <c:pt idx="1392">
                  <c:v>57.166298419830866</c:v>
                </c:pt>
                <c:pt idx="1393">
                  <c:v>55.990138251494159</c:v>
                </c:pt>
                <c:pt idx="1394">
                  <c:v>56.557591866468002</c:v>
                </c:pt>
                <c:pt idx="1395">
                  <c:v>55.906310482609641</c:v>
                </c:pt>
                <c:pt idx="1396">
                  <c:v>56.76908317504158</c:v>
                </c:pt>
                <c:pt idx="1397">
                  <c:v>56.766717483404349</c:v>
                </c:pt>
                <c:pt idx="1398">
                  <c:v>56.666569870761549</c:v>
                </c:pt>
                <c:pt idx="1399">
                  <c:v>55.921537003501783</c:v>
                </c:pt>
                <c:pt idx="1400">
                  <c:v>56.125912189726975</c:v>
                </c:pt>
                <c:pt idx="1401">
                  <c:v>55.906660955444799</c:v>
                </c:pt>
                <c:pt idx="1402">
                  <c:v>56.314516098370618</c:v>
                </c:pt>
                <c:pt idx="1403">
                  <c:v>54.409380051906084</c:v>
                </c:pt>
                <c:pt idx="1404">
                  <c:v>53.468684295964358</c:v>
                </c:pt>
                <c:pt idx="1405">
                  <c:v>54.196780182516996</c:v>
                </c:pt>
                <c:pt idx="1406">
                  <c:v>53.291676466779236</c:v>
                </c:pt>
                <c:pt idx="1407">
                  <c:v>54.376717507465465</c:v>
                </c:pt>
                <c:pt idx="1408">
                  <c:v>53.942203572144564</c:v>
                </c:pt>
                <c:pt idx="1409">
                  <c:v>54.966414719009038</c:v>
                </c:pt>
                <c:pt idx="1410">
                  <c:v>54.546521596093434</c:v>
                </c:pt>
                <c:pt idx="1411">
                  <c:v>54.546521596093434</c:v>
                </c:pt>
                <c:pt idx="1412">
                  <c:v>54.373346111170875</c:v>
                </c:pt>
                <c:pt idx="1413">
                  <c:v>54.908636224545454</c:v>
                </c:pt>
                <c:pt idx="1414">
                  <c:v>54.140715957355752</c:v>
                </c:pt>
                <c:pt idx="1415">
                  <c:v>52.524468573721855</c:v>
                </c:pt>
                <c:pt idx="1416">
                  <c:v>53.840052169161694</c:v>
                </c:pt>
                <c:pt idx="1417">
                  <c:v>52.94198838602555</c:v>
                </c:pt>
                <c:pt idx="1418">
                  <c:v>54.83139124978193</c:v>
                </c:pt>
                <c:pt idx="1419">
                  <c:v>54.610037178488881</c:v>
                </c:pt>
                <c:pt idx="1420">
                  <c:v>54.042690229160513</c:v>
                </c:pt>
                <c:pt idx="1421">
                  <c:v>54.364252864893793</c:v>
                </c:pt>
                <c:pt idx="1422">
                  <c:v>54.343529253772154</c:v>
                </c:pt>
                <c:pt idx="1423">
                  <c:v>55.323672251104412</c:v>
                </c:pt>
                <c:pt idx="1424">
                  <c:v>54.079756540964475</c:v>
                </c:pt>
                <c:pt idx="1425">
                  <c:v>52.863672945319891</c:v>
                </c:pt>
                <c:pt idx="1426">
                  <c:v>51.665162514767985</c:v>
                </c:pt>
                <c:pt idx="1427">
                  <c:v>55.900051494912447</c:v>
                </c:pt>
                <c:pt idx="1428">
                  <c:v>57.410917030300389</c:v>
                </c:pt>
                <c:pt idx="1429">
                  <c:v>58.547816622126142</c:v>
                </c:pt>
                <c:pt idx="1430">
                  <c:v>57.414814135847713</c:v>
                </c:pt>
                <c:pt idx="1431">
                  <c:v>55.316140894636121</c:v>
                </c:pt>
                <c:pt idx="1432">
                  <c:v>55.317180884679537</c:v>
                </c:pt>
                <c:pt idx="1433">
                  <c:v>54.026438956174303</c:v>
                </c:pt>
                <c:pt idx="1434">
                  <c:v>53.537460780374325</c:v>
                </c:pt>
                <c:pt idx="1435">
                  <c:v>53.105598248241044</c:v>
                </c:pt>
                <c:pt idx="1436">
                  <c:v>53.358449160849126</c:v>
                </c:pt>
                <c:pt idx="1437">
                  <c:v>54.717868527093508</c:v>
                </c:pt>
                <c:pt idx="1438">
                  <c:v>53.068989074917695</c:v>
                </c:pt>
                <c:pt idx="1439">
                  <c:v>51.638793243410625</c:v>
                </c:pt>
                <c:pt idx="1440">
                  <c:v>51.638793243410625</c:v>
                </c:pt>
                <c:pt idx="1441">
                  <c:v>51.335097103295084</c:v>
                </c:pt>
                <c:pt idx="1442">
                  <c:v>51.311028762290213</c:v>
                </c:pt>
                <c:pt idx="1443">
                  <c:v>49.817397347621814</c:v>
                </c:pt>
                <c:pt idx="1444">
                  <c:v>50.806725018927295</c:v>
                </c:pt>
                <c:pt idx="1445">
                  <c:v>47.884951086427293</c:v>
                </c:pt>
                <c:pt idx="1446">
                  <c:v>47.144447699613053</c:v>
                </c:pt>
                <c:pt idx="1447">
                  <c:v>46.980544506872484</c:v>
                </c:pt>
                <c:pt idx="1448">
                  <c:v>48.591393846947682</c:v>
                </c:pt>
                <c:pt idx="1449">
                  <c:v>50.332462892716102</c:v>
                </c:pt>
                <c:pt idx="1450">
                  <c:v>50.65240268684316</c:v>
                </c:pt>
                <c:pt idx="1451">
                  <c:v>48.872922580240271</c:v>
                </c:pt>
                <c:pt idx="1452">
                  <c:v>48.114110797277014</c:v>
                </c:pt>
                <c:pt idx="1453">
                  <c:v>48.514183157570201</c:v>
                </c:pt>
                <c:pt idx="1454">
                  <c:v>48.150723780087695</c:v>
                </c:pt>
                <c:pt idx="1455">
                  <c:v>48.017837433257498</c:v>
                </c:pt>
                <c:pt idx="1456">
                  <c:v>49.929586749741745</c:v>
                </c:pt>
                <c:pt idx="1457">
                  <c:v>51.838109430450245</c:v>
                </c:pt>
                <c:pt idx="1458">
                  <c:v>49.450288481268991</c:v>
                </c:pt>
                <c:pt idx="1459">
                  <c:v>48.832964867546359</c:v>
                </c:pt>
                <c:pt idx="1460">
                  <c:v>46.973013150404206</c:v>
                </c:pt>
                <c:pt idx="1461">
                  <c:v>46.24963721866402</c:v>
                </c:pt>
                <c:pt idx="1462">
                  <c:v>45.771855126152005</c:v>
                </c:pt>
                <c:pt idx="1463">
                  <c:v>45.146013498740395</c:v>
                </c:pt>
                <c:pt idx="1464">
                  <c:v>46.222323194446709</c:v>
                </c:pt>
                <c:pt idx="1465">
                  <c:v>46.822344116677712</c:v>
                </c:pt>
                <c:pt idx="1466">
                  <c:v>44.87916652965054</c:v>
                </c:pt>
                <c:pt idx="1467">
                  <c:v>45.103461525168939</c:v>
                </c:pt>
                <c:pt idx="1468">
                  <c:v>47.136036351569558</c:v>
                </c:pt>
                <c:pt idx="1469">
                  <c:v>46.172571289805404</c:v>
                </c:pt>
                <c:pt idx="1470">
                  <c:v>47.493865306765713</c:v>
                </c:pt>
                <c:pt idx="1471">
                  <c:v>47.493865306765713</c:v>
                </c:pt>
                <c:pt idx="1472">
                  <c:v>45.396273959958272</c:v>
                </c:pt>
                <c:pt idx="1473">
                  <c:v>43.396529295441148</c:v>
                </c:pt>
                <c:pt idx="1474">
                  <c:v>43.381592295586749</c:v>
                </c:pt>
                <c:pt idx="1475">
                  <c:v>40.077818210727571</c:v>
                </c:pt>
                <c:pt idx="1476">
                  <c:v>41.36371066185086</c:v>
                </c:pt>
                <c:pt idx="1477">
                  <c:v>40.837460461930633</c:v>
                </c:pt>
                <c:pt idx="1478">
                  <c:v>43.927312785294241</c:v>
                </c:pt>
                <c:pt idx="1479">
                  <c:v>44.125950883587585</c:v>
                </c:pt>
                <c:pt idx="1480">
                  <c:v>43.122931914787401</c:v>
                </c:pt>
                <c:pt idx="1481">
                  <c:v>44.964114287812578</c:v>
                </c:pt>
                <c:pt idx="1482">
                  <c:v>42.299225515012161</c:v>
                </c:pt>
                <c:pt idx="1483">
                  <c:v>41.773131504072822</c:v>
                </c:pt>
                <c:pt idx="1484">
                  <c:v>38.186965684659391</c:v>
                </c:pt>
                <c:pt idx="1485">
                  <c:v>38.623988319772224</c:v>
                </c:pt>
                <c:pt idx="1486">
                  <c:v>40.332897673428711</c:v>
                </c:pt>
                <c:pt idx="1487">
                  <c:v>37.758270893627596</c:v>
                </c:pt>
                <c:pt idx="1488">
                  <c:v>42.152217398618021</c:v>
                </c:pt>
                <c:pt idx="1489">
                  <c:v>39.520234977447892</c:v>
                </c:pt>
                <c:pt idx="1490">
                  <c:v>46.074050328256178</c:v>
                </c:pt>
                <c:pt idx="1491">
                  <c:v>42.777887599099401</c:v>
                </c:pt>
                <c:pt idx="1492">
                  <c:v>48.163199851121433</c:v>
                </c:pt>
                <c:pt idx="1493">
                  <c:v>51.462273028604848</c:v>
                </c:pt>
                <c:pt idx="1494">
                  <c:v>50.035330499284889</c:v>
                </c:pt>
                <c:pt idx="1495">
                  <c:v>55.207875264474922</c:v>
                </c:pt>
                <c:pt idx="1496">
                  <c:v>56.33562827720084</c:v>
                </c:pt>
                <c:pt idx="1497">
                  <c:v>58.330767271525659</c:v>
                </c:pt>
                <c:pt idx="1498">
                  <c:v>56.612132296693886</c:v>
                </c:pt>
                <c:pt idx="1499">
                  <c:v>57.846722381829089</c:v>
                </c:pt>
                <c:pt idx="1500">
                  <c:v>56.244452007240284</c:v>
                </c:pt>
                <c:pt idx="1501">
                  <c:v>57.061171807236647</c:v>
                </c:pt>
                <c:pt idx="1502">
                  <c:v>59.152222264283822</c:v>
                </c:pt>
                <c:pt idx="1503">
                  <c:v>59.881213380360997</c:v>
                </c:pt>
                <c:pt idx="1504">
                  <c:v>62.022400500270656</c:v>
                </c:pt>
                <c:pt idx="1505">
                  <c:v>63.946382080598944</c:v>
                </c:pt>
                <c:pt idx="1506">
                  <c:v>64.611533807856915</c:v>
                </c:pt>
                <c:pt idx="1507">
                  <c:v>64.478338892552287</c:v>
                </c:pt>
                <c:pt idx="1508">
                  <c:v>64.133572669439985</c:v>
                </c:pt>
                <c:pt idx="1509">
                  <c:v>64.288314045131372</c:v>
                </c:pt>
                <c:pt idx="1510">
                  <c:v>64.288314045131372</c:v>
                </c:pt>
                <c:pt idx="1511">
                  <c:v>64.522677515685515</c:v>
                </c:pt>
                <c:pt idx="1512">
                  <c:v>64.356595296187308</c:v>
                </c:pt>
                <c:pt idx="1513">
                  <c:v>63.904717717577341</c:v>
                </c:pt>
                <c:pt idx="1514">
                  <c:v>63.529650832174312</c:v>
                </c:pt>
                <c:pt idx="1515">
                  <c:v>63.114759566134204</c:v>
                </c:pt>
                <c:pt idx="1516">
                  <c:v>63.902500595946307</c:v>
                </c:pt>
                <c:pt idx="1517">
                  <c:v>64.072559920225956</c:v>
                </c:pt>
                <c:pt idx="1518">
                  <c:v>63.114351950988969</c:v>
                </c:pt>
                <c:pt idx="1519">
                  <c:v>62.178646623460736</c:v>
                </c:pt>
                <c:pt idx="1520">
                  <c:v>61.487441812294506</c:v>
                </c:pt>
                <c:pt idx="1521">
                  <c:v>62.788690306879431</c:v>
                </c:pt>
                <c:pt idx="1522">
                  <c:v>62.826868988986242</c:v>
                </c:pt>
                <c:pt idx="1523">
                  <c:v>63.173254244217425</c:v>
                </c:pt>
                <c:pt idx="1524">
                  <c:v>62.633217509619037</c:v>
                </c:pt>
                <c:pt idx="1525">
                  <c:v>63.322521386603334</c:v>
                </c:pt>
                <c:pt idx="1526">
                  <c:v>64.190284507448752</c:v>
                </c:pt>
                <c:pt idx="1527">
                  <c:v>64.169404707346231</c:v>
                </c:pt>
                <c:pt idx="1528">
                  <c:v>64.224086088603599</c:v>
                </c:pt>
                <c:pt idx="1529">
                  <c:v>64.747383935836453</c:v>
                </c:pt>
                <c:pt idx="1530">
                  <c:v>64.747383935836453</c:v>
                </c:pt>
                <c:pt idx="1531">
                  <c:v>64.959964757788867</c:v>
                </c:pt>
                <c:pt idx="1532">
                  <c:v>64.090666413546018</c:v>
                </c:pt>
                <c:pt idx="1533">
                  <c:v>63.837141221679019</c:v>
                </c:pt>
                <c:pt idx="1534">
                  <c:v>63.603410126023057</c:v>
                </c:pt>
                <c:pt idx="1535">
                  <c:v>63.147711631612545</c:v>
                </c:pt>
                <c:pt idx="1536">
                  <c:v>63.42750323867876</c:v>
                </c:pt>
                <c:pt idx="1537">
                  <c:v>63.374360890306171</c:v>
                </c:pt>
                <c:pt idx="1538">
                  <c:v>63.172926628306335</c:v>
                </c:pt>
                <c:pt idx="1539">
                  <c:v>63.361549584386665</c:v>
                </c:pt>
                <c:pt idx="1540">
                  <c:v>63.270613312128447</c:v>
                </c:pt>
                <c:pt idx="1541">
                  <c:v>63.495453064336253</c:v>
                </c:pt>
                <c:pt idx="1542">
                  <c:v>63.560100064471229</c:v>
                </c:pt>
                <c:pt idx="1543">
                  <c:v>63.560100064471229</c:v>
                </c:pt>
                <c:pt idx="1544">
                  <c:v>63.395587353756497</c:v>
                </c:pt>
                <c:pt idx="1545">
                  <c:v>63.58159319203525</c:v>
                </c:pt>
                <c:pt idx="1546">
                  <c:v>63.910622422952059</c:v>
                </c:pt>
                <c:pt idx="1547">
                  <c:v>63.923597536827117</c:v>
                </c:pt>
                <c:pt idx="1548">
                  <c:v>63.923597536827117</c:v>
                </c:pt>
                <c:pt idx="1549">
                  <c:v>63.77619704323709</c:v>
                </c:pt>
                <c:pt idx="1550">
                  <c:v>63.690895002752562</c:v>
                </c:pt>
                <c:pt idx="1551">
                  <c:v>63.507727232541008</c:v>
                </c:pt>
                <c:pt idx="1552">
                  <c:v>63.303424426575248</c:v>
                </c:pt>
                <c:pt idx="1553">
                  <c:v>63.144709755589766</c:v>
                </c:pt>
                <c:pt idx="1554">
                  <c:v>62.85422872705162</c:v>
                </c:pt>
                <c:pt idx="1555">
                  <c:v>62.398499756742403</c:v>
                </c:pt>
                <c:pt idx="1556">
                  <c:v>62.658942977616185</c:v>
                </c:pt>
                <c:pt idx="1557">
                  <c:v>62.168014344298868</c:v>
                </c:pt>
                <c:pt idx="1558">
                  <c:v>62.159942040628508</c:v>
                </c:pt>
                <c:pt idx="1559">
                  <c:v>62.080114233449464</c:v>
                </c:pt>
                <c:pt idx="1560">
                  <c:v>62.240813647338321</c:v>
                </c:pt>
                <c:pt idx="1561">
                  <c:v>61.516839626085989</c:v>
                </c:pt>
                <c:pt idx="1562">
                  <c:v>61.481144729723901</c:v>
                </c:pt>
                <c:pt idx="1563">
                  <c:v>61.051979314626294</c:v>
                </c:pt>
                <c:pt idx="1564">
                  <c:v>61.240503224035834</c:v>
                </c:pt>
                <c:pt idx="1565">
                  <c:v>61.885251337108599</c:v>
                </c:pt>
                <c:pt idx="1566">
                  <c:v>62.250984978532223</c:v>
                </c:pt>
                <c:pt idx="1567">
                  <c:v>62.250984978532223</c:v>
                </c:pt>
                <c:pt idx="1568">
                  <c:v>61.874893341035126</c:v>
                </c:pt>
                <c:pt idx="1569">
                  <c:v>61.786235142205342</c:v>
                </c:pt>
                <c:pt idx="1570">
                  <c:v>60.530578592088034</c:v>
                </c:pt>
                <c:pt idx="1571">
                  <c:v>60.340839456217502</c:v>
                </c:pt>
                <c:pt idx="1572">
                  <c:v>60.632150952995453</c:v>
                </c:pt>
                <c:pt idx="1573">
                  <c:v>60.886716134905868</c:v>
                </c:pt>
                <c:pt idx="1574">
                  <c:v>60.660017352876849</c:v>
                </c:pt>
                <c:pt idx="1575">
                  <c:v>60.816732043009594</c:v>
                </c:pt>
                <c:pt idx="1576">
                  <c:v>60.524891027491584</c:v>
                </c:pt>
                <c:pt idx="1577">
                  <c:v>60.539561363232288</c:v>
                </c:pt>
                <c:pt idx="1578">
                  <c:v>60.765783959343985</c:v>
                </c:pt>
                <c:pt idx="1579">
                  <c:v>60.752565038279258</c:v>
                </c:pt>
                <c:pt idx="1580">
                  <c:v>60.908517830944298</c:v>
                </c:pt>
                <c:pt idx="1581">
                  <c:v>60.722851037038659</c:v>
                </c:pt>
                <c:pt idx="1582">
                  <c:v>60.553385992783824</c:v>
                </c:pt>
                <c:pt idx="1583">
                  <c:v>60.93698232033784</c:v>
                </c:pt>
                <c:pt idx="1584">
                  <c:v>60.852602175789229</c:v>
                </c:pt>
                <c:pt idx="1585">
                  <c:v>60.545325117575473</c:v>
                </c:pt>
                <c:pt idx="1586">
                  <c:v>59.521403491748735</c:v>
                </c:pt>
                <c:pt idx="1587">
                  <c:v>59.917418748026371</c:v>
                </c:pt>
                <c:pt idx="1588">
                  <c:v>60.078403873465625</c:v>
                </c:pt>
                <c:pt idx="1589">
                  <c:v>59.882577176828114</c:v>
                </c:pt>
                <c:pt idx="1590">
                  <c:v>59.378802952205255</c:v>
                </c:pt>
                <c:pt idx="1591">
                  <c:v>59.053926062487456</c:v>
                </c:pt>
                <c:pt idx="1592">
                  <c:v>59.155818420331322</c:v>
                </c:pt>
                <c:pt idx="1593">
                  <c:v>59.080028669731121</c:v>
                </c:pt>
                <c:pt idx="1594">
                  <c:v>59.052364172678658</c:v>
                </c:pt>
                <c:pt idx="1595">
                  <c:v>58.493999994494558</c:v>
                </c:pt>
                <c:pt idx="1596">
                  <c:v>58.736359578972305</c:v>
                </c:pt>
                <c:pt idx="1597">
                  <c:v>58.096857129964704</c:v>
                </c:pt>
                <c:pt idx="1598">
                  <c:v>58.029981579736678</c:v>
                </c:pt>
                <c:pt idx="1599">
                  <c:v>57.349115717207233</c:v>
                </c:pt>
                <c:pt idx="1600">
                  <c:v>57.595654309295355</c:v>
                </c:pt>
                <c:pt idx="1601">
                  <c:v>56.58473827324238</c:v>
                </c:pt>
                <c:pt idx="1602">
                  <c:v>56.35987566411054</c:v>
                </c:pt>
                <c:pt idx="1603">
                  <c:v>56.098434357554062</c:v>
                </c:pt>
                <c:pt idx="1604">
                  <c:v>57.05800993274557</c:v>
                </c:pt>
                <c:pt idx="1605">
                  <c:v>57.169045060201924</c:v>
                </c:pt>
                <c:pt idx="1606">
                  <c:v>56.622185533780211</c:v>
                </c:pt>
                <c:pt idx="1607">
                  <c:v>56.366325126174686</c:v>
                </c:pt>
                <c:pt idx="1608">
                  <c:v>56.892087711715568</c:v>
                </c:pt>
                <c:pt idx="1609">
                  <c:v>58.032693934721721</c:v>
                </c:pt>
                <c:pt idx="1610">
                  <c:v>57.922355943448324</c:v>
                </c:pt>
                <c:pt idx="1611">
                  <c:v>58.411867447475693</c:v>
                </c:pt>
                <c:pt idx="1612">
                  <c:v>59.071983032472119</c:v>
                </c:pt>
                <c:pt idx="1613">
                  <c:v>58.421760686093876</c:v>
                </c:pt>
                <c:pt idx="1614">
                  <c:v>59.361206930188551</c:v>
                </c:pt>
                <c:pt idx="1615">
                  <c:v>59.419046376449558</c:v>
                </c:pt>
                <c:pt idx="1616">
                  <c:v>59.484169562501869</c:v>
                </c:pt>
                <c:pt idx="1617">
                  <c:v>59.745869914197364</c:v>
                </c:pt>
                <c:pt idx="1618">
                  <c:v>60.124753905913607</c:v>
                </c:pt>
                <c:pt idx="1619">
                  <c:v>60.365037319791853</c:v>
                </c:pt>
                <c:pt idx="1620">
                  <c:v>60.118974913621045</c:v>
                </c:pt>
                <c:pt idx="1621">
                  <c:v>60.001928415144484</c:v>
                </c:pt>
                <c:pt idx="1622">
                  <c:v>60.026556750788124</c:v>
                </c:pt>
                <c:pt idx="1623">
                  <c:v>58.779955352074523</c:v>
                </c:pt>
                <c:pt idx="1624">
                  <c:v>58.065375526599034</c:v>
                </c:pt>
                <c:pt idx="1625">
                  <c:v>57.339184383715669</c:v>
                </c:pt>
                <c:pt idx="1626">
                  <c:v>57.551654730535262</c:v>
                </c:pt>
                <c:pt idx="1627">
                  <c:v>56.561652779970856</c:v>
                </c:pt>
                <c:pt idx="1628">
                  <c:v>56.086423043975664</c:v>
                </c:pt>
                <c:pt idx="1629">
                  <c:v>56.945717674467524</c:v>
                </c:pt>
                <c:pt idx="1630">
                  <c:v>56.945717674467524</c:v>
                </c:pt>
                <c:pt idx="1631">
                  <c:v>57.0173627028434</c:v>
                </c:pt>
                <c:pt idx="1632">
                  <c:v>56.102800030044051</c:v>
                </c:pt>
                <c:pt idx="1633">
                  <c:v>55.467632777627699</c:v>
                </c:pt>
                <c:pt idx="1634">
                  <c:v>56.228124544507253</c:v>
                </c:pt>
                <c:pt idx="1635">
                  <c:v>55.598903901826361</c:v>
                </c:pt>
                <c:pt idx="1636">
                  <c:v>57.370963127093766</c:v>
                </c:pt>
                <c:pt idx="1637">
                  <c:v>57.51755219988069</c:v>
                </c:pt>
                <c:pt idx="1638">
                  <c:v>57.066352710016986</c:v>
                </c:pt>
                <c:pt idx="1639">
                  <c:v>57.479445898033291</c:v>
                </c:pt>
                <c:pt idx="1640">
                  <c:v>56.900019064354417</c:v>
                </c:pt>
                <c:pt idx="1641">
                  <c:v>55.681287875009552</c:v>
                </c:pt>
                <c:pt idx="1642">
                  <c:v>55.905068589737255</c:v>
                </c:pt>
                <c:pt idx="1643">
                  <c:v>57.54516717359774</c:v>
                </c:pt>
                <c:pt idx="1644">
                  <c:v>56.924216927928818</c:v>
                </c:pt>
                <c:pt idx="1645">
                  <c:v>57.639166273676146</c:v>
                </c:pt>
                <c:pt idx="1646">
                  <c:v>58.366378359166234</c:v>
                </c:pt>
                <c:pt idx="1647">
                  <c:v>57.168435542227762</c:v>
                </c:pt>
                <c:pt idx="1648">
                  <c:v>57.221768364967282</c:v>
                </c:pt>
                <c:pt idx="1649">
                  <c:v>56.662836573169741</c:v>
                </c:pt>
                <c:pt idx="1650">
                  <c:v>58.42454923082569</c:v>
                </c:pt>
                <c:pt idx="1651">
                  <c:v>59.07616584956984</c:v>
                </c:pt>
                <c:pt idx="1652">
                  <c:v>59.984378106975853</c:v>
                </c:pt>
                <c:pt idx="1653">
                  <c:v>60.403189335487312</c:v>
                </c:pt>
                <c:pt idx="1654">
                  <c:v>59.771808713485477</c:v>
                </c:pt>
                <c:pt idx="1655">
                  <c:v>60.150563182632212</c:v>
                </c:pt>
                <c:pt idx="1656">
                  <c:v>59.483205762205223</c:v>
                </c:pt>
                <c:pt idx="1657">
                  <c:v>60.205804558528335</c:v>
                </c:pt>
                <c:pt idx="1658">
                  <c:v>59.236072890092288</c:v>
                </c:pt>
                <c:pt idx="1659">
                  <c:v>58.848324221339261</c:v>
                </c:pt>
                <c:pt idx="1660">
                  <c:v>58.966898324238564</c:v>
                </c:pt>
                <c:pt idx="1661">
                  <c:v>59.261295505760728</c:v>
                </c:pt>
                <c:pt idx="1662">
                  <c:v>59.076680130360529</c:v>
                </c:pt>
                <c:pt idx="1663">
                  <c:v>59.504005563073612</c:v>
                </c:pt>
                <c:pt idx="1664">
                  <c:v>59.497346579205846</c:v>
                </c:pt>
                <c:pt idx="1665">
                  <c:v>59.808890263238766</c:v>
                </c:pt>
                <c:pt idx="1666">
                  <c:v>59.348795620439589</c:v>
                </c:pt>
                <c:pt idx="1667">
                  <c:v>59.62024064074707</c:v>
                </c:pt>
                <c:pt idx="1668">
                  <c:v>59.526611060940503</c:v>
                </c:pt>
                <c:pt idx="1669">
                  <c:v>59.480824832618623</c:v>
                </c:pt>
                <c:pt idx="1670">
                  <c:v>60.023215830392232</c:v>
                </c:pt>
                <c:pt idx="1671">
                  <c:v>59.889792345847304</c:v>
                </c:pt>
                <c:pt idx="1672">
                  <c:v>59.889792345847304</c:v>
                </c:pt>
                <c:pt idx="1673">
                  <c:v>59.44848609460179</c:v>
                </c:pt>
                <c:pt idx="1674">
                  <c:v>59.796132290142026</c:v>
                </c:pt>
                <c:pt idx="1675">
                  <c:v>59.678358179583796</c:v>
                </c:pt>
                <c:pt idx="1676">
                  <c:v>58.915637862611213</c:v>
                </c:pt>
                <c:pt idx="1677">
                  <c:v>57.819457880947091</c:v>
                </c:pt>
                <c:pt idx="1678">
                  <c:v>57.943647168183411</c:v>
                </c:pt>
                <c:pt idx="1679">
                  <c:v>58.288337201548941</c:v>
                </c:pt>
                <c:pt idx="1680">
                  <c:v>59.032878644942031</c:v>
                </c:pt>
                <c:pt idx="1681">
                  <c:v>59.561136444689666</c:v>
                </c:pt>
                <c:pt idx="1682">
                  <c:v>59.259604093382428</c:v>
                </c:pt>
                <c:pt idx="1683">
                  <c:v>59.055777473333983</c:v>
                </c:pt>
                <c:pt idx="1684">
                  <c:v>58.389997180665148</c:v>
                </c:pt>
                <c:pt idx="1685">
                  <c:v>57.999399015382906</c:v>
                </c:pt>
                <c:pt idx="1686">
                  <c:v>58.506247496287962</c:v>
                </c:pt>
                <c:pt idx="1687">
                  <c:v>57.896268574154028</c:v>
                </c:pt>
                <c:pt idx="1688">
                  <c:v>57.870219299733108</c:v>
                </c:pt>
                <c:pt idx="1689">
                  <c:v>58.039863389892844</c:v>
                </c:pt>
                <c:pt idx="1690">
                  <c:v>57.690521972486955</c:v>
                </c:pt>
                <c:pt idx="1691">
                  <c:v>57.277101168559533</c:v>
                </c:pt>
                <c:pt idx="1692">
                  <c:v>57.401080933992226</c:v>
                </c:pt>
                <c:pt idx="1693">
                  <c:v>57.468451717574261</c:v>
                </c:pt>
                <c:pt idx="1694">
                  <c:v>55.998816263651307</c:v>
                </c:pt>
                <c:pt idx="1695">
                  <c:v>55.827537903423334</c:v>
                </c:pt>
                <c:pt idx="1696">
                  <c:v>56.591111545559755</c:v>
                </c:pt>
                <c:pt idx="1697">
                  <c:v>56.759521361821825</c:v>
                </c:pt>
                <c:pt idx="1698">
                  <c:v>57.295428612145244</c:v>
                </c:pt>
                <c:pt idx="1699">
                  <c:v>57.679775408704955</c:v>
                </c:pt>
                <c:pt idx="1700">
                  <c:v>57.679775408704955</c:v>
                </c:pt>
                <c:pt idx="1701">
                  <c:v>57.194877193844547</c:v>
                </c:pt>
                <c:pt idx="1702">
                  <c:v>58.347064258359843</c:v>
                </c:pt>
                <c:pt idx="1703">
                  <c:v>58.86601929002677</c:v>
                </c:pt>
                <c:pt idx="1704">
                  <c:v>58.093276211866481</c:v>
                </c:pt>
                <c:pt idx="1705">
                  <c:v>58.504704653915852</c:v>
                </c:pt>
                <c:pt idx="1706">
                  <c:v>59.322826345252793</c:v>
                </c:pt>
                <c:pt idx="1707">
                  <c:v>58.981199139707442</c:v>
                </c:pt>
                <c:pt idx="1708">
                  <c:v>58.782618183724168</c:v>
                </c:pt>
                <c:pt idx="1709">
                  <c:v>58.018534070284375</c:v>
                </c:pt>
                <c:pt idx="1710">
                  <c:v>59.922961552103949</c:v>
                </c:pt>
                <c:pt idx="1711">
                  <c:v>59.811115003844499</c:v>
                </c:pt>
                <c:pt idx="1712">
                  <c:v>59.998461781666428</c:v>
                </c:pt>
                <c:pt idx="1713">
                  <c:v>60.277960058207576</c:v>
                </c:pt>
                <c:pt idx="1714">
                  <c:v>61.522291002467405</c:v>
                </c:pt>
                <c:pt idx="1715">
                  <c:v>61.485959921719775</c:v>
                </c:pt>
                <c:pt idx="1716">
                  <c:v>60.290881839259889</c:v>
                </c:pt>
                <c:pt idx="1717">
                  <c:v>60.051973650310863</c:v>
                </c:pt>
                <c:pt idx="1718">
                  <c:v>60.616973955438695</c:v>
                </c:pt>
                <c:pt idx="1719">
                  <c:v>60.889180873213874</c:v>
                </c:pt>
                <c:pt idx="1720">
                  <c:v>60.640017544349504</c:v>
                </c:pt>
                <c:pt idx="1721">
                  <c:v>60.022724406525569</c:v>
                </c:pt>
                <c:pt idx="1722">
                  <c:v>60.499698887721813</c:v>
                </c:pt>
                <c:pt idx="1723">
                  <c:v>60.383920948528989</c:v>
                </c:pt>
                <c:pt idx="1724">
                  <c:v>59.429705322022798</c:v>
                </c:pt>
                <c:pt idx="1725">
                  <c:v>59.646956575452251</c:v>
                </c:pt>
                <c:pt idx="1726">
                  <c:v>59.646956575452251</c:v>
                </c:pt>
                <c:pt idx="1727">
                  <c:v>59.717405424803829</c:v>
                </c:pt>
                <c:pt idx="1728">
                  <c:v>60.296005599730229</c:v>
                </c:pt>
                <c:pt idx="1729">
                  <c:v>60.158216442695334</c:v>
                </c:pt>
                <c:pt idx="1730">
                  <c:v>60.372850578323202</c:v>
                </c:pt>
                <c:pt idx="1731">
                  <c:v>60.157165024189894</c:v>
                </c:pt>
                <c:pt idx="1732">
                  <c:v>60.248988906998001</c:v>
                </c:pt>
                <c:pt idx="1733">
                  <c:v>59.415945453756017</c:v>
                </c:pt>
                <c:pt idx="1734">
                  <c:v>60.151991740384162</c:v>
                </c:pt>
                <c:pt idx="1735">
                  <c:v>60.287350444497072</c:v>
                </c:pt>
                <c:pt idx="1736">
                  <c:v>59.713481652845132</c:v>
                </c:pt>
                <c:pt idx="1737">
                  <c:v>59.462668815963177</c:v>
                </c:pt>
                <c:pt idx="1738">
                  <c:v>59.173707772873094</c:v>
                </c:pt>
                <c:pt idx="1739">
                  <c:v>59.278072487999673</c:v>
                </c:pt>
                <c:pt idx="1740">
                  <c:v>58.656143204084742</c:v>
                </c:pt>
                <c:pt idx="1741">
                  <c:v>58.47957727543087</c:v>
                </c:pt>
                <c:pt idx="1742">
                  <c:v>57.989208636752323</c:v>
                </c:pt>
                <c:pt idx="1743">
                  <c:v>58.215275043883153</c:v>
                </c:pt>
                <c:pt idx="1744">
                  <c:v>57.632354910314852</c:v>
                </c:pt>
                <c:pt idx="1745">
                  <c:v>57.367934584659636</c:v>
                </c:pt>
                <c:pt idx="1746">
                  <c:v>59.519883506300673</c:v>
                </c:pt>
                <c:pt idx="1747">
                  <c:v>58.786442909012074</c:v>
                </c:pt>
                <c:pt idx="1748">
                  <c:v>59.236960500642176</c:v>
                </c:pt>
                <c:pt idx="1749">
                  <c:v>59.577802951795782</c:v>
                </c:pt>
                <c:pt idx="1750">
                  <c:v>59.181837218853531</c:v>
                </c:pt>
                <c:pt idx="1751">
                  <c:v>59.033149118543079</c:v>
                </c:pt>
                <c:pt idx="1752">
                  <c:v>59.271070650271426</c:v>
                </c:pt>
                <c:pt idx="1753">
                  <c:v>59.040760474245474</c:v>
                </c:pt>
                <c:pt idx="1754">
                  <c:v>59.004257966567607</c:v>
                </c:pt>
                <c:pt idx="1755">
                  <c:v>57.975989715687589</c:v>
                </c:pt>
                <c:pt idx="1756">
                  <c:v>58.042442412821032</c:v>
                </c:pt>
                <c:pt idx="1757">
                  <c:v>58.544974744571526</c:v>
                </c:pt>
                <c:pt idx="1758">
                  <c:v>59.743557555382871</c:v>
                </c:pt>
                <c:pt idx="1759">
                  <c:v>60.016065422657796</c:v>
                </c:pt>
                <c:pt idx="1760">
                  <c:v>60.557134528324937</c:v>
                </c:pt>
                <c:pt idx="1761">
                  <c:v>60.020347286426315</c:v>
                </c:pt>
                <c:pt idx="1762">
                  <c:v>60.229968136716671</c:v>
                </c:pt>
                <c:pt idx="1763">
                  <c:v>60.094015152578947</c:v>
                </c:pt>
                <c:pt idx="1764">
                  <c:v>60.525340546997491</c:v>
                </c:pt>
                <c:pt idx="1765">
                  <c:v>60.573191517456863</c:v>
                </c:pt>
                <c:pt idx="1766">
                  <c:v>60.020278715654207</c:v>
                </c:pt>
                <c:pt idx="1767">
                  <c:v>60.253167914608348</c:v>
                </c:pt>
                <c:pt idx="1768">
                  <c:v>59.979147680860009</c:v>
                </c:pt>
                <c:pt idx="1769">
                  <c:v>59.780269584864335</c:v>
                </c:pt>
                <c:pt idx="1770">
                  <c:v>59.780269584864335</c:v>
                </c:pt>
                <c:pt idx="1771">
                  <c:v>58.860586961081985</c:v>
                </c:pt>
                <c:pt idx="1772">
                  <c:v>58.778225844822806</c:v>
                </c:pt>
                <c:pt idx="1773">
                  <c:v>58.598684706557542</c:v>
                </c:pt>
                <c:pt idx="1774">
                  <c:v>57.865434583635874</c:v>
                </c:pt>
                <c:pt idx="1775">
                  <c:v>57.38590012694813</c:v>
                </c:pt>
                <c:pt idx="1776">
                  <c:v>57.356608978802115</c:v>
                </c:pt>
                <c:pt idx="1777">
                  <c:v>57.82879874390116</c:v>
                </c:pt>
                <c:pt idx="1778">
                  <c:v>57.912797939715908</c:v>
                </c:pt>
                <c:pt idx="1779">
                  <c:v>57.810334158771276</c:v>
                </c:pt>
                <c:pt idx="1780">
                  <c:v>57.220572185942949</c:v>
                </c:pt>
                <c:pt idx="1781">
                  <c:v>57.120173147135795</c:v>
                </c:pt>
                <c:pt idx="1782">
                  <c:v>56.644859602419153</c:v>
                </c:pt>
                <c:pt idx="1783">
                  <c:v>56.054610015211495</c:v>
                </c:pt>
                <c:pt idx="1784">
                  <c:v>56.134159729814833</c:v>
                </c:pt>
                <c:pt idx="1785">
                  <c:v>56.489112522070386</c:v>
                </c:pt>
                <c:pt idx="1786">
                  <c:v>55.78638020221775</c:v>
                </c:pt>
                <c:pt idx="1787">
                  <c:v>55.399675332995486</c:v>
                </c:pt>
                <c:pt idx="1788">
                  <c:v>55.521533213980611</c:v>
                </c:pt>
                <c:pt idx="1789">
                  <c:v>56.475691698176725</c:v>
                </c:pt>
                <c:pt idx="1790">
                  <c:v>56.475691698176725</c:v>
                </c:pt>
                <c:pt idx="1791">
                  <c:v>55.894657260841001</c:v>
                </c:pt>
                <c:pt idx="1792">
                  <c:v>55.41649421959513</c:v>
                </c:pt>
                <c:pt idx="1793">
                  <c:v>55.055385295800498</c:v>
                </c:pt>
                <c:pt idx="1794">
                  <c:v>54.582852676840993</c:v>
                </c:pt>
                <c:pt idx="1795">
                  <c:v>55.137944505401286</c:v>
                </c:pt>
                <c:pt idx="1796">
                  <c:v>55.063564265116341</c:v>
                </c:pt>
                <c:pt idx="1797">
                  <c:v>54.811162872014215</c:v>
                </c:pt>
                <c:pt idx="1798">
                  <c:v>54.344321627138484</c:v>
                </c:pt>
                <c:pt idx="1799">
                  <c:v>53.537205544722575</c:v>
                </c:pt>
                <c:pt idx="1800">
                  <c:v>52.599385951721459</c:v>
                </c:pt>
                <c:pt idx="1801">
                  <c:v>50.697853680279174</c:v>
                </c:pt>
                <c:pt idx="1802">
                  <c:v>51.653071201955392</c:v>
                </c:pt>
                <c:pt idx="1803">
                  <c:v>51.37317673873104</c:v>
                </c:pt>
                <c:pt idx="1804">
                  <c:v>51.37317673873104</c:v>
                </c:pt>
                <c:pt idx="1805">
                  <c:v>50.968003474891546</c:v>
                </c:pt>
                <c:pt idx="1806">
                  <c:v>50.735396178000457</c:v>
                </c:pt>
                <c:pt idx="1807">
                  <c:v>50.658962624040043</c:v>
                </c:pt>
                <c:pt idx="1808">
                  <c:v>48.263343654276802</c:v>
                </c:pt>
                <c:pt idx="1809">
                  <c:v>48.263343654276802</c:v>
                </c:pt>
                <c:pt idx="1810">
                  <c:v>49.221841144551512</c:v>
                </c:pt>
                <c:pt idx="1811">
                  <c:v>50.513889727213865</c:v>
                </c:pt>
                <c:pt idx="1812">
                  <c:v>51.398707922873911</c:v>
                </c:pt>
                <c:pt idx="1813">
                  <c:v>52.463341539887594</c:v>
                </c:pt>
                <c:pt idx="1814">
                  <c:v>52.500213567837299</c:v>
                </c:pt>
                <c:pt idx="1815">
                  <c:v>53.744727367489382</c:v>
                </c:pt>
                <c:pt idx="1816">
                  <c:v>54.578528908711739</c:v>
                </c:pt>
                <c:pt idx="1817">
                  <c:v>55.440349229309042</c:v>
                </c:pt>
                <c:pt idx="1818">
                  <c:v>54.861737625920618</c:v>
                </c:pt>
                <c:pt idx="1819">
                  <c:v>54.974521308065356</c:v>
                </c:pt>
                <c:pt idx="1820">
                  <c:v>55.164763296264574</c:v>
                </c:pt>
                <c:pt idx="1821">
                  <c:v>56.281811649569214</c:v>
                </c:pt>
                <c:pt idx="1822">
                  <c:v>56.409040907701687</c:v>
                </c:pt>
                <c:pt idx="1823">
                  <c:v>56.409040907701687</c:v>
                </c:pt>
                <c:pt idx="1824">
                  <c:v>59.007301746951079</c:v>
                </c:pt>
                <c:pt idx="1825">
                  <c:v>58.409589374047236</c:v>
                </c:pt>
                <c:pt idx="1826">
                  <c:v>58.109432247669197</c:v>
                </c:pt>
                <c:pt idx="1827">
                  <c:v>58.299777092026552</c:v>
                </c:pt>
                <c:pt idx="1828">
                  <c:v>56.870133636183567</c:v>
                </c:pt>
                <c:pt idx="1829">
                  <c:v>57.369290762152119</c:v>
                </c:pt>
                <c:pt idx="1830">
                  <c:v>56.711114206211008</c:v>
                </c:pt>
                <c:pt idx="1831">
                  <c:v>56.695796257622746</c:v>
                </c:pt>
                <c:pt idx="1832">
                  <c:v>56.695796257622746</c:v>
                </c:pt>
                <c:pt idx="1833">
                  <c:v>55.961711856973942</c:v>
                </c:pt>
                <c:pt idx="1834">
                  <c:v>57.010539911020039</c:v>
                </c:pt>
                <c:pt idx="1835">
                  <c:v>58.191180036466875</c:v>
                </c:pt>
                <c:pt idx="1836">
                  <c:v>58.061249851811375</c:v>
                </c:pt>
                <c:pt idx="1837">
                  <c:v>57.2377567833271</c:v>
                </c:pt>
                <c:pt idx="1838">
                  <c:v>57.706198012885018</c:v>
                </c:pt>
                <c:pt idx="1839">
                  <c:v>57.858276556926761</c:v>
                </c:pt>
                <c:pt idx="1840">
                  <c:v>59.027724408572965</c:v>
                </c:pt>
                <c:pt idx="1841">
                  <c:v>60.121675840144036</c:v>
                </c:pt>
                <c:pt idx="1842">
                  <c:v>60.272150590016267</c:v>
                </c:pt>
                <c:pt idx="1843">
                  <c:v>59.279337237796021</c:v>
                </c:pt>
                <c:pt idx="1844">
                  <c:v>58.952258464396543</c:v>
                </c:pt>
                <c:pt idx="1845">
                  <c:v>58.970151626425647</c:v>
                </c:pt>
                <c:pt idx="1846">
                  <c:v>58.855825101908806</c:v>
                </c:pt>
                <c:pt idx="1847">
                  <c:v>57.57707543954529</c:v>
                </c:pt>
                <c:pt idx="1848">
                  <c:v>57.395153371693432</c:v>
                </c:pt>
                <c:pt idx="1849">
                  <c:v>56.277785021452374</c:v>
                </c:pt>
                <c:pt idx="1850">
                  <c:v>56.525965502583404</c:v>
                </c:pt>
                <c:pt idx="1851">
                  <c:v>57.157399457407983</c:v>
                </c:pt>
                <c:pt idx="1852">
                  <c:v>55.949879589300437</c:v>
                </c:pt>
                <c:pt idx="1853">
                  <c:v>58.155153714706316</c:v>
                </c:pt>
                <c:pt idx="1854">
                  <c:v>58.647114719092372</c:v>
                </c:pt>
                <c:pt idx="1855">
                  <c:v>58.743883316465897</c:v>
                </c:pt>
                <c:pt idx="1856">
                  <c:v>59.456665063917605</c:v>
                </c:pt>
                <c:pt idx="1857">
                  <c:v>60.555766922370381</c:v>
                </c:pt>
                <c:pt idx="1858">
                  <c:v>60.831310951054121</c:v>
                </c:pt>
                <c:pt idx="1859">
                  <c:v>59.164949761481772</c:v>
                </c:pt>
                <c:pt idx="1860">
                  <c:v>58.920552101277906</c:v>
                </c:pt>
                <c:pt idx="1861">
                  <c:v>58.871055432288294</c:v>
                </c:pt>
                <c:pt idx="1862">
                  <c:v>60.015109241335814</c:v>
                </c:pt>
                <c:pt idx="1863">
                  <c:v>61.784757061117922</c:v>
                </c:pt>
                <c:pt idx="1864">
                  <c:v>62.076167604566677</c:v>
                </c:pt>
                <c:pt idx="1865">
                  <c:v>62.175103800235831</c:v>
                </c:pt>
                <c:pt idx="1866">
                  <c:v>62.738866021978637</c:v>
                </c:pt>
                <c:pt idx="1867">
                  <c:v>63.667748557683545</c:v>
                </c:pt>
                <c:pt idx="1868">
                  <c:v>63.08669507291112</c:v>
                </c:pt>
                <c:pt idx="1869">
                  <c:v>63.732422224229879</c:v>
                </c:pt>
                <c:pt idx="1870">
                  <c:v>64.630653624808915</c:v>
                </c:pt>
                <c:pt idx="1871">
                  <c:v>64.400392972118354</c:v>
                </c:pt>
                <c:pt idx="1872">
                  <c:v>64.441584958709967</c:v>
                </c:pt>
                <c:pt idx="1873">
                  <c:v>65.096713924780261</c:v>
                </c:pt>
                <c:pt idx="1874">
                  <c:v>64.963873291798123</c:v>
                </c:pt>
                <c:pt idx="1875">
                  <c:v>65.230453596774296</c:v>
                </c:pt>
                <c:pt idx="1876">
                  <c:v>65.530195489032437</c:v>
                </c:pt>
                <c:pt idx="1877">
                  <c:v>64.873039875698055</c:v>
                </c:pt>
                <c:pt idx="1878">
                  <c:v>65.179227420532996</c:v>
                </c:pt>
                <c:pt idx="1879">
                  <c:v>64.896449175393371</c:v>
                </c:pt>
                <c:pt idx="1880">
                  <c:v>65.588686357628333</c:v>
                </c:pt>
                <c:pt idx="1881">
                  <c:v>65.306799532525929</c:v>
                </c:pt>
                <c:pt idx="1882">
                  <c:v>65.35923712574089</c:v>
                </c:pt>
                <c:pt idx="1883">
                  <c:v>65.462378995431791</c:v>
                </c:pt>
                <c:pt idx="1884">
                  <c:v>65.426699337019045</c:v>
                </c:pt>
                <c:pt idx="1885">
                  <c:v>65.263367567379248</c:v>
                </c:pt>
                <c:pt idx="1886">
                  <c:v>65.312433764299612</c:v>
                </c:pt>
                <c:pt idx="1887">
                  <c:v>65.814421339360692</c:v>
                </c:pt>
                <c:pt idx="1888">
                  <c:v>66.032781153605654</c:v>
                </c:pt>
                <c:pt idx="1889">
                  <c:v>66.31376893969616</c:v>
                </c:pt>
                <c:pt idx="1890">
                  <c:v>66.31376893969616</c:v>
                </c:pt>
                <c:pt idx="1891">
                  <c:v>65.993787241208381</c:v>
                </c:pt>
                <c:pt idx="1892">
                  <c:v>66.085058748352395</c:v>
                </c:pt>
                <c:pt idx="1893">
                  <c:v>65.843998199057083</c:v>
                </c:pt>
                <c:pt idx="1894">
                  <c:v>65.843400109544945</c:v>
                </c:pt>
                <c:pt idx="1895">
                  <c:v>65.739214440323295</c:v>
                </c:pt>
                <c:pt idx="1896">
                  <c:v>65.410844250716053</c:v>
                </c:pt>
                <c:pt idx="1897">
                  <c:v>65.620038438424501</c:v>
                </c:pt>
                <c:pt idx="1898">
                  <c:v>65.448721983323139</c:v>
                </c:pt>
                <c:pt idx="1899">
                  <c:v>64.711479517670696</c:v>
                </c:pt>
                <c:pt idx="1900">
                  <c:v>64.492605422635037</c:v>
                </c:pt>
                <c:pt idx="1901">
                  <c:v>64.218516618114606</c:v>
                </c:pt>
                <c:pt idx="1902">
                  <c:v>63.643809739248184</c:v>
                </c:pt>
                <c:pt idx="1903">
                  <c:v>64.478563652305183</c:v>
                </c:pt>
                <c:pt idx="1904">
                  <c:v>63.820924234078802</c:v>
                </c:pt>
                <c:pt idx="1905">
                  <c:v>64.258584805941339</c:v>
                </c:pt>
                <c:pt idx="1906">
                  <c:v>64.414145221410521</c:v>
                </c:pt>
                <c:pt idx="1907">
                  <c:v>64.261560015552746</c:v>
                </c:pt>
                <c:pt idx="1908">
                  <c:v>64.315559498576505</c:v>
                </c:pt>
                <c:pt idx="1909">
                  <c:v>64.163595239154915</c:v>
                </c:pt>
                <c:pt idx="1910">
                  <c:v>63.746898276116347</c:v>
                </c:pt>
                <c:pt idx="1911">
                  <c:v>64.079340807688482</c:v>
                </c:pt>
                <c:pt idx="1912">
                  <c:v>63.590366441375842</c:v>
                </c:pt>
                <c:pt idx="1913">
                  <c:v>63.649097307674069</c:v>
                </c:pt>
                <c:pt idx="1914">
                  <c:v>62.975838991359687</c:v>
                </c:pt>
                <c:pt idx="1915">
                  <c:v>63.364726696826942</c:v>
                </c:pt>
                <c:pt idx="1916">
                  <c:v>64.584520733139257</c:v>
                </c:pt>
                <c:pt idx="1917">
                  <c:v>64.197602532626036</c:v>
                </c:pt>
                <c:pt idx="1918">
                  <c:v>64.006831025686765</c:v>
                </c:pt>
                <c:pt idx="1919">
                  <c:v>64.700881523894878</c:v>
                </c:pt>
                <c:pt idx="1920">
                  <c:v>64.639704966725319</c:v>
                </c:pt>
                <c:pt idx="1921">
                  <c:v>64.811215705680951</c:v>
                </c:pt>
                <c:pt idx="1922">
                  <c:v>64.451527720663591</c:v>
                </c:pt>
                <c:pt idx="1923">
                  <c:v>64.276097019236616</c:v>
                </c:pt>
                <c:pt idx="1924">
                  <c:v>63.943913532803499</c:v>
                </c:pt>
                <c:pt idx="1925">
                  <c:v>64.269064705609679</c:v>
                </c:pt>
                <c:pt idx="1926">
                  <c:v>64.390884491721437</c:v>
                </c:pt>
                <c:pt idx="1927">
                  <c:v>64.138886904277186</c:v>
                </c:pt>
                <c:pt idx="1928">
                  <c:v>64.594337782010683</c:v>
                </c:pt>
                <c:pt idx="1929">
                  <c:v>64.936635457327611</c:v>
                </c:pt>
                <c:pt idx="1930">
                  <c:v>64.534784066447315</c:v>
                </c:pt>
                <c:pt idx="1931">
                  <c:v>63.97966557147565</c:v>
                </c:pt>
                <c:pt idx="1932">
                  <c:v>63.253482047566969</c:v>
                </c:pt>
                <c:pt idx="1933">
                  <c:v>63.253482047566969</c:v>
                </c:pt>
                <c:pt idx="1934">
                  <c:v>63.05030684985342</c:v>
                </c:pt>
                <c:pt idx="1935">
                  <c:v>62.592543613305423</c:v>
                </c:pt>
                <c:pt idx="1936">
                  <c:v>62.666702903324726</c:v>
                </c:pt>
                <c:pt idx="1937">
                  <c:v>62.492895043503957</c:v>
                </c:pt>
                <c:pt idx="1938">
                  <c:v>63.56231337661486</c:v>
                </c:pt>
                <c:pt idx="1939">
                  <c:v>63.142614537553527</c:v>
                </c:pt>
                <c:pt idx="1940">
                  <c:v>64.211823348860804</c:v>
                </c:pt>
                <c:pt idx="1941">
                  <c:v>64.34034783268838</c:v>
                </c:pt>
                <c:pt idx="1942">
                  <c:v>65.027396493168268</c:v>
                </c:pt>
                <c:pt idx="1943">
                  <c:v>64.511618573941689</c:v>
                </c:pt>
                <c:pt idx="1944">
                  <c:v>64.474049409809027</c:v>
                </c:pt>
                <c:pt idx="1945">
                  <c:v>64.148262052617312</c:v>
                </c:pt>
                <c:pt idx="1946">
                  <c:v>64.179370326223818</c:v>
                </c:pt>
                <c:pt idx="1947">
                  <c:v>63.867472359868408</c:v>
                </c:pt>
                <c:pt idx="1948">
                  <c:v>64.086971210827585</c:v>
                </c:pt>
                <c:pt idx="1949">
                  <c:v>63.796657799732337</c:v>
                </c:pt>
                <c:pt idx="1950">
                  <c:v>63.713294788303124</c:v>
                </c:pt>
                <c:pt idx="1951">
                  <c:v>63.533658412854393</c:v>
                </c:pt>
                <c:pt idx="1952">
                  <c:v>63.845064955343133</c:v>
                </c:pt>
                <c:pt idx="1953">
                  <c:v>63.413693847076509</c:v>
                </c:pt>
                <c:pt idx="1954">
                  <c:v>62.984939856611476</c:v>
                </c:pt>
                <c:pt idx="1955">
                  <c:v>62.779718964197137</c:v>
                </c:pt>
                <c:pt idx="1956">
                  <c:v>62.232147063643119</c:v>
                </c:pt>
                <c:pt idx="1957">
                  <c:v>62.779913248051393</c:v>
                </c:pt>
                <c:pt idx="1958">
                  <c:v>61.852695458313427</c:v>
                </c:pt>
                <c:pt idx="1959">
                  <c:v>61.977612357631408</c:v>
                </c:pt>
                <c:pt idx="1960">
                  <c:v>61.977612357631408</c:v>
                </c:pt>
                <c:pt idx="1961">
                  <c:v>62.026895695330076</c:v>
                </c:pt>
                <c:pt idx="1962">
                  <c:v>62.00356258538153</c:v>
                </c:pt>
                <c:pt idx="1963">
                  <c:v>61.913209164686108</c:v>
                </c:pt>
                <c:pt idx="1964">
                  <c:v>62.378145665892575</c:v>
                </c:pt>
                <c:pt idx="1965">
                  <c:v>61.966218181001857</c:v>
                </c:pt>
                <c:pt idx="1966">
                  <c:v>61.915216764513517</c:v>
                </c:pt>
                <c:pt idx="1967">
                  <c:v>61.575307637757845</c:v>
                </c:pt>
                <c:pt idx="1968">
                  <c:v>60.964757292523139</c:v>
                </c:pt>
                <c:pt idx="1969">
                  <c:v>60.964894434067318</c:v>
                </c:pt>
                <c:pt idx="1970">
                  <c:v>61.210556844067568</c:v>
                </c:pt>
                <c:pt idx="1971">
                  <c:v>61.093236062502633</c:v>
                </c:pt>
                <c:pt idx="1972">
                  <c:v>60.801444570320029</c:v>
                </c:pt>
                <c:pt idx="1973">
                  <c:v>60.433413808031275</c:v>
                </c:pt>
                <c:pt idx="1974">
                  <c:v>60.149808904139185</c:v>
                </c:pt>
                <c:pt idx="1975">
                  <c:v>59.641463294710086</c:v>
                </c:pt>
                <c:pt idx="1976">
                  <c:v>58.915931193136295</c:v>
                </c:pt>
                <c:pt idx="1977">
                  <c:v>59.23425957411915</c:v>
                </c:pt>
                <c:pt idx="1978">
                  <c:v>59.06007838453921</c:v>
                </c:pt>
                <c:pt idx="1979">
                  <c:v>58.737868135958394</c:v>
                </c:pt>
                <c:pt idx="1980">
                  <c:v>59.284605758785261</c:v>
                </c:pt>
                <c:pt idx="1981">
                  <c:v>59.347793725269597</c:v>
                </c:pt>
                <c:pt idx="1982">
                  <c:v>59.06483643422505</c:v>
                </c:pt>
                <c:pt idx="1983">
                  <c:v>59.172043026906174</c:v>
                </c:pt>
                <c:pt idx="1984">
                  <c:v>59.508771231734173</c:v>
                </c:pt>
                <c:pt idx="1985">
                  <c:v>59.585086691587087</c:v>
                </c:pt>
                <c:pt idx="1986">
                  <c:v>59.954405060596272</c:v>
                </c:pt>
                <c:pt idx="1987">
                  <c:v>60.325590078401326</c:v>
                </c:pt>
                <c:pt idx="1988">
                  <c:v>60.182360973447004</c:v>
                </c:pt>
                <c:pt idx="1989">
                  <c:v>59.543551851135014</c:v>
                </c:pt>
                <c:pt idx="1990">
                  <c:v>59.028341545521869</c:v>
                </c:pt>
                <c:pt idx="1991">
                  <c:v>59.326152027699351</c:v>
                </c:pt>
                <c:pt idx="1992">
                  <c:v>58.925336817375147</c:v>
                </c:pt>
                <c:pt idx="1993">
                  <c:v>58.796892332781674</c:v>
                </c:pt>
                <c:pt idx="1994">
                  <c:v>57.693276231832733</c:v>
                </c:pt>
                <c:pt idx="1995">
                  <c:v>57.648849990490717</c:v>
                </c:pt>
                <c:pt idx="1996">
                  <c:v>58.777616326848687</c:v>
                </c:pt>
                <c:pt idx="1997">
                  <c:v>58.348572815345918</c:v>
                </c:pt>
                <c:pt idx="1998">
                  <c:v>57.605341835597279</c:v>
                </c:pt>
                <c:pt idx="1999">
                  <c:v>56.857760421308036</c:v>
                </c:pt>
                <c:pt idx="2000">
                  <c:v>58.263312679222111</c:v>
                </c:pt>
                <c:pt idx="2001">
                  <c:v>58.263312679222111</c:v>
                </c:pt>
                <c:pt idx="2002">
                  <c:v>57.638716754170204</c:v>
                </c:pt>
                <c:pt idx="2003">
                  <c:v>57.659097511431391</c:v>
                </c:pt>
                <c:pt idx="2004">
                  <c:v>58.807692229386447</c:v>
                </c:pt>
                <c:pt idx="2005">
                  <c:v>57.526405448455463</c:v>
                </c:pt>
                <c:pt idx="2006">
                  <c:v>58.813600744248518</c:v>
                </c:pt>
                <c:pt idx="2007">
                  <c:v>60.16333639367835</c:v>
                </c:pt>
                <c:pt idx="2008">
                  <c:v>59.824394876706677</c:v>
                </c:pt>
                <c:pt idx="2009">
                  <c:v>59.830352914904147</c:v>
                </c:pt>
                <c:pt idx="2010">
                  <c:v>60.420301552612059</c:v>
                </c:pt>
                <c:pt idx="2011">
                  <c:v>60.061070706075327</c:v>
                </c:pt>
                <c:pt idx="2012">
                  <c:v>60.354134567029007</c:v>
                </c:pt>
                <c:pt idx="2013">
                  <c:v>60.649019362930503</c:v>
                </c:pt>
                <c:pt idx="2014">
                  <c:v>60.99204084084176</c:v>
                </c:pt>
                <c:pt idx="2015">
                  <c:v>60.842910840000037</c:v>
                </c:pt>
                <c:pt idx="2016">
                  <c:v>59.883819069700529</c:v>
                </c:pt>
                <c:pt idx="2017">
                  <c:v>59.981642895066834</c:v>
                </c:pt>
                <c:pt idx="2018">
                  <c:v>59.511971201098561</c:v>
                </c:pt>
                <c:pt idx="2019">
                  <c:v>58.896514236171811</c:v>
                </c:pt>
                <c:pt idx="2020">
                  <c:v>58.405977980050366</c:v>
                </c:pt>
                <c:pt idx="2021">
                  <c:v>57.423751193143914</c:v>
                </c:pt>
                <c:pt idx="2022">
                  <c:v>57.616438872214474</c:v>
                </c:pt>
                <c:pt idx="2023">
                  <c:v>58.531797727867584</c:v>
                </c:pt>
                <c:pt idx="2024">
                  <c:v>59.402551296273749</c:v>
                </c:pt>
                <c:pt idx="2025">
                  <c:v>59.016036901418417</c:v>
                </c:pt>
                <c:pt idx="2026">
                  <c:v>58.284668665241988</c:v>
                </c:pt>
                <c:pt idx="2027">
                  <c:v>58.355106086131542</c:v>
                </c:pt>
                <c:pt idx="2028">
                  <c:v>58.284855330121573</c:v>
                </c:pt>
                <c:pt idx="2029">
                  <c:v>58.801360861429821</c:v>
                </c:pt>
                <c:pt idx="2030">
                  <c:v>58.801360861429821</c:v>
                </c:pt>
                <c:pt idx="2031">
                  <c:v>58.559328892863192</c:v>
                </c:pt>
                <c:pt idx="2032">
                  <c:v>57.984062019357999</c:v>
                </c:pt>
                <c:pt idx="2033">
                  <c:v>56.949915729514622</c:v>
                </c:pt>
                <c:pt idx="2034">
                  <c:v>56.798747652946787</c:v>
                </c:pt>
                <c:pt idx="2035">
                  <c:v>56.297986732808717</c:v>
                </c:pt>
                <c:pt idx="2036">
                  <c:v>55.763020425857924</c:v>
                </c:pt>
                <c:pt idx="2037">
                  <c:v>57.445903362017518</c:v>
                </c:pt>
                <c:pt idx="2038">
                  <c:v>57.415393177923178</c:v>
                </c:pt>
                <c:pt idx="2039">
                  <c:v>56.802850470810398</c:v>
                </c:pt>
                <c:pt idx="2040">
                  <c:v>58.943165218119539</c:v>
                </c:pt>
                <c:pt idx="2041">
                  <c:v>60.184795235856356</c:v>
                </c:pt>
                <c:pt idx="2042">
                  <c:v>59.998751302704207</c:v>
                </c:pt>
                <c:pt idx="2043">
                  <c:v>60.29720558824193</c:v>
                </c:pt>
                <c:pt idx="2044">
                  <c:v>60.879744773076382</c:v>
                </c:pt>
                <c:pt idx="2045">
                  <c:v>61.258784953773507</c:v>
                </c:pt>
                <c:pt idx="2046">
                  <c:v>61.015392998227014</c:v>
                </c:pt>
                <c:pt idx="2047">
                  <c:v>60.936997558287253</c:v>
                </c:pt>
                <c:pt idx="2048">
                  <c:v>61.359633512086596</c:v>
                </c:pt>
                <c:pt idx="2049">
                  <c:v>61.148568866094934</c:v>
                </c:pt>
                <c:pt idx="2050">
                  <c:v>60.861432567440019</c:v>
                </c:pt>
                <c:pt idx="2051">
                  <c:v>60.065295427533783</c:v>
                </c:pt>
                <c:pt idx="2052">
                  <c:v>60.44355085383917</c:v>
                </c:pt>
                <c:pt idx="2053">
                  <c:v>59.922085370016148</c:v>
                </c:pt>
                <c:pt idx="2054">
                  <c:v>60.645964154085007</c:v>
                </c:pt>
                <c:pt idx="2055">
                  <c:v>60.645964154085007</c:v>
                </c:pt>
                <c:pt idx="2056">
                  <c:v>60.448457473531199</c:v>
                </c:pt>
                <c:pt idx="2057">
                  <c:v>59.420417791891495</c:v>
                </c:pt>
                <c:pt idx="2058">
                  <c:v>59.431789111597027</c:v>
                </c:pt>
                <c:pt idx="2059">
                  <c:v>59.496881821750613</c:v>
                </c:pt>
                <c:pt idx="2060">
                  <c:v>59.428398667865729</c:v>
                </c:pt>
                <c:pt idx="2061">
                  <c:v>59.265116421561345</c:v>
                </c:pt>
                <c:pt idx="2062">
                  <c:v>59.145193760144188</c:v>
                </c:pt>
                <c:pt idx="2063">
                  <c:v>59.047480409910705</c:v>
                </c:pt>
                <c:pt idx="2064">
                  <c:v>58.495104745822793</c:v>
                </c:pt>
                <c:pt idx="2065">
                  <c:v>58.495104745822793</c:v>
                </c:pt>
                <c:pt idx="2066">
                  <c:v>59.006132234338224</c:v>
                </c:pt>
                <c:pt idx="2067">
                  <c:v>58.81608072050593</c:v>
                </c:pt>
                <c:pt idx="2068">
                  <c:v>58.827109186351002</c:v>
                </c:pt>
                <c:pt idx="2069">
                  <c:v>58.777547756076636</c:v>
                </c:pt>
                <c:pt idx="2070">
                  <c:v>58.777547756076636</c:v>
                </c:pt>
                <c:pt idx="2071">
                  <c:v>58.936841469137576</c:v>
                </c:pt>
                <c:pt idx="2072">
                  <c:v>58.668996414365019</c:v>
                </c:pt>
                <c:pt idx="2073">
                  <c:v>58.542281437023249</c:v>
                </c:pt>
                <c:pt idx="2074">
                  <c:v>59.006086520490165</c:v>
                </c:pt>
                <c:pt idx="2075">
                  <c:v>58.301335172348097</c:v>
                </c:pt>
                <c:pt idx="2076">
                  <c:v>57.40707325757581</c:v>
                </c:pt>
                <c:pt idx="2077">
                  <c:v>58.073573543351621</c:v>
                </c:pt>
                <c:pt idx="2078">
                  <c:v>57.756273723950173</c:v>
                </c:pt>
                <c:pt idx="2079">
                  <c:v>57.898116175513273</c:v>
                </c:pt>
                <c:pt idx="2080">
                  <c:v>57.969902154920682</c:v>
                </c:pt>
                <c:pt idx="2081">
                  <c:v>57.922054993948649</c:v>
                </c:pt>
                <c:pt idx="2082">
                  <c:v>57.480699219367736</c:v>
                </c:pt>
                <c:pt idx="2083">
                  <c:v>57.780803012923037</c:v>
                </c:pt>
                <c:pt idx="2084">
                  <c:v>58.377105875511617</c:v>
                </c:pt>
                <c:pt idx="2085">
                  <c:v>58.552639433096743</c:v>
                </c:pt>
                <c:pt idx="2086">
                  <c:v>58.823840646214556</c:v>
                </c:pt>
                <c:pt idx="2087">
                  <c:v>58.753612747128621</c:v>
                </c:pt>
                <c:pt idx="2088">
                  <c:v>58.530209171647442</c:v>
                </c:pt>
                <c:pt idx="2089">
                  <c:v>57.649307128971408</c:v>
                </c:pt>
                <c:pt idx="2090">
                  <c:v>57.87233356520607</c:v>
                </c:pt>
                <c:pt idx="2091">
                  <c:v>57.780841107796419</c:v>
                </c:pt>
                <c:pt idx="2092">
                  <c:v>57.780841107796419</c:v>
                </c:pt>
                <c:pt idx="2093">
                  <c:v>57.861922236309852</c:v>
                </c:pt>
                <c:pt idx="2094">
                  <c:v>57.271665030127522</c:v>
                </c:pt>
                <c:pt idx="2095">
                  <c:v>56.86885364843792</c:v>
                </c:pt>
                <c:pt idx="2096">
                  <c:v>56.642539624630096</c:v>
                </c:pt>
                <c:pt idx="2097">
                  <c:v>55.774506030183638</c:v>
                </c:pt>
                <c:pt idx="2098">
                  <c:v>56.047364370293714</c:v>
                </c:pt>
                <c:pt idx="2099">
                  <c:v>56.192532504303358</c:v>
                </c:pt>
                <c:pt idx="2100">
                  <c:v>56.200402905144777</c:v>
                </c:pt>
                <c:pt idx="2101">
                  <c:v>56.190658236532805</c:v>
                </c:pt>
                <c:pt idx="2102">
                  <c:v>56.446465311315578</c:v>
                </c:pt>
                <c:pt idx="2103">
                  <c:v>56.345769132496024</c:v>
                </c:pt>
                <c:pt idx="2104">
                  <c:v>57.064665107126089</c:v>
                </c:pt>
                <c:pt idx="2105">
                  <c:v>56.948407172528604</c:v>
                </c:pt>
                <c:pt idx="2106">
                  <c:v>57.010768480260467</c:v>
                </c:pt>
                <c:pt idx="2107">
                  <c:v>56.867204140420348</c:v>
                </c:pt>
                <c:pt idx="2108">
                  <c:v>57.24795097144515</c:v>
                </c:pt>
                <c:pt idx="2109">
                  <c:v>56.795620063841895</c:v>
                </c:pt>
                <c:pt idx="2110">
                  <c:v>57.459107045132924</c:v>
                </c:pt>
                <c:pt idx="2111">
                  <c:v>57.045518623762604</c:v>
                </c:pt>
                <c:pt idx="2112">
                  <c:v>56.893843885378736</c:v>
                </c:pt>
                <c:pt idx="2113">
                  <c:v>57.158306115394673</c:v>
                </c:pt>
                <c:pt idx="2114">
                  <c:v>57.046783373558988</c:v>
                </c:pt>
                <c:pt idx="2115">
                  <c:v>57.49456956276736</c:v>
                </c:pt>
                <c:pt idx="2116">
                  <c:v>57.220187427721868</c:v>
                </c:pt>
                <c:pt idx="2117">
                  <c:v>57.338281535216524</c:v>
                </c:pt>
                <c:pt idx="2118">
                  <c:v>57.047023371261318</c:v>
                </c:pt>
                <c:pt idx="2119">
                  <c:v>57.244450052581008</c:v>
                </c:pt>
                <c:pt idx="2120">
                  <c:v>57.243554823056449</c:v>
                </c:pt>
                <c:pt idx="2121">
                  <c:v>57.339016766272856</c:v>
                </c:pt>
                <c:pt idx="2122">
                  <c:v>57.406101838304501</c:v>
                </c:pt>
                <c:pt idx="2123">
                  <c:v>57.447278586946744</c:v>
                </c:pt>
                <c:pt idx="2124">
                  <c:v>57.277973541160129</c:v>
                </c:pt>
                <c:pt idx="2125">
                  <c:v>57.531517780463815</c:v>
                </c:pt>
                <c:pt idx="2126">
                  <c:v>57.60280090754253</c:v>
                </c:pt>
                <c:pt idx="2127">
                  <c:v>57.438101531948206</c:v>
                </c:pt>
                <c:pt idx="2128">
                  <c:v>57.598183808888216</c:v>
                </c:pt>
                <c:pt idx="2129">
                  <c:v>57.503144718766386</c:v>
                </c:pt>
                <c:pt idx="2130">
                  <c:v>56.794180077627892</c:v>
                </c:pt>
                <c:pt idx="2131">
                  <c:v>56.715117977403892</c:v>
                </c:pt>
                <c:pt idx="2132">
                  <c:v>56.563744188519777</c:v>
                </c:pt>
                <c:pt idx="2133">
                  <c:v>55.499022953297299</c:v>
                </c:pt>
                <c:pt idx="2134">
                  <c:v>55.31215617088003</c:v>
                </c:pt>
                <c:pt idx="2135">
                  <c:v>55.267303266956091</c:v>
                </c:pt>
                <c:pt idx="2136">
                  <c:v>55.016006625182129</c:v>
                </c:pt>
                <c:pt idx="2137">
                  <c:v>55.063103317148475</c:v>
                </c:pt>
                <c:pt idx="2138">
                  <c:v>54.872019432247441</c:v>
                </c:pt>
                <c:pt idx="2139">
                  <c:v>54.897855375377411</c:v>
                </c:pt>
                <c:pt idx="2140">
                  <c:v>54.540875935857756</c:v>
                </c:pt>
                <c:pt idx="2141">
                  <c:v>54.286078375219688</c:v>
                </c:pt>
                <c:pt idx="2142">
                  <c:v>54.357357692811057</c:v>
                </c:pt>
                <c:pt idx="2143">
                  <c:v>54.226657991713182</c:v>
                </c:pt>
                <c:pt idx="2144">
                  <c:v>53.897678284131771</c:v>
                </c:pt>
                <c:pt idx="2145">
                  <c:v>53.311074376307104</c:v>
                </c:pt>
                <c:pt idx="2146">
                  <c:v>53.282308937413802</c:v>
                </c:pt>
                <c:pt idx="2147">
                  <c:v>53.416490509939109</c:v>
                </c:pt>
                <c:pt idx="2148">
                  <c:v>53.319695246154211</c:v>
                </c:pt>
                <c:pt idx="2149">
                  <c:v>53.849804456748373</c:v>
                </c:pt>
                <c:pt idx="2150">
                  <c:v>53.849804456748373</c:v>
                </c:pt>
                <c:pt idx="2151">
                  <c:v>53.53383414842807</c:v>
                </c:pt>
                <c:pt idx="2152">
                  <c:v>53.002330665468001</c:v>
                </c:pt>
                <c:pt idx="2153">
                  <c:v>52.711167738696254</c:v>
                </c:pt>
                <c:pt idx="2154">
                  <c:v>52.65585779202803</c:v>
                </c:pt>
                <c:pt idx="2155">
                  <c:v>52.473882391353449</c:v>
                </c:pt>
                <c:pt idx="2156">
                  <c:v>52.337609410279285</c:v>
                </c:pt>
                <c:pt idx="2157">
                  <c:v>52.180026157033353</c:v>
                </c:pt>
                <c:pt idx="2158">
                  <c:v>52.248528358354932</c:v>
                </c:pt>
                <c:pt idx="2159">
                  <c:v>51.691112742518129</c:v>
                </c:pt>
                <c:pt idx="2160">
                  <c:v>51.724937180596996</c:v>
                </c:pt>
                <c:pt idx="2161">
                  <c:v>51.768635809857358</c:v>
                </c:pt>
                <c:pt idx="2162">
                  <c:v>52.705548744871912</c:v>
                </c:pt>
                <c:pt idx="2163">
                  <c:v>52.694249805425812</c:v>
                </c:pt>
                <c:pt idx="2164">
                  <c:v>53.116024815086654</c:v>
                </c:pt>
                <c:pt idx="2165">
                  <c:v>52.351171185204471</c:v>
                </c:pt>
                <c:pt idx="2166">
                  <c:v>52.286882276879318</c:v>
                </c:pt>
                <c:pt idx="2167">
                  <c:v>53.216576233387343</c:v>
                </c:pt>
                <c:pt idx="2168">
                  <c:v>53.719519989770404</c:v>
                </c:pt>
                <c:pt idx="2169">
                  <c:v>53.872493763336713</c:v>
                </c:pt>
                <c:pt idx="2170">
                  <c:v>53.802189674504</c:v>
                </c:pt>
                <c:pt idx="2171">
                  <c:v>53.532013213480262</c:v>
                </c:pt>
                <c:pt idx="2172">
                  <c:v>53.824376128763639</c:v>
                </c:pt>
                <c:pt idx="2173">
                  <c:v>54.412035264581085</c:v>
                </c:pt>
                <c:pt idx="2174">
                  <c:v>54.29069166438665</c:v>
                </c:pt>
                <c:pt idx="2175">
                  <c:v>54.447463496829485</c:v>
                </c:pt>
                <c:pt idx="2176">
                  <c:v>54.61371333377059</c:v>
                </c:pt>
                <c:pt idx="2177">
                  <c:v>54.943443510357682</c:v>
                </c:pt>
                <c:pt idx="2178">
                  <c:v>55.252293886842267</c:v>
                </c:pt>
                <c:pt idx="2179">
                  <c:v>54.782511717741173</c:v>
                </c:pt>
                <c:pt idx="2180">
                  <c:v>54.698093478319194</c:v>
                </c:pt>
                <c:pt idx="2181">
                  <c:v>54.946308244836267</c:v>
                </c:pt>
                <c:pt idx="2182">
                  <c:v>54.92406845775389</c:v>
                </c:pt>
                <c:pt idx="2183">
                  <c:v>54.38478981113586</c:v>
                </c:pt>
                <c:pt idx="2184">
                  <c:v>54.536712166196729</c:v>
                </c:pt>
                <c:pt idx="2185">
                  <c:v>54.430614134331123</c:v>
                </c:pt>
                <c:pt idx="2186">
                  <c:v>54.310360047515509</c:v>
                </c:pt>
                <c:pt idx="2187">
                  <c:v>54.259316726666455</c:v>
                </c:pt>
                <c:pt idx="2188">
                  <c:v>53.830120835670144</c:v>
                </c:pt>
                <c:pt idx="2189">
                  <c:v>53.655661553514484</c:v>
                </c:pt>
                <c:pt idx="2190">
                  <c:v>53.936066488042208</c:v>
                </c:pt>
                <c:pt idx="2191">
                  <c:v>53.36386244235721</c:v>
                </c:pt>
                <c:pt idx="2192">
                  <c:v>54.100323963105261</c:v>
                </c:pt>
                <c:pt idx="2193">
                  <c:v>54.349273960678673</c:v>
                </c:pt>
                <c:pt idx="2194">
                  <c:v>54.349273960678673</c:v>
                </c:pt>
                <c:pt idx="2195">
                  <c:v>53.917906661899394</c:v>
                </c:pt>
                <c:pt idx="2196">
                  <c:v>53.94992921246714</c:v>
                </c:pt>
                <c:pt idx="2197">
                  <c:v>54.295434476123127</c:v>
                </c:pt>
                <c:pt idx="2198">
                  <c:v>53.46699288358608</c:v>
                </c:pt>
                <c:pt idx="2199">
                  <c:v>53.966702385218717</c:v>
                </c:pt>
                <c:pt idx="2200">
                  <c:v>53.895788778411848</c:v>
                </c:pt>
                <c:pt idx="2201">
                  <c:v>53.505689655970947</c:v>
                </c:pt>
                <c:pt idx="2202">
                  <c:v>53.304423011414002</c:v>
                </c:pt>
                <c:pt idx="2203">
                  <c:v>53.445880704755901</c:v>
                </c:pt>
                <c:pt idx="2204">
                  <c:v>54.021627573665747</c:v>
                </c:pt>
                <c:pt idx="2205">
                  <c:v>53.589125047659586</c:v>
                </c:pt>
                <c:pt idx="2206">
                  <c:v>53.716960014278882</c:v>
                </c:pt>
                <c:pt idx="2207">
                  <c:v>54.002256330549287</c:v>
                </c:pt>
                <c:pt idx="2208">
                  <c:v>54.32271802444172</c:v>
                </c:pt>
                <c:pt idx="2209">
                  <c:v>54.06467097110388</c:v>
                </c:pt>
                <c:pt idx="2210">
                  <c:v>54.159748156099091</c:v>
                </c:pt>
                <c:pt idx="2211">
                  <c:v>53.927567521789918</c:v>
                </c:pt>
                <c:pt idx="2212">
                  <c:v>53.206107762181027</c:v>
                </c:pt>
                <c:pt idx="2213">
                  <c:v>53.138489361921991</c:v>
                </c:pt>
                <c:pt idx="2214">
                  <c:v>53.197616414903429</c:v>
                </c:pt>
                <c:pt idx="2215">
                  <c:v>53.538024584500448</c:v>
                </c:pt>
                <c:pt idx="2216">
                  <c:v>53.182717509922412</c:v>
                </c:pt>
                <c:pt idx="2217">
                  <c:v>52.197900271625763</c:v>
                </c:pt>
                <c:pt idx="2218">
                  <c:v>52.235431340885029</c:v>
                </c:pt>
                <c:pt idx="2219">
                  <c:v>52.656410167692115</c:v>
                </c:pt>
                <c:pt idx="2220">
                  <c:v>52.656410167692115</c:v>
                </c:pt>
                <c:pt idx="2221">
                  <c:v>52.699979274382962</c:v>
                </c:pt>
                <c:pt idx="2222">
                  <c:v>52.666493880677223</c:v>
                </c:pt>
                <c:pt idx="2223">
                  <c:v>52.608323009017759</c:v>
                </c:pt>
                <c:pt idx="2224">
                  <c:v>52.461947267521801</c:v>
                </c:pt>
                <c:pt idx="2225">
                  <c:v>52.088267035509993</c:v>
                </c:pt>
                <c:pt idx="2226">
                  <c:v>51.850071220693266</c:v>
                </c:pt>
                <c:pt idx="2227">
                  <c:v>51.652435017569957</c:v>
                </c:pt>
                <c:pt idx="2228">
                  <c:v>53.130268488245441</c:v>
                </c:pt>
                <c:pt idx="2229">
                  <c:v>53.101316384472561</c:v>
                </c:pt>
                <c:pt idx="2230">
                  <c:v>52.67644045211815</c:v>
                </c:pt>
                <c:pt idx="2231">
                  <c:v>52.959325362903257</c:v>
                </c:pt>
                <c:pt idx="2232">
                  <c:v>53.317184793998123</c:v>
                </c:pt>
                <c:pt idx="2233">
                  <c:v>53.022875230684747</c:v>
                </c:pt>
                <c:pt idx="2234">
                  <c:v>53.014326741097072</c:v>
                </c:pt>
                <c:pt idx="2235">
                  <c:v>53.218347644999774</c:v>
                </c:pt>
                <c:pt idx="2236">
                  <c:v>52.907920140757042</c:v>
                </c:pt>
                <c:pt idx="2237">
                  <c:v>52.987001288417744</c:v>
                </c:pt>
                <c:pt idx="2238">
                  <c:v>53.308514400815618</c:v>
                </c:pt>
                <c:pt idx="2239">
                  <c:v>53.613273387898609</c:v>
                </c:pt>
                <c:pt idx="2240">
                  <c:v>53.349134964306444</c:v>
                </c:pt>
                <c:pt idx="2241">
                  <c:v>53.985277445481458</c:v>
                </c:pt>
                <c:pt idx="2242">
                  <c:v>54.073040414786689</c:v>
                </c:pt>
                <c:pt idx="2243">
                  <c:v>53.754792033037937</c:v>
                </c:pt>
                <c:pt idx="2244">
                  <c:v>53.254427299583064</c:v>
                </c:pt>
                <c:pt idx="2245">
                  <c:v>52.565363420301097</c:v>
                </c:pt>
                <c:pt idx="2246">
                  <c:v>52.729015186877319</c:v>
                </c:pt>
                <c:pt idx="2247">
                  <c:v>52.08076996442778</c:v>
                </c:pt>
                <c:pt idx="2248">
                  <c:v>51.881194732249142</c:v>
                </c:pt>
                <c:pt idx="2249">
                  <c:v>51.853968326240611</c:v>
                </c:pt>
                <c:pt idx="2250">
                  <c:v>51.246880804996628</c:v>
                </c:pt>
                <c:pt idx="2251">
                  <c:v>51.246880804996628</c:v>
                </c:pt>
                <c:pt idx="2252">
                  <c:v>51.778510001038875</c:v>
                </c:pt>
                <c:pt idx="2253">
                  <c:v>52.454598766445791</c:v>
                </c:pt>
                <c:pt idx="2254">
                  <c:v>52.078937601017941</c:v>
                </c:pt>
                <c:pt idx="2255">
                  <c:v>51.982854711365356</c:v>
                </c:pt>
                <c:pt idx="2256">
                  <c:v>51.977628094736879</c:v>
                </c:pt>
                <c:pt idx="2257">
                  <c:v>51.509701145969657</c:v>
                </c:pt>
                <c:pt idx="2258">
                  <c:v>52.120453394033319</c:v>
                </c:pt>
                <c:pt idx="2259">
                  <c:v>52.177321421023002</c:v>
                </c:pt>
                <c:pt idx="2260">
                  <c:v>52.79643549379476</c:v>
                </c:pt>
                <c:pt idx="2261">
                  <c:v>52.660261559391408</c:v>
                </c:pt>
                <c:pt idx="2262">
                  <c:v>52.252634985705896</c:v>
                </c:pt>
                <c:pt idx="2263">
                  <c:v>52.085630870271757</c:v>
                </c:pt>
                <c:pt idx="2264">
                  <c:v>51.706979257283166</c:v>
                </c:pt>
                <c:pt idx="2265">
                  <c:v>51.604919281996409</c:v>
                </c:pt>
                <c:pt idx="2266">
                  <c:v>51.558565440061088</c:v>
                </c:pt>
                <c:pt idx="2267">
                  <c:v>51.260396866073769</c:v>
                </c:pt>
                <c:pt idx="2268">
                  <c:v>51.296514615530434</c:v>
                </c:pt>
                <c:pt idx="2269">
                  <c:v>52.72695806371452</c:v>
                </c:pt>
                <c:pt idx="2270">
                  <c:v>53.009915354759052</c:v>
                </c:pt>
                <c:pt idx="2271">
                  <c:v>52.800584025506431</c:v>
                </c:pt>
                <c:pt idx="2272">
                  <c:v>52.678726144521299</c:v>
                </c:pt>
                <c:pt idx="2273">
                  <c:v>51.899644079429692</c:v>
                </c:pt>
                <c:pt idx="2274">
                  <c:v>52.20082214841446</c:v>
                </c:pt>
                <c:pt idx="2275">
                  <c:v>52.009589693507223</c:v>
                </c:pt>
                <c:pt idx="2276">
                  <c:v>51.813576331990127</c:v>
                </c:pt>
                <c:pt idx="2277">
                  <c:v>52.039097982431535</c:v>
                </c:pt>
                <c:pt idx="2278">
                  <c:v>52.375711902639374</c:v>
                </c:pt>
                <c:pt idx="2279">
                  <c:v>52.732653247285647</c:v>
                </c:pt>
                <c:pt idx="2280">
                  <c:v>53.109080119668533</c:v>
                </c:pt>
                <c:pt idx="2281">
                  <c:v>53.167807176479421</c:v>
                </c:pt>
                <c:pt idx="2282">
                  <c:v>53.852265385569112</c:v>
                </c:pt>
                <c:pt idx="2283">
                  <c:v>52.825551405523214</c:v>
                </c:pt>
                <c:pt idx="2284">
                  <c:v>53.636427451942268</c:v>
                </c:pt>
                <c:pt idx="2285">
                  <c:v>53.124249498250585</c:v>
                </c:pt>
                <c:pt idx="2286">
                  <c:v>53.127978986355025</c:v>
                </c:pt>
                <c:pt idx="2287">
                  <c:v>53.479682285910805</c:v>
                </c:pt>
                <c:pt idx="2288">
                  <c:v>53.726872300333824</c:v>
                </c:pt>
                <c:pt idx="2289">
                  <c:v>53.327561837508341</c:v>
                </c:pt>
                <c:pt idx="2290">
                  <c:v>53.327561837508341</c:v>
                </c:pt>
                <c:pt idx="2291">
                  <c:v>53.29980972224709</c:v>
                </c:pt>
                <c:pt idx="2292">
                  <c:v>53.493087871855124</c:v>
                </c:pt>
                <c:pt idx="2293">
                  <c:v>53.205239199067904</c:v>
                </c:pt>
                <c:pt idx="2294">
                  <c:v>53.042478852528895</c:v>
                </c:pt>
                <c:pt idx="2295">
                  <c:v>52.907821094086273</c:v>
                </c:pt>
                <c:pt idx="2296">
                  <c:v>52.514788666394701</c:v>
                </c:pt>
                <c:pt idx="2297">
                  <c:v>51.760917788509531</c:v>
                </c:pt>
                <c:pt idx="2298">
                  <c:v>51.84943884579512</c:v>
                </c:pt>
                <c:pt idx="2299">
                  <c:v>52.062739660854511</c:v>
                </c:pt>
                <c:pt idx="2300">
                  <c:v>52.488537489144832</c:v>
                </c:pt>
                <c:pt idx="2301">
                  <c:v>51.711200169254269</c:v>
                </c:pt>
                <c:pt idx="2302">
                  <c:v>51.855804499137811</c:v>
                </c:pt>
                <c:pt idx="2303">
                  <c:v>51.878501424700815</c:v>
                </c:pt>
                <c:pt idx="2304">
                  <c:v>51.516935362425556</c:v>
                </c:pt>
                <c:pt idx="2305">
                  <c:v>52.216802947799621</c:v>
                </c:pt>
                <c:pt idx="2306">
                  <c:v>52.403121164040144</c:v>
                </c:pt>
                <c:pt idx="2307">
                  <c:v>52.66375485928085</c:v>
                </c:pt>
                <c:pt idx="2308">
                  <c:v>52.159889206961871</c:v>
                </c:pt>
                <c:pt idx="2309">
                  <c:v>51.345626526298872</c:v>
                </c:pt>
                <c:pt idx="2310">
                  <c:v>51.49848982473236</c:v>
                </c:pt>
                <c:pt idx="2311">
                  <c:v>51.265951098613357</c:v>
                </c:pt>
                <c:pt idx="2312">
                  <c:v>51.754014997452096</c:v>
                </c:pt>
                <c:pt idx="2313">
                  <c:v>51.516596318052429</c:v>
                </c:pt>
                <c:pt idx="2314">
                  <c:v>52.267960553268843</c:v>
                </c:pt>
                <c:pt idx="2315">
                  <c:v>52.267960553268843</c:v>
                </c:pt>
                <c:pt idx="2316">
                  <c:v>51.849648367598732</c:v>
                </c:pt>
                <c:pt idx="2317">
                  <c:v>52.315674382184021</c:v>
                </c:pt>
                <c:pt idx="2318">
                  <c:v>52.224425731964033</c:v>
                </c:pt>
                <c:pt idx="2319">
                  <c:v>51.713459195246017</c:v>
                </c:pt>
                <c:pt idx="2320">
                  <c:v>52.086411815176163</c:v>
                </c:pt>
                <c:pt idx="2321">
                  <c:v>52.263724403348377</c:v>
                </c:pt>
                <c:pt idx="2322">
                  <c:v>52.873928085235292</c:v>
                </c:pt>
                <c:pt idx="2323">
                  <c:v>52.018233420278357</c:v>
                </c:pt>
                <c:pt idx="2324">
                  <c:v>51.699687898517197</c:v>
                </c:pt>
                <c:pt idx="2325">
                  <c:v>51.699687898517197</c:v>
                </c:pt>
                <c:pt idx="2326">
                  <c:v>51.930051407365895</c:v>
                </c:pt>
                <c:pt idx="2327">
                  <c:v>51.840471312600194</c:v>
                </c:pt>
                <c:pt idx="2328">
                  <c:v>52.483585155604736</c:v>
                </c:pt>
                <c:pt idx="2329">
                  <c:v>52.24749979677356</c:v>
                </c:pt>
                <c:pt idx="2330">
                  <c:v>52.24749979677356</c:v>
                </c:pt>
                <c:pt idx="2331">
                  <c:v>51.910318262952281</c:v>
                </c:pt>
                <c:pt idx="2332">
                  <c:v>52.387791786989879</c:v>
                </c:pt>
                <c:pt idx="2333">
                  <c:v>52.721617162465904</c:v>
                </c:pt>
                <c:pt idx="2334">
                  <c:v>52.254120685767937</c:v>
                </c:pt>
                <c:pt idx="2335">
                  <c:v>51.968626276155931</c:v>
                </c:pt>
                <c:pt idx="2336">
                  <c:v>52.053356893539686</c:v>
                </c:pt>
                <c:pt idx="2337">
                  <c:v>51.657547349578316</c:v>
                </c:pt>
                <c:pt idx="2338">
                  <c:v>52.324607629992897</c:v>
                </c:pt>
                <c:pt idx="2339">
                  <c:v>52.30967443962583</c:v>
                </c:pt>
                <c:pt idx="2340">
                  <c:v>52.878480422604852</c:v>
                </c:pt>
                <c:pt idx="2341">
                  <c:v>52.813505806558759</c:v>
                </c:pt>
                <c:pt idx="2342">
                  <c:v>51.980687113069742</c:v>
                </c:pt>
                <c:pt idx="2343">
                  <c:v>51.529704763984327</c:v>
                </c:pt>
                <c:pt idx="2344">
                  <c:v>50.962799715187231</c:v>
                </c:pt>
                <c:pt idx="2345">
                  <c:v>50.0663092503219</c:v>
                </c:pt>
                <c:pt idx="2346">
                  <c:v>50.049177985760494</c:v>
                </c:pt>
                <c:pt idx="2347">
                  <c:v>50.374355824978046</c:v>
                </c:pt>
                <c:pt idx="2348">
                  <c:v>50.598353680484038</c:v>
                </c:pt>
                <c:pt idx="2349">
                  <c:v>50.659621665349739</c:v>
                </c:pt>
                <c:pt idx="2350">
                  <c:v>51.321508661958596</c:v>
                </c:pt>
                <c:pt idx="2351">
                  <c:v>51.126885763320054</c:v>
                </c:pt>
                <c:pt idx="2352">
                  <c:v>51.126885763320054</c:v>
                </c:pt>
                <c:pt idx="2353">
                  <c:v>50.831562876374633</c:v>
                </c:pt>
                <c:pt idx="2354">
                  <c:v>50.370348244297915</c:v>
                </c:pt>
                <c:pt idx="2355">
                  <c:v>50.119215410479512</c:v>
                </c:pt>
                <c:pt idx="2356">
                  <c:v>49.884646227609075</c:v>
                </c:pt>
                <c:pt idx="2357">
                  <c:v>49.607147931920657</c:v>
                </c:pt>
                <c:pt idx="2358">
                  <c:v>49.605010809523733</c:v>
                </c:pt>
                <c:pt idx="2359">
                  <c:v>49.469831151315731</c:v>
                </c:pt>
                <c:pt idx="2360">
                  <c:v>48.852621822213258</c:v>
                </c:pt>
                <c:pt idx="2361">
                  <c:v>47.679844478633164</c:v>
                </c:pt>
                <c:pt idx="2362">
                  <c:v>46.939074427705222</c:v>
                </c:pt>
                <c:pt idx="2363">
                  <c:v>45.528866976263451</c:v>
                </c:pt>
                <c:pt idx="2364">
                  <c:v>45.418677554996258</c:v>
                </c:pt>
                <c:pt idx="2365">
                  <c:v>44.321049968143484</c:v>
                </c:pt>
                <c:pt idx="2366">
                  <c:v>44.071399024899776</c:v>
                </c:pt>
                <c:pt idx="2367">
                  <c:v>44.286231253869246</c:v>
                </c:pt>
                <c:pt idx="2368">
                  <c:v>44.873593249674286</c:v>
                </c:pt>
                <c:pt idx="2369">
                  <c:v>45.385782631827979</c:v>
                </c:pt>
                <c:pt idx="2370">
                  <c:v>45.241982103772862</c:v>
                </c:pt>
                <c:pt idx="2371">
                  <c:v>45.330872681330298</c:v>
                </c:pt>
                <c:pt idx="2372">
                  <c:v>45.894772044617284</c:v>
                </c:pt>
                <c:pt idx="2373">
                  <c:v>46.327327903446189</c:v>
                </c:pt>
                <c:pt idx="2374">
                  <c:v>46.721400321181179</c:v>
                </c:pt>
                <c:pt idx="2375">
                  <c:v>46.403201462767832</c:v>
                </c:pt>
                <c:pt idx="2376">
                  <c:v>46.467638941099182</c:v>
                </c:pt>
                <c:pt idx="2377">
                  <c:v>46.576392185639754</c:v>
                </c:pt>
                <c:pt idx="2378">
                  <c:v>46.37288175304041</c:v>
                </c:pt>
                <c:pt idx="2379">
                  <c:v>46.099992937031629</c:v>
                </c:pt>
                <c:pt idx="2380">
                  <c:v>46.186517822951828</c:v>
                </c:pt>
                <c:pt idx="2381">
                  <c:v>46.313834699293082</c:v>
                </c:pt>
                <c:pt idx="2382">
                  <c:v>46.751011466263627</c:v>
                </c:pt>
                <c:pt idx="2383">
                  <c:v>46.76615417843432</c:v>
                </c:pt>
                <c:pt idx="2384">
                  <c:v>47.64771145293259</c:v>
                </c:pt>
                <c:pt idx="2385">
                  <c:v>47.106558538544007</c:v>
                </c:pt>
                <c:pt idx="2386">
                  <c:v>47.475328341376439</c:v>
                </c:pt>
                <c:pt idx="2387">
                  <c:v>47.556538992459387</c:v>
                </c:pt>
                <c:pt idx="2388">
                  <c:v>47.229174507509519</c:v>
                </c:pt>
                <c:pt idx="2389">
                  <c:v>47.457979936036743</c:v>
                </c:pt>
                <c:pt idx="2390">
                  <c:v>47.68129970279648</c:v>
                </c:pt>
                <c:pt idx="2391">
                  <c:v>47.151967627619378</c:v>
                </c:pt>
                <c:pt idx="2392">
                  <c:v>47.83442966534367</c:v>
                </c:pt>
                <c:pt idx="2393">
                  <c:v>47.480711146985804</c:v>
                </c:pt>
                <c:pt idx="2394">
                  <c:v>47.273379798585914</c:v>
                </c:pt>
                <c:pt idx="2395">
                  <c:v>47.794700521890071</c:v>
                </c:pt>
                <c:pt idx="2396">
                  <c:v>48.130518259244155</c:v>
                </c:pt>
                <c:pt idx="2397">
                  <c:v>47.429625921776022</c:v>
                </c:pt>
                <c:pt idx="2398">
                  <c:v>46.793064396993771</c:v>
                </c:pt>
                <c:pt idx="2399">
                  <c:v>46.952925723668159</c:v>
                </c:pt>
                <c:pt idx="2400">
                  <c:v>46.657789501602316</c:v>
                </c:pt>
                <c:pt idx="2401">
                  <c:v>46.743274397479084</c:v>
                </c:pt>
                <c:pt idx="2402">
                  <c:v>46.155398120883333</c:v>
                </c:pt>
                <c:pt idx="2403">
                  <c:v>46.183165474093933</c:v>
                </c:pt>
                <c:pt idx="2404">
                  <c:v>47.080360694116891</c:v>
                </c:pt>
                <c:pt idx="2405">
                  <c:v>46.445658199155844</c:v>
                </c:pt>
                <c:pt idx="2406">
                  <c:v>47.937011540395794</c:v>
                </c:pt>
                <c:pt idx="2407">
                  <c:v>48.03795152640501</c:v>
                </c:pt>
                <c:pt idx="2408">
                  <c:v>47.746990502462204</c:v>
                </c:pt>
                <c:pt idx="2409">
                  <c:v>47.688347254372765</c:v>
                </c:pt>
                <c:pt idx="2410">
                  <c:v>47.688347254372765</c:v>
                </c:pt>
                <c:pt idx="2411">
                  <c:v>47.230161164730177</c:v>
                </c:pt>
                <c:pt idx="2412">
                  <c:v>47.234103984125561</c:v>
                </c:pt>
                <c:pt idx="2413">
                  <c:v>47.467351274889531</c:v>
                </c:pt>
                <c:pt idx="2414">
                  <c:v>47.425961194956322</c:v>
                </c:pt>
                <c:pt idx="2415">
                  <c:v>47.162653239603955</c:v>
                </c:pt>
                <c:pt idx="2416">
                  <c:v>47.237825853255302</c:v>
                </c:pt>
                <c:pt idx="2417">
                  <c:v>47.132882096053279</c:v>
                </c:pt>
                <c:pt idx="2418">
                  <c:v>47.564542725357626</c:v>
                </c:pt>
                <c:pt idx="2419">
                  <c:v>47.227871662839711</c:v>
                </c:pt>
                <c:pt idx="2420">
                  <c:v>47.114566080929592</c:v>
                </c:pt>
                <c:pt idx="2421">
                  <c:v>47.117621289775101</c:v>
                </c:pt>
                <c:pt idx="2422">
                  <c:v>46.768371300065333</c:v>
                </c:pt>
                <c:pt idx="2423">
                  <c:v>46.899699566574071</c:v>
                </c:pt>
                <c:pt idx="2424">
                  <c:v>47.308651841853397</c:v>
                </c:pt>
                <c:pt idx="2425">
                  <c:v>46.849829567825282</c:v>
                </c:pt>
                <c:pt idx="2426">
                  <c:v>46.82300696747464</c:v>
                </c:pt>
                <c:pt idx="2427">
                  <c:v>46.600487193055997</c:v>
                </c:pt>
                <c:pt idx="2428">
                  <c:v>46.923169818066803</c:v>
                </c:pt>
                <c:pt idx="2429">
                  <c:v>46.872762681603284</c:v>
                </c:pt>
                <c:pt idx="2430">
                  <c:v>46.906183314024261</c:v>
                </c:pt>
                <c:pt idx="2431">
                  <c:v>46.237987806382797</c:v>
                </c:pt>
                <c:pt idx="2432">
                  <c:v>46.198624373713692</c:v>
                </c:pt>
                <c:pt idx="2433">
                  <c:v>45.803340539005042</c:v>
                </c:pt>
                <c:pt idx="2434">
                  <c:v>46.442397277994033</c:v>
                </c:pt>
                <c:pt idx="2435">
                  <c:v>46.473528408524565</c:v>
                </c:pt>
                <c:pt idx="2436">
                  <c:v>46.373856981799072</c:v>
                </c:pt>
                <c:pt idx="2437">
                  <c:v>46.434854493063732</c:v>
                </c:pt>
                <c:pt idx="2438">
                  <c:v>46.356081913877453</c:v>
                </c:pt>
                <c:pt idx="2439">
                  <c:v>46.087996861402566</c:v>
                </c:pt>
                <c:pt idx="2440">
                  <c:v>46.204868123461551</c:v>
                </c:pt>
                <c:pt idx="2441">
                  <c:v>45.86087903576631</c:v>
                </c:pt>
                <c:pt idx="2442">
                  <c:v>46.085063556151887</c:v>
                </c:pt>
                <c:pt idx="2443">
                  <c:v>45.730811709566623</c:v>
                </c:pt>
                <c:pt idx="2444">
                  <c:v>46.015026131432869</c:v>
                </c:pt>
                <c:pt idx="2445">
                  <c:v>45.916093745251054</c:v>
                </c:pt>
                <c:pt idx="2446">
                  <c:v>45.796540604105736</c:v>
                </c:pt>
                <c:pt idx="2447">
                  <c:v>45.758060972499173</c:v>
                </c:pt>
                <c:pt idx="2448">
                  <c:v>45.938146867453852</c:v>
                </c:pt>
                <c:pt idx="2449">
                  <c:v>45.334164078390778</c:v>
                </c:pt>
                <c:pt idx="2450">
                  <c:v>44.851387747977938</c:v>
                </c:pt>
                <c:pt idx="2451">
                  <c:v>43.799797815611392</c:v>
                </c:pt>
                <c:pt idx="2452">
                  <c:v>43.707486318423953</c:v>
                </c:pt>
                <c:pt idx="2453">
                  <c:v>43.407313954096566</c:v>
                </c:pt>
                <c:pt idx="2454">
                  <c:v>44.067002876511083</c:v>
                </c:pt>
                <c:pt idx="2455">
                  <c:v>44.067002876511083</c:v>
                </c:pt>
                <c:pt idx="2456">
                  <c:v>43.882360834699519</c:v>
                </c:pt>
                <c:pt idx="2457">
                  <c:v>43.108817764198136</c:v>
                </c:pt>
                <c:pt idx="2458">
                  <c:v>42.182361871927874</c:v>
                </c:pt>
                <c:pt idx="2459">
                  <c:v>41.509926404878613</c:v>
                </c:pt>
                <c:pt idx="2460">
                  <c:v>42.953405918735179</c:v>
                </c:pt>
                <c:pt idx="2461">
                  <c:v>44.655648669549223</c:v>
                </c:pt>
                <c:pt idx="2462">
                  <c:v>43.769908577953238</c:v>
                </c:pt>
                <c:pt idx="2463">
                  <c:v>43.956577267028905</c:v>
                </c:pt>
                <c:pt idx="2464">
                  <c:v>44.102488251069552</c:v>
                </c:pt>
                <c:pt idx="2465">
                  <c:v>43.607144421926883</c:v>
                </c:pt>
                <c:pt idx="2466">
                  <c:v>43.740179338763291</c:v>
                </c:pt>
                <c:pt idx="2467">
                  <c:v>43.782517981043796</c:v>
                </c:pt>
                <c:pt idx="2468">
                  <c:v>43.726164234844802</c:v>
                </c:pt>
                <c:pt idx="2469">
                  <c:v>43.835736519163149</c:v>
                </c:pt>
                <c:pt idx="2470">
                  <c:v>44.339792645849052</c:v>
                </c:pt>
                <c:pt idx="2471">
                  <c:v>44.997736823062525</c:v>
                </c:pt>
                <c:pt idx="2472">
                  <c:v>45.293059710007945</c:v>
                </c:pt>
                <c:pt idx="2473">
                  <c:v>44.950937271108593</c:v>
                </c:pt>
                <c:pt idx="2474">
                  <c:v>44.832774592841837</c:v>
                </c:pt>
                <c:pt idx="2475">
                  <c:v>44.347579237969029</c:v>
                </c:pt>
                <c:pt idx="2476">
                  <c:v>44.593249266943971</c:v>
                </c:pt>
                <c:pt idx="2477">
                  <c:v>44.305903446485431</c:v>
                </c:pt>
                <c:pt idx="2478">
                  <c:v>43.991670264391509</c:v>
                </c:pt>
                <c:pt idx="2479">
                  <c:v>43.826239467228191</c:v>
                </c:pt>
                <c:pt idx="2480">
                  <c:v>43.826239467228191</c:v>
                </c:pt>
                <c:pt idx="2481">
                  <c:v>43.418772892010892</c:v>
                </c:pt>
                <c:pt idx="2482">
                  <c:v>43.467164809672333</c:v>
                </c:pt>
                <c:pt idx="2483">
                  <c:v>43.249372609040819</c:v>
                </c:pt>
                <c:pt idx="2484">
                  <c:v>42.33739276865699</c:v>
                </c:pt>
                <c:pt idx="2485">
                  <c:v>42.371994342152924</c:v>
                </c:pt>
                <c:pt idx="2486">
                  <c:v>41.705417866630341</c:v>
                </c:pt>
                <c:pt idx="2487">
                  <c:v>42.016664410650854</c:v>
                </c:pt>
                <c:pt idx="2488">
                  <c:v>41.815824428675825</c:v>
                </c:pt>
                <c:pt idx="2489">
                  <c:v>42.521947192259773</c:v>
                </c:pt>
                <c:pt idx="2490">
                  <c:v>41.997262691635683</c:v>
                </c:pt>
                <c:pt idx="2491">
                  <c:v>42.231934730664264</c:v>
                </c:pt>
                <c:pt idx="2492">
                  <c:v>42.465917252484573</c:v>
                </c:pt>
                <c:pt idx="2493">
                  <c:v>43.002742589256577</c:v>
                </c:pt>
                <c:pt idx="2494">
                  <c:v>42.599740733200051</c:v>
                </c:pt>
                <c:pt idx="2495">
                  <c:v>42.465102022194124</c:v>
                </c:pt>
                <c:pt idx="2496">
                  <c:v>42.207142587065071</c:v>
                </c:pt>
                <c:pt idx="2497">
                  <c:v>42.404721647878311</c:v>
                </c:pt>
                <c:pt idx="2498">
                  <c:v>42.733171836719656</c:v>
                </c:pt>
                <c:pt idx="2499">
                  <c:v>43.463202942840269</c:v>
                </c:pt>
                <c:pt idx="2500">
                  <c:v>43.079397093482626</c:v>
                </c:pt>
                <c:pt idx="2501">
                  <c:v>43.443309799958421</c:v>
                </c:pt>
                <c:pt idx="2502">
                  <c:v>43.967156213368028</c:v>
                </c:pt>
                <c:pt idx="2503">
                  <c:v>43.836841270491348</c:v>
                </c:pt>
                <c:pt idx="2504">
                  <c:v>43.355680162710051</c:v>
                </c:pt>
                <c:pt idx="2505">
                  <c:v>43.683021790735879</c:v>
                </c:pt>
                <c:pt idx="2506">
                  <c:v>43.267029582854946</c:v>
                </c:pt>
                <c:pt idx="2507">
                  <c:v>43.51554910835911</c:v>
                </c:pt>
                <c:pt idx="2508">
                  <c:v>43.437043193286534</c:v>
                </c:pt>
                <c:pt idx="2509">
                  <c:v>43.400662589203499</c:v>
                </c:pt>
                <c:pt idx="2510">
                  <c:v>43.082376112581365</c:v>
                </c:pt>
                <c:pt idx="2511">
                  <c:v>42.99347029707458</c:v>
                </c:pt>
                <c:pt idx="2512">
                  <c:v>43.044380285866787</c:v>
                </c:pt>
                <c:pt idx="2513">
                  <c:v>42.122000545048756</c:v>
                </c:pt>
                <c:pt idx="2514">
                  <c:v>41.68881993029634</c:v>
                </c:pt>
                <c:pt idx="2515">
                  <c:v>41.802026465535647</c:v>
                </c:pt>
                <c:pt idx="2516">
                  <c:v>41.629506212435309</c:v>
                </c:pt>
                <c:pt idx="2517">
                  <c:v>42.240087033568727</c:v>
                </c:pt>
                <c:pt idx="2518">
                  <c:v>41.746423188342355</c:v>
                </c:pt>
                <c:pt idx="2519">
                  <c:v>42.229709990058559</c:v>
                </c:pt>
                <c:pt idx="2520">
                  <c:v>42.578041893319735</c:v>
                </c:pt>
                <c:pt idx="2521">
                  <c:v>42.438770845710152</c:v>
                </c:pt>
                <c:pt idx="2522">
                  <c:v>42.3021626297502</c:v>
                </c:pt>
                <c:pt idx="2523">
                  <c:v>42.250353601946095</c:v>
                </c:pt>
                <c:pt idx="2524">
                  <c:v>41.151255552980658</c:v>
                </c:pt>
                <c:pt idx="2525">
                  <c:v>41.12483294880056</c:v>
                </c:pt>
                <c:pt idx="2526">
                  <c:v>41.12483294880056</c:v>
                </c:pt>
                <c:pt idx="2527">
                  <c:v>40.978624824747499</c:v>
                </c:pt>
                <c:pt idx="2528">
                  <c:v>41.802986456344961</c:v>
                </c:pt>
                <c:pt idx="2529">
                  <c:v>41.850174576007426</c:v>
                </c:pt>
                <c:pt idx="2530">
                  <c:v>41.968089637597167</c:v>
                </c:pt>
                <c:pt idx="2531">
                  <c:v>41.571148675896247</c:v>
                </c:pt>
                <c:pt idx="2532">
                  <c:v>40.933368115165663</c:v>
                </c:pt>
                <c:pt idx="2533">
                  <c:v>40.634517642944758</c:v>
                </c:pt>
                <c:pt idx="2534">
                  <c:v>41.304362658603807</c:v>
                </c:pt>
                <c:pt idx="2535">
                  <c:v>41.430350023863909</c:v>
                </c:pt>
                <c:pt idx="2536">
                  <c:v>40.532526238430094</c:v>
                </c:pt>
                <c:pt idx="2537">
                  <c:v>40.866846847260135</c:v>
                </c:pt>
                <c:pt idx="2538">
                  <c:v>40.680688629487825</c:v>
                </c:pt>
                <c:pt idx="2539">
                  <c:v>41.681334287676108</c:v>
                </c:pt>
                <c:pt idx="2540">
                  <c:v>41.21616540774199</c:v>
                </c:pt>
                <c:pt idx="2541">
                  <c:v>40.991923745046321</c:v>
                </c:pt>
                <c:pt idx="2542">
                  <c:v>40.596666576749044</c:v>
                </c:pt>
                <c:pt idx="2543">
                  <c:v>40.170819225123303</c:v>
                </c:pt>
                <c:pt idx="2544">
                  <c:v>39.386342925960328</c:v>
                </c:pt>
                <c:pt idx="2545">
                  <c:v>39.511374109898462</c:v>
                </c:pt>
                <c:pt idx="2546">
                  <c:v>39.297772345339325</c:v>
                </c:pt>
                <c:pt idx="2547">
                  <c:v>38.935905333564328</c:v>
                </c:pt>
                <c:pt idx="2548">
                  <c:v>38.557760382391756</c:v>
                </c:pt>
                <c:pt idx="2549">
                  <c:v>38.922914981739915</c:v>
                </c:pt>
                <c:pt idx="2550">
                  <c:v>38.476241162834398</c:v>
                </c:pt>
                <c:pt idx="2551">
                  <c:v>38.27416309747435</c:v>
                </c:pt>
                <c:pt idx="2552">
                  <c:v>38.518972182310776</c:v>
                </c:pt>
                <c:pt idx="2553">
                  <c:v>37.93493586895228</c:v>
                </c:pt>
                <c:pt idx="2554">
                  <c:v>37.027832172361784</c:v>
                </c:pt>
                <c:pt idx="2555">
                  <c:v>37.027832172361784</c:v>
                </c:pt>
                <c:pt idx="2556">
                  <c:v>36.331659789706102</c:v>
                </c:pt>
                <c:pt idx="2557">
                  <c:v>36.703671466263629</c:v>
                </c:pt>
                <c:pt idx="2558">
                  <c:v>36.719473219743882</c:v>
                </c:pt>
                <c:pt idx="2559">
                  <c:v>36.926793139681763</c:v>
                </c:pt>
                <c:pt idx="2560">
                  <c:v>37.547004344807014</c:v>
                </c:pt>
                <c:pt idx="2561">
                  <c:v>38.658258467869729</c:v>
                </c:pt>
                <c:pt idx="2562">
                  <c:v>38.487159153546664</c:v>
                </c:pt>
                <c:pt idx="2563">
                  <c:v>38.431445401220557</c:v>
                </c:pt>
                <c:pt idx="2564">
                  <c:v>39.328697763553599</c:v>
                </c:pt>
                <c:pt idx="2565">
                  <c:v>39.442708100621346</c:v>
                </c:pt>
                <c:pt idx="2566">
                  <c:v>38.219561715451114</c:v>
                </c:pt>
                <c:pt idx="2567">
                  <c:v>38.199516193075731</c:v>
                </c:pt>
                <c:pt idx="2568">
                  <c:v>38.779586830114809</c:v>
                </c:pt>
                <c:pt idx="2569">
                  <c:v>37.994782915040716</c:v>
                </c:pt>
                <c:pt idx="2570">
                  <c:v>38.881921088489939</c:v>
                </c:pt>
                <c:pt idx="2571">
                  <c:v>37.993617211915122</c:v>
                </c:pt>
                <c:pt idx="2572">
                  <c:v>38.068770778129789</c:v>
                </c:pt>
                <c:pt idx="2573">
                  <c:v>37.899412399520436</c:v>
                </c:pt>
                <c:pt idx="2574">
                  <c:v>38.38914866330078</c:v>
                </c:pt>
                <c:pt idx="2575">
                  <c:v>38.38914866330078</c:v>
                </c:pt>
                <c:pt idx="2576">
                  <c:v>39.072635453119133</c:v>
                </c:pt>
                <c:pt idx="2577">
                  <c:v>38.482957289012262</c:v>
                </c:pt>
                <c:pt idx="2578">
                  <c:v>39.797603750566829</c:v>
                </c:pt>
                <c:pt idx="2579">
                  <c:v>39.690880962777705</c:v>
                </c:pt>
                <c:pt idx="2580">
                  <c:v>39.854932725524471</c:v>
                </c:pt>
                <c:pt idx="2581">
                  <c:v>40.554491742424112</c:v>
                </c:pt>
                <c:pt idx="2582">
                  <c:v>41.689741826232272</c:v>
                </c:pt>
                <c:pt idx="2583">
                  <c:v>42.302036916668044</c:v>
                </c:pt>
                <c:pt idx="2584">
                  <c:v>42.232906149935602</c:v>
                </c:pt>
                <c:pt idx="2585">
                  <c:v>43.271559063300472</c:v>
                </c:pt>
                <c:pt idx="2586">
                  <c:v>43.271559063300472</c:v>
                </c:pt>
                <c:pt idx="2587">
                  <c:v>43.795500713893539</c:v>
                </c:pt>
                <c:pt idx="2588">
                  <c:v>44.20993484145302</c:v>
                </c:pt>
                <c:pt idx="2589">
                  <c:v>43.741025044952458</c:v>
                </c:pt>
                <c:pt idx="2590">
                  <c:v>43.990336943823038</c:v>
                </c:pt>
                <c:pt idx="2591">
                  <c:v>43.990336943823038</c:v>
                </c:pt>
                <c:pt idx="2592">
                  <c:v>43.916429079968076</c:v>
                </c:pt>
                <c:pt idx="2593">
                  <c:v>43.340004122311974</c:v>
                </c:pt>
                <c:pt idx="2594">
                  <c:v>42.961192510855163</c:v>
                </c:pt>
                <c:pt idx="2595">
                  <c:v>42.705118771958688</c:v>
                </c:pt>
                <c:pt idx="2596">
                  <c:v>43.251422113228969</c:v>
                </c:pt>
                <c:pt idx="2597">
                  <c:v>43.770003815136725</c:v>
                </c:pt>
                <c:pt idx="2598">
                  <c:v>43.106330168966103</c:v>
                </c:pt>
                <c:pt idx="2599">
                  <c:v>42.508476845030728</c:v>
                </c:pt>
                <c:pt idx="2600">
                  <c:v>42.803700685305358</c:v>
                </c:pt>
                <c:pt idx="2601">
                  <c:v>43.771897130343987</c:v>
                </c:pt>
                <c:pt idx="2602">
                  <c:v>43.651833517895305</c:v>
                </c:pt>
                <c:pt idx="2603">
                  <c:v>44.167089537356517</c:v>
                </c:pt>
                <c:pt idx="2604">
                  <c:v>44.353704893609446</c:v>
                </c:pt>
                <c:pt idx="2605">
                  <c:v>45.081362689118137</c:v>
                </c:pt>
                <c:pt idx="2606">
                  <c:v>44.592578797172429</c:v>
                </c:pt>
                <c:pt idx="2607">
                  <c:v>45.397134904096845</c:v>
                </c:pt>
                <c:pt idx="2608">
                  <c:v>45.872292259832605</c:v>
                </c:pt>
                <c:pt idx="2609">
                  <c:v>45.64187541816117</c:v>
                </c:pt>
                <c:pt idx="2610">
                  <c:v>45.804323386738417</c:v>
                </c:pt>
                <c:pt idx="2611">
                  <c:v>45.638229738778193</c:v>
                </c:pt>
                <c:pt idx="2612">
                  <c:v>45.638229738778193</c:v>
                </c:pt>
                <c:pt idx="2613">
                  <c:v>45.287711189784687</c:v>
                </c:pt>
                <c:pt idx="2614">
                  <c:v>44.965619035311356</c:v>
                </c:pt>
                <c:pt idx="2615">
                  <c:v>44.767243791644361</c:v>
                </c:pt>
                <c:pt idx="2616">
                  <c:v>44.446366863632022</c:v>
                </c:pt>
                <c:pt idx="2617">
                  <c:v>44.637660270336681</c:v>
                </c:pt>
                <c:pt idx="2618">
                  <c:v>43.931388936746536</c:v>
                </c:pt>
                <c:pt idx="2619">
                  <c:v>44.040839317470052</c:v>
                </c:pt>
                <c:pt idx="2620">
                  <c:v>43.677642794613895</c:v>
                </c:pt>
                <c:pt idx="2621">
                  <c:v>43.99229121082773</c:v>
                </c:pt>
                <c:pt idx="2622">
                  <c:v>44.878473202954986</c:v>
                </c:pt>
                <c:pt idx="2623">
                  <c:v>45.245166835187902</c:v>
                </c:pt>
                <c:pt idx="2624">
                  <c:v>45.120802311534014</c:v>
                </c:pt>
                <c:pt idx="2625">
                  <c:v>45.704206249994321</c:v>
                </c:pt>
                <c:pt idx="2626">
                  <c:v>45.359131458407589</c:v>
                </c:pt>
                <c:pt idx="2627">
                  <c:v>45.347558235873116</c:v>
                </c:pt>
                <c:pt idx="2628">
                  <c:v>45.393020657771217</c:v>
                </c:pt>
                <c:pt idx="2629">
                  <c:v>45.183975040068979</c:v>
                </c:pt>
                <c:pt idx="2630">
                  <c:v>44.261039114099525</c:v>
                </c:pt>
                <c:pt idx="2631">
                  <c:v>44.404355837262642</c:v>
                </c:pt>
                <c:pt idx="2632">
                  <c:v>44.903025348851855</c:v>
                </c:pt>
                <c:pt idx="2633">
                  <c:v>43.629700396458411</c:v>
                </c:pt>
                <c:pt idx="2634">
                  <c:v>44.171032356751901</c:v>
                </c:pt>
                <c:pt idx="2635">
                  <c:v>44.420831870001813</c:v>
                </c:pt>
                <c:pt idx="2636">
                  <c:v>43.981441790887573</c:v>
                </c:pt>
                <c:pt idx="2637">
                  <c:v>43.616668140273269</c:v>
                </c:pt>
                <c:pt idx="2638">
                  <c:v>44.314623363003385</c:v>
                </c:pt>
                <c:pt idx="2639">
                  <c:v>44.353708703096785</c:v>
                </c:pt>
                <c:pt idx="2640">
                  <c:v>44.278017999167382</c:v>
                </c:pt>
                <c:pt idx="2641">
                  <c:v>44.295606402209408</c:v>
                </c:pt>
                <c:pt idx="2642">
                  <c:v>43.312792954252821</c:v>
                </c:pt>
                <c:pt idx="2643">
                  <c:v>43.72686899000248</c:v>
                </c:pt>
                <c:pt idx="2644">
                  <c:v>44.357857234808449</c:v>
                </c:pt>
                <c:pt idx="2645">
                  <c:v>44.394077840423257</c:v>
                </c:pt>
                <c:pt idx="2646">
                  <c:v>44.313629086808021</c:v>
                </c:pt>
                <c:pt idx="2647">
                  <c:v>43.908295824500314</c:v>
                </c:pt>
                <c:pt idx="2648">
                  <c:v>43.187822722112095</c:v>
                </c:pt>
                <c:pt idx="2649">
                  <c:v>43.490516967057594</c:v>
                </c:pt>
                <c:pt idx="2650">
                  <c:v>42.442256526624931</c:v>
                </c:pt>
                <c:pt idx="2651">
                  <c:v>41.811123521300097</c:v>
                </c:pt>
                <c:pt idx="2652">
                  <c:v>41.930558568337915</c:v>
                </c:pt>
                <c:pt idx="2653">
                  <c:v>41.291303736007315</c:v>
                </c:pt>
                <c:pt idx="2654">
                  <c:v>41.545133686861405</c:v>
                </c:pt>
                <c:pt idx="2655">
                  <c:v>42.772512412464749</c:v>
                </c:pt>
                <c:pt idx="2656">
                  <c:v>43.334308938740868</c:v>
                </c:pt>
                <c:pt idx="2657">
                  <c:v>43.430151830691138</c:v>
                </c:pt>
                <c:pt idx="2658">
                  <c:v>43.543701219790925</c:v>
                </c:pt>
                <c:pt idx="2659">
                  <c:v>44.23146225440312</c:v>
                </c:pt>
                <c:pt idx="2660">
                  <c:v>44.317510954406004</c:v>
                </c:pt>
                <c:pt idx="2661">
                  <c:v>44.978357960971429</c:v>
                </c:pt>
                <c:pt idx="2662">
                  <c:v>44.769133297364284</c:v>
                </c:pt>
                <c:pt idx="2663">
                  <c:v>44.418439511953217</c:v>
                </c:pt>
                <c:pt idx="2664">
                  <c:v>43.942390736180236</c:v>
                </c:pt>
                <c:pt idx="2665">
                  <c:v>44.105920599161628</c:v>
                </c:pt>
                <c:pt idx="2666">
                  <c:v>43.924524240562491</c:v>
                </c:pt>
                <c:pt idx="2667">
                  <c:v>43.74149361189513</c:v>
                </c:pt>
                <c:pt idx="2668">
                  <c:v>44.257210579324294</c:v>
                </c:pt>
                <c:pt idx="2669">
                  <c:v>43.282164676050982</c:v>
                </c:pt>
                <c:pt idx="2670">
                  <c:v>43.282164676050982</c:v>
                </c:pt>
                <c:pt idx="2671">
                  <c:v>43.624344257260432</c:v>
                </c:pt>
                <c:pt idx="2672">
                  <c:v>43.657867745839553</c:v>
                </c:pt>
                <c:pt idx="2673">
                  <c:v>42.972921922370539</c:v>
                </c:pt>
                <c:pt idx="2674">
                  <c:v>44.169100946671271</c:v>
                </c:pt>
                <c:pt idx="2675">
                  <c:v>44.30090920858467</c:v>
                </c:pt>
                <c:pt idx="2676">
                  <c:v>43.946626886100695</c:v>
                </c:pt>
                <c:pt idx="2677">
                  <c:v>43.130634698186</c:v>
                </c:pt>
                <c:pt idx="2678">
                  <c:v>42.060549704790859</c:v>
                </c:pt>
                <c:pt idx="2679">
                  <c:v>42.349689793785849</c:v>
                </c:pt>
                <c:pt idx="2680">
                  <c:v>44.067768583466197</c:v>
                </c:pt>
                <c:pt idx="2681">
                  <c:v>44.667000941818124</c:v>
                </c:pt>
                <c:pt idx="2682">
                  <c:v>45.827370785136594</c:v>
                </c:pt>
                <c:pt idx="2683">
                  <c:v>46.281080727156393</c:v>
                </c:pt>
                <c:pt idx="2684">
                  <c:v>46.669648435687193</c:v>
                </c:pt>
                <c:pt idx="2685">
                  <c:v>46.19727200570857</c:v>
                </c:pt>
                <c:pt idx="2686">
                  <c:v>45.89441776229485</c:v>
                </c:pt>
                <c:pt idx="2687">
                  <c:v>46.055940025448834</c:v>
                </c:pt>
                <c:pt idx="2688">
                  <c:v>46.138224951961242</c:v>
                </c:pt>
                <c:pt idx="2689">
                  <c:v>46.577458842094593</c:v>
                </c:pt>
                <c:pt idx="2690">
                  <c:v>45.976702688807258</c:v>
                </c:pt>
                <c:pt idx="2691">
                  <c:v>46.317651805606346</c:v>
                </c:pt>
                <c:pt idx="2692">
                  <c:v>46.923360292433784</c:v>
                </c:pt>
                <c:pt idx="2693">
                  <c:v>46.812885159616201</c:v>
                </c:pt>
                <c:pt idx="2694">
                  <c:v>46.924884087369193</c:v>
                </c:pt>
                <c:pt idx="2695">
                  <c:v>47.187357764994424</c:v>
                </c:pt>
                <c:pt idx="2696">
                  <c:v>46.935550651917097</c:v>
                </c:pt>
                <c:pt idx="2697">
                  <c:v>46.841456314655225</c:v>
                </c:pt>
                <c:pt idx="2698">
                  <c:v>46.650981947728361</c:v>
                </c:pt>
                <c:pt idx="2699">
                  <c:v>46.270414162608475</c:v>
                </c:pt>
                <c:pt idx="2700">
                  <c:v>46.703933821734033</c:v>
                </c:pt>
                <c:pt idx="2701">
                  <c:v>47.426974518588416</c:v>
                </c:pt>
                <c:pt idx="2702">
                  <c:v>47.936683924484711</c:v>
                </c:pt>
                <c:pt idx="2703">
                  <c:v>47.792685303088</c:v>
                </c:pt>
                <c:pt idx="2704">
                  <c:v>48.007921337715366</c:v>
                </c:pt>
                <c:pt idx="2705">
                  <c:v>48.269633117872878</c:v>
                </c:pt>
                <c:pt idx="2706">
                  <c:v>48.488297691104925</c:v>
                </c:pt>
                <c:pt idx="2707">
                  <c:v>48.171729293272477</c:v>
                </c:pt>
                <c:pt idx="2708">
                  <c:v>48.507345127797613</c:v>
                </c:pt>
                <c:pt idx="2709">
                  <c:v>48.203348038182334</c:v>
                </c:pt>
                <c:pt idx="2710">
                  <c:v>47.69554337595531</c:v>
                </c:pt>
                <c:pt idx="2711">
                  <c:v>47.014787988558687</c:v>
                </c:pt>
                <c:pt idx="2712">
                  <c:v>46.8170755956886</c:v>
                </c:pt>
                <c:pt idx="2713">
                  <c:v>47.544306728615375</c:v>
                </c:pt>
                <c:pt idx="2714">
                  <c:v>47.502783316625319</c:v>
                </c:pt>
                <c:pt idx="2715">
                  <c:v>47.552306652026303</c:v>
                </c:pt>
                <c:pt idx="2716">
                  <c:v>47.552306652026303</c:v>
                </c:pt>
                <c:pt idx="2717">
                  <c:v>47.862398921383246</c:v>
                </c:pt>
                <c:pt idx="2718">
                  <c:v>47.769066481589078</c:v>
                </c:pt>
                <c:pt idx="2719">
                  <c:v>47.494783393214384</c:v>
                </c:pt>
                <c:pt idx="2720">
                  <c:v>48.753438009867118</c:v>
                </c:pt>
                <c:pt idx="2721">
                  <c:v>48.886389117982077</c:v>
                </c:pt>
                <c:pt idx="2722">
                  <c:v>48.910769836948724</c:v>
                </c:pt>
                <c:pt idx="2723">
                  <c:v>49.363336932766963</c:v>
                </c:pt>
                <c:pt idx="2724">
                  <c:v>49.233433414522842</c:v>
                </c:pt>
                <c:pt idx="2725">
                  <c:v>48.9389600432539</c:v>
                </c:pt>
                <c:pt idx="2726">
                  <c:v>48.939721940721604</c:v>
                </c:pt>
                <c:pt idx="2727">
                  <c:v>48.316870760870742</c:v>
                </c:pt>
                <c:pt idx="2728">
                  <c:v>48.36258460893319</c:v>
                </c:pt>
                <c:pt idx="2729">
                  <c:v>48.039159133891367</c:v>
                </c:pt>
                <c:pt idx="2730">
                  <c:v>48.190776729965158</c:v>
                </c:pt>
                <c:pt idx="2731">
                  <c:v>48.339346736168118</c:v>
                </c:pt>
                <c:pt idx="2732">
                  <c:v>48.263537938131222</c:v>
                </c:pt>
                <c:pt idx="2733">
                  <c:v>47.605639474765823</c:v>
                </c:pt>
                <c:pt idx="2734">
                  <c:v>47.759542763242727</c:v>
                </c:pt>
                <c:pt idx="2735">
                  <c:v>48.0380162876898</c:v>
                </c:pt>
                <c:pt idx="2736">
                  <c:v>47.667734118383969</c:v>
                </c:pt>
                <c:pt idx="2737">
                  <c:v>48.174014985675583</c:v>
                </c:pt>
                <c:pt idx="2738">
                  <c:v>47.687162503810512</c:v>
                </c:pt>
                <c:pt idx="2739">
                  <c:v>47.604115679830393</c:v>
                </c:pt>
                <c:pt idx="2740">
                  <c:v>47.486402521069593</c:v>
                </c:pt>
                <c:pt idx="2741">
                  <c:v>47.736685839211496</c:v>
                </c:pt>
                <c:pt idx="2742">
                  <c:v>47.784685379677065</c:v>
                </c:pt>
                <c:pt idx="2743">
                  <c:v>47.190405354865241</c:v>
                </c:pt>
                <c:pt idx="2744">
                  <c:v>47.703162350632375</c:v>
                </c:pt>
                <c:pt idx="2745">
                  <c:v>47.703162350632375</c:v>
                </c:pt>
                <c:pt idx="2746">
                  <c:v>47.87535117833427</c:v>
                </c:pt>
                <c:pt idx="2747">
                  <c:v>47.913446051719646</c:v>
                </c:pt>
                <c:pt idx="2748">
                  <c:v>47.83420871507807</c:v>
                </c:pt>
                <c:pt idx="2749">
                  <c:v>47.905065179574862</c:v>
                </c:pt>
                <c:pt idx="2750">
                  <c:v>47.388117747735343</c:v>
                </c:pt>
                <c:pt idx="2751">
                  <c:v>47.432307800862368</c:v>
                </c:pt>
                <c:pt idx="2752">
                  <c:v>46.943550575328032</c:v>
                </c:pt>
                <c:pt idx="2753">
                  <c:v>46.975931217705607</c:v>
                </c:pt>
                <c:pt idx="2754">
                  <c:v>47.078787375846112</c:v>
                </c:pt>
                <c:pt idx="2755">
                  <c:v>47.044501989799279</c:v>
                </c:pt>
                <c:pt idx="2756">
                  <c:v>46.686791128710617</c:v>
                </c:pt>
                <c:pt idx="2757">
                  <c:v>46.451364811189009</c:v>
                </c:pt>
                <c:pt idx="2758">
                  <c:v>46.301271010050648</c:v>
                </c:pt>
                <c:pt idx="2759">
                  <c:v>46.979359756310295</c:v>
                </c:pt>
                <c:pt idx="2760">
                  <c:v>46.784694953311032</c:v>
                </c:pt>
                <c:pt idx="2761">
                  <c:v>46.48069786369576</c:v>
                </c:pt>
                <c:pt idx="2762">
                  <c:v>47.50240236789147</c:v>
                </c:pt>
                <c:pt idx="2763">
                  <c:v>47.975159746603957</c:v>
                </c:pt>
                <c:pt idx="2764">
                  <c:v>47.721447889857373</c:v>
                </c:pt>
                <c:pt idx="2765">
                  <c:v>48.286775810896309</c:v>
                </c:pt>
                <c:pt idx="2766">
                  <c:v>48.439155304437804</c:v>
                </c:pt>
                <c:pt idx="2767">
                  <c:v>48.208300371722444</c:v>
                </c:pt>
                <c:pt idx="2768">
                  <c:v>48.1576341901199</c:v>
                </c:pt>
                <c:pt idx="2769">
                  <c:v>48.186967242626643</c:v>
                </c:pt>
                <c:pt idx="2770">
                  <c:v>47.689448196213661</c:v>
                </c:pt>
                <c:pt idx="2771">
                  <c:v>48.49096433224193</c:v>
                </c:pt>
                <c:pt idx="2772">
                  <c:v>48.58429677203609</c:v>
                </c:pt>
                <c:pt idx="2773">
                  <c:v>48.203348038182355</c:v>
                </c:pt>
                <c:pt idx="2774">
                  <c:v>48.212490807794843</c:v>
                </c:pt>
                <c:pt idx="2775">
                  <c:v>48.181253011618836</c:v>
                </c:pt>
                <c:pt idx="2776">
                  <c:v>47.96563602825762</c:v>
                </c:pt>
                <c:pt idx="2777">
                  <c:v>48.102777572444971</c:v>
                </c:pt>
                <c:pt idx="2778">
                  <c:v>47.746590506291724</c:v>
                </c:pt>
                <c:pt idx="2779">
                  <c:v>48.020111697198708</c:v>
                </c:pt>
                <c:pt idx="2780">
                  <c:v>47.834208715078091</c:v>
                </c:pt>
                <c:pt idx="2781">
                  <c:v>47.834208715078091</c:v>
                </c:pt>
                <c:pt idx="2782">
                  <c:v>47.683733965205867</c:v>
                </c:pt>
                <c:pt idx="2783">
                  <c:v>47.724114530994363</c:v>
                </c:pt>
                <c:pt idx="2784">
                  <c:v>47.915731744122787</c:v>
                </c:pt>
                <c:pt idx="2785">
                  <c:v>47.253261895951148</c:v>
                </c:pt>
                <c:pt idx="2786">
                  <c:v>46.932503062046301</c:v>
                </c:pt>
                <c:pt idx="2787">
                  <c:v>47.003359526543093</c:v>
                </c:pt>
                <c:pt idx="2788">
                  <c:v>48.131348727484003</c:v>
                </c:pt>
                <c:pt idx="2789">
                  <c:v>48.178967319215715</c:v>
                </c:pt>
                <c:pt idx="2790">
                  <c:v>48.242204809035435</c:v>
                </c:pt>
                <c:pt idx="2791">
                  <c:v>47.803732816369788</c:v>
                </c:pt>
                <c:pt idx="2792">
                  <c:v>47.700114760761579</c:v>
                </c:pt>
                <c:pt idx="2793">
                  <c:v>47.322594565512524</c:v>
                </c:pt>
                <c:pt idx="2794">
                  <c:v>47.229262125718357</c:v>
                </c:pt>
                <c:pt idx="2795">
                  <c:v>46.938217293054109</c:v>
                </c:pt>
                <c:pt idx="2796">
                  <c:v>47.109644223288292</c:v>
                </c:pt>
                <c:pt idx="2797">
                  <c:v>46.314985164469391</c:v>
                </c:pt>
                <c:pt idx="2798">
                  <c:v>46.036511640022312</c:v>
                </c:pt>
                <c:pt idx="2799">
                  <c:v>46.612506125609151</c:v>
                </c:pt>
                <c:pt idx="2800">
                  <c:v>46.381270244159936</c:v>
                </c:pt>
                <c:pt idx="2801">
                  <c:v>47.020883168300351</c:v>
                </c:pt>
                <c:pt idx="2802">
                  <c:v>46.884503521580719</c:v>
                </c:pt>
                <c:pt idx="2803">
                  <c:v>47.038025861323774</c:v>
                </c:pt>
                <c:pt idx="2804">
                  <c:v>47.337451566132806</c:v>
                </c:pt>
                <c:pt idx="2805">
                  <c:v>46.985073987318103</c:v>
                </c:pt>
                <c:pt idx="2806">
                  <c:v>47.20373856055015</c:v>
                </c:pt>
                <c:pt idx="2807">
                  <c:v>47.050978118274806</c:v>
                </c:pt>
                <c:pt idx="2808">
                  <c:v>47.008311860083197</c:v>
                </c:pt>
                <c:pt idx="2809">
                  <c:v>46.926407882304638</c:v>
                </c:pt>
                <c:pt idx="2810">
                  <c:v>46.924884087369229</c:v>
                </c:pt>
                <c:pt idx="2811">
                  <c:v>46.777075978633981</c:v>
                </c:pt>
                <c:pt idx="2812">
                  <c:v>46.778599773569397</c:v>
                </c:pt>
                <c:pt idx="2813">
                  <c:v>46.666600845816397</c:v>
                </c:pt>
                <c:pt idx="2814">
                  <c:v>46.594982483851901</c:v>
                </c:pt>
                <c:pt idx="2815">
                  <c:v>46.594982483851901</c:v>
                </c:pt>
                <c:pt idx="2816">
                  <c:v>46.33365165242823</c:v>
                </c:pt>
                <c:pt idx="2817">
                  <c:v>45.772895116195528</c:v>
                </c:pt>
                <c:pt idx="2818">
                  <c:v>45.834989759813695</c:v>
                </c:pt>
                <c:pt idx="2819">
                  <c:v>45.554992440431192</c:v>
                </c:pt>
                <c:pt idx="2820">
                  <c:v>45.921846071132343</c:v>
                </c:pt>
                <c:pt idx="2821">
                  <c:v>46.045654409634814</c:v>
                </c:pt>
                <c:pt idx="2822">
                  <c:v>45.387755946269415</c:v>
                </c:pt>
                <c:pt idx="2823">
                  <c:v>45.599182493558239</c:v>
                </c:pt>
                <c:pt idx="2824">
                  <c:v>44.780904613240416</c:v>
                </c:pt>
                <c:pt idx="2825">
                  <c:v>44.395384494580441</c:v>
                </c:pt>
                <c:pt idx="2826">
                  <c:v>45.339756405803854</c:v>
                </c:pt>
                <c:pt idx="2827">
                  <c:v>44.766047612620127</c:v>
                </c:pt>
                <c:pt idx="2828">
                  <c:v>45.510421438570333</c:v>
                </c:pt>
                <c:pt idx="2829">
                  <c:v>45.742038268753404</c:v>
                </c:pt>
                <c:pt idx="2830">
                  <c:v>45.292137814072142</c:v>
                </c:pt>
                <c:pt idx="2831">
                  <c:v>45.346994431747071</c:v>
                </c:pt>
                <c:pt idx="2832">
                  <c:v>44.428146085691864</c:v>
                </c:pt>
                <c:pt idx="2833">
                  <c:v>44.58052557923336</c:v>
                </c:pt>
                <c:pt idx="2834">
                  <c:v>44.824332768899758</c:v>
                </c:pt>
                <c:pt idx="2835">
                  <c:v>44.824332768899758</c:v>
                </c:pt>
                <c:pt idx="2836">
                  <c:v>43.988531246824657</c:v>
                </c:pt>
                <c:pt idx="2837">
                  <c:v>44.839951666987744</c:v>
                </c:pt>
                <c:pt idx="2838">
                  <c:v>44.976331313707384</c:v>
                </c:pt>
                <c:pt idx="2839">
                  <c:v>44.955379133345417</c:v>
                </c:pt>
                <c:pt idx="2840">
                  <c:v>45.168329475569656</c:v>
                </c:pt>
                <c:pt idx="2841">
                  <c:v>45.566039953712952</c:v>
                </c:pt>
                <c:pt idx="2842">
                  <c:v>44.798428254997681</c:v>
                </c:pt>
                <c:pt idx="2843">
                  <c:v>44.239957411168099</c:v>
                </c:pt>
                <c:pt idx="2844">
                  <c:v>45.003378673810985</c:v>
                </c:pt>
                <c:pt idx="2845">
                  <c:v>45.668134214385752</c:v>
                </c:pt>
                <c:pt idx="2846">
                  <c:v>45.892893967359456</c:v>
                </c:pt>
                <c:pt idx="2847">
                  <c:v>45.892893967359456</c:v>
                </c:pt>
                <c:pt idx="2848">
                  <c:v>46.21098616012732</c:v>
                </c:pt>
                <c:pt idx="2849">
                  <c:v>46.441841092842679</c:v>
                </c:pt>
                <c:pt idx="2850">
                  <c:v>46.293271086639727</c:v>
                </c:pt>
                <c:pt idx="2851">
                  <c:v>45.97251225273488</c:v>
                </c:pt>
                <c:pt idx="2852">
                  <c:v>45.97251225273488</c:v>
                </c:pt>
                <c:pt idx="2853">
                  <c:v>45.806799553508505</c:v>
                </c:pt>
                <c:pt idx="2854">
                  <c:v>45.784704526944978</c:v>
                </c:pt>
                <c:pt idx="2855">
                  <c:v>45.559182876503577</c:v>
                </c:pt>
                <c:pt idx="2856">
                  <c:v>45.415184255106865</c:v>
                </c:pt>
                <c:pt idx="2857">
                  <c:v>44.755000099338339</c:v>
                </c:pt>
                <c:pt idx="2858">
                  <c:v>43.404536837826853</c:v>
                </c:pt>
                <c:pt idx="2859">
                  <c:v>43.439203172607534</c:v>
                </c:pt>
                <c:pt idx="2860">
                  <c:v>43.902436832973677</c:v>
                </c:pt>
                <c:pt idx="2861">
                  <c:v>44.455193445795445</c:v>
                </c:pt>
                <c:pt idx="2862">
                  <c:v>44.26090959153003</c:v>
                </c:pt>
                <c:pt idx="2863">
                  <c:v>45.25899527422682</c:v>
                </c:pt>
                <c:pt idx="2864">
                  <c:v>44.464717164141781</c:v>
                </c:pt>
                <c:pt idx="2865">
                  <c:v>45.044521137067171</c:v>
                </c:pt>
                <c:pt idx="2866">
                  <c:v>44.685667429776956</c:v>
                </c:pt>
                <c:pt idx="2867">
                  <c:v>44.914236670089203</c:v>
                </c:pt>
                <c:pt idx="2868">
                  <c:v>44.511954807139659</c:v>
                </c:pt>
                <c:pt idx="2869">
                  <c:v>43.963388630390277</c:v>
                </c:pt>
                <c:pt idx="2870">
                  <c:v>44.694048301921747</c:v>
                </c:pt>
                <c:pt idx="2871">
                  <c:v>45.356518150093386</c:v>
                </c:pt>
                <c:pt idx="2872">
                  <c:v>45.356518150093386</c:v>
                </c:pt>
                <c:pt idx="2873">
                  <c:v>45.193091143270138</c:v>
                </c:pt>
                <c:pt idx="2874">
                  <c:v>45.216329016035225</c:v>
                </c:pt>
                <c:pt idx="2875">
                  <c:v>44.663191454479602</c:v>
                </c:pt>
                <c:pt idx="2876">
                  <c:v>44.599573015926026</c:v>
                </c:pt>
                <c:pt idx="2877">
                  <c:v>44.102053969513051</c:v>
                </c:pt>
                <c:pt idx="2878">
                  <c:v>44.581668425434898</c:v>
                </c:pt>
                <c:pt idx="2879">
                  <c:v>44.351194441453387</c:v>
                </c:pt>
                <c:pt idx="2880">
                  <c:v>44.716143328485266</c:v>
                </c:pt>
                <c:pt idx="2881">
                  <c:v>44.777476074635722</c:v>
                </c:pt>
                <c:pt idx="2882">
                  <c:v>45.198424425544104</c:v>
                </c:pt>
                <c:pt idx="2883">
                  <c:v>44.950426799805321</c:v>
                </c:pt>
                <c:pt idx="2884">
                  <c:v>44.935569799185018</c:v>
                </c:pt>
                <c:pt idx="2885">
                  <c:v>44.697476840526434</c:v>
                </c:pt>
                <c:pt idx="2886">
                  <c:v>44.641858325383787</c:v>
                </c:pt>
                <c:pt idx="2887">
                  <c:v>44.459383881867851</c:v>
                </c:pt>
                <c:pt idx="2888">
                  <c:v>44.396527340781994</c:v>
                </c:pt>
                <c:pt idx="2889">
                  <c:v>44.578620835564074</c:v>
                </c:pt>
                <c:pt idx="2890">
                  <c:v>44.704714866469658</c:v>
                </c:pt>
                <c:pt idx="2891">
                  <c:v>44.028911812613131</c:v>
                </c:pt>
                <c:pt idx="2892">
                  <c:v>43.670820002790613</c:v>
                </c:pt>
                <c:pt idx="2893">
                  <c:v>43.788152212817565</c:v>
                </c:pt>
                <c:pt idx="2894">
                  <c:v>42.570259110687175</c:v>
                </c:pt>
                <c:pt idx="2895">
                  <c:v>42.621306241023575</c:v>
                </c:pt>
                <c:pt idx="2896">
                  <c:v>42.532545186035655</c:v>
                </c:pt>
                <c:pt idx="2897">
                  <c:v>41.785123770214625</c:v>
                </c:pt>
                <c:pt idx="2898">
                  <c:v>42.393879846912888</c:v>
                </c:pt>
                <c:pt idx="2899">
                  <c:v>41.71274351078241</c:v>
                </c:pt>
                <c:pt idx="2900">
                  <c:v>41.231224311191284</c:v>
                </c:pt>
                <c:pt idx="2901">
                  <c:v>41.365318265507796</c:v>
                </c:pt>
                <c:pt idx="2902">
                  <c:v>40.854846962143796</c:v>
                </c:pt>
                <c:pt idx="2903">
                  <c:v>40.441517585912493</c:v>
                </c:pt>
                <c:pt idx="2904">
                  <c:v>39.972950643272405</c:v>
                </c:pt>
                <c:pt idx="2905">
                  <c:v>40.126092034281605</c:v>
                </c:pt>
                <c:pt idx="2906">
                  <c:v>40.684943826845043</c:v>
                </c:pt>
                <c:pt idx="2907">
                  <c:v>41.794647488560969</c:v>
                </c:pt>
                <c:pt idx="2908">
                  <c:v>41.001893173411347</c:v>
                </c:pt>
                <c:pt idx="2909">
                  <c:v>41.700553151299104</c:v>
                </c:pt>
                <c:pt idx="2910">
                  <c:v>42.08493042375752</c:v>
                </c:pt>
                <c:pt idx="2911">
                  <c:v>41.7664572822558</c:v>
                </c:pt>
                <c:pt idx="2912">
                  <c:v>41.348556521218249</c:v>
                </c:pt>
                <c:pt idx="2913">
                  <c:v>41.96836011119828</c:v>
                </c:pt>
                <c:pt idx="2914">
                  <c:v>42.586639906242894</c:v>
                </c:pt>
                <c:pt idx="2915">
                  <c:v>42.640734626450119</c:v>
                </c:pt>
                <c:pt idx="2916">
                  <c:v>42.294452227377079</c:v>
                </c:pt>
                <c:pt idx="2917">
                  <c:v>42.982826589450774</c:v>
                </c:pt>
                <c:pt idx="2918">
                  <c:v>42.617496753685046</c:v>
                </c:pt>
                <c:pt idx="2919">
                  <c:v>43.022826206505414</c:v>
                </c:pt>
                <c:pt idx="2920">
                  <c:v>43.69177218315258</c:v>
                </c:pt>
                <c:pt idx="2921">
                  <c:v>44.162243869461939</c:v>
                </c:pt>
                <c:pt idx="2922">
                  <c:v>43.957293450648635</c:v>
                </c:pt>
                <c:pt idx="2923">
                  <c:v>43.84605642036334</c:v>
                </c:pt>
                <c:pt idx="2924">
                  <c:v>43.676534233798428</c:v>
                </c:pt>
                <c:pt idx="2925">
                  <c:v>44.213290999798339</c:v>
                </c:pt>
                <c:pt idx="2926">
                  <c:v>44.660143864608777</c:v>
                </c:pt>
                <c:pt idx="2927">
                  <c:v>44.380146545226282</c:v>
                </c:pt>
                <c:pt idx="2928">
                  <c:v>44.13291081695521</c:v>
                </c:pt>
                <c:pt idx="2929">
                  <c:v>44.65900101840721</c:v>
                </c:pt>
                <c:pt idx="2930">
                  <c:v>44.575954194427105</c:v>
                </c:pt>
                <c:pt idx="2931">
                  <c:v>44.46471716414181</c:v>
                </c:pt>
                <c:pt idx="2932">
                  <c:v>44.654810582334818</c:v>
                </c:pt>
                <c:pt idx="2933">
                  <c:v>44.931760311846482</c:v>
                </c:pt>
                <c:pt idx="2934">
                  <c:v>44.736714560113363</c:v>
                </c:pt>
                <c:pt idx="2935">
                  <c:v>44.736714560113363</c:v>
                </c:pt>
                <c:pt idx="2936">
                  <c:v>44.416717623676227</c:v>
                </c:pt>
                <c:pt idx="2937">
                  <c:v>44.674238967761347</c:v>
                </c:pt>
                <c:pt idx="2938">
                  <c:v>44.767952356289364</c:v>
                </c:pt>
                <c:pt idx="2939">
                  <c:v>44.388908366104893</c:v>
                </c:pt>
                <c:pt idx="2940">
                  <c:v>44.203005383984262</c:v>
                </c:pt>
                <c:pt idx="2941">
                  <c:v>44.191195973234798</c:v>
                </c:pt>
                <c:pt idx="2942">
                  <c:v>44.095196892303655</c:v>
                </c:pt>
                <c:pt idx="2943">
                  <c:v>44.28414746429511</c:v>
                </c:pt>
                <c:pt idx="2944">
                  <c:v>44.129101329616638</c:v>
                </c:pt>
                <c:pt idx="2945">
                  <c:v>43.491012200411632</c:v>
                </c:pt>
                <c:pt idx="2946">
                  <c:v>43.555392536432905</c:v>
                </c:pt>
                <c:pt idx="2947">
                  <c:v>43.495964533951728</c:v>
                </c:pt>
                <c:pt idx="2948">
                  <c:v>43.162634391829705</c:v>
                </c:pt>
                <c:pt idx="2949">
                  <c:v>43.501678764959536</c:v>
                </c:pt>
                <c:pt idx="2950">
                  <c:v>43.098635004542281</c:v>
                </c:pt>
                <c:pt idx="2951">
                  <c:v>42.657115422005809</c:v>
                </c:pt>
                <c:pt idx="2952">
                  <c:v>42.877684738907121</c:v>
                </c:pt>
                <c:pt idx="2953">
                  <c:v>42.725686194099481</c:v>
                </c:pt>
                <c:pt idx="2954">
                  <c:v>42.8498754813358</c:v>
                </c:pt>
                <c:pt idx="2955">
                  <c:v>42.470450542417474</c:v>
                </c:pt>
                <c:pt idx="2956">
                  <c:v>42.668924832755273</c:v>
                </c:pt>
                <c:pt idx="2957">
                  <c:v>43.678438977467671</c:v>
                </c:pt>
                <c:pt idx="2958">
                  <c:v>43.490631251677783</c:v>
                </c:pt>
                <c:pt idx="2959">
                  <c:v>43.40910822263308</c:v>
                </c:pt>
                <c:pt idx="2960">
                  <c:v>43.607963461704728</c:v>
                </c:pt>
                <c:pt idx="2961">
                  <c:v>44.047578300571942</c:v>
                </c:pt>
                <c:pt idx="2962">
                  <c:v>44.118053816334879</c:v>
                </c:pt>
                <c:pt idx="2963">
                  <c:v>44.043387864499557</c:v>
                </c:pt>
                <c:pt idx="2964">
                  <c:v>43.681867516072366</c:v>
                </c:pt>
                <c:pt idx="2965">
                  <c:v>43.870437139329958</c:v>
                </c:pt>
                <c:pt idx="2966">
                  <c:v>43.184348469659383</c:v>
                </c:pt>
                <c:pt idx="2967">
                  <c:v>43.868151446926838</c:v>
                </c:pt>
                <c:pt idx="2968">
                  <c:v>43.954245860777782</c:v>
                </c:pt>
                <c:pt idx="2969">
                  <c:v>44.404146315459037</c:v>
                </c:pt>
                <c:pt idx="2970">
                  <c:v>44.187386485896269</c:v>
                </c:pt>
                <c:pt idx="2971">
                  <c:v>44.26090959153003</c:v>
                </c:pt>
                <c:pt idx="2972">
                  <c:v>44.716143328485245</c:v>
                </c:pt>
                <c:pt idx="2973">
                  <c:v>44.652905838665525</c:v>
                </c:pt>
                <c:pt idx="2974">
                  <c:v>45.208710041358124</c:v>
                </c:pt>
                <c:pt idx="2975">
                  <c:v>46.024321280538977</c:v>
                </c:pt>
                <c:pt idx="2976">
                  <c:v>46.024321280538977</c:v>
                </c:pt>
                <c:pt idx="2977">
                  <c:v>45.694800625755498</c:v>
                </c:pt>
                <c:pt idx="2978">
                  <c:v>45.940512559091161</c:v>
                </c:pt>
                <c:pt idx="2979">
                  <c:v>45.445660153815162</c:v>
                </c:pt>
                <c:pt idx="2980">
                  <c:v>45.31385189190177</c:v>
                </c:pt>
                <c:pt idx="2981">
                  <c:v>44.978997954844338</c:v>
                </c:pt>
                <c:pt idx="2982">
                  <c:v>45.05404485541353</c:v>
                </c:pt>
                <c:pt idx="2983">
                  <c:v>44.694429250655602</c:v>
                </c:pt>
                <c:pt idx="2984">
                  <c:v>45.140520217998329</c:v>
                </c:pt>
                <c:pt idx="2985">
                  <c:v>45.273090377379432</c:v>
                </c:pt>
                <c:pt idx="2986">
                  <c:v>45.105472934483785</c:v>
                </c:pt>
                <c:pt idx="2987">
                  <c:v>45.071187548436953</c:v>
                </c:pt>
                <c:pt idx="2988">
                  <c:v>44.823189922698162</c:v>
                </c:pt>
                <c:pt idx="2989">
                  <c:v>44.449860163521507</c:v>
                </c:pt>
                <c:pt idx="2990">
                  <c:v>44.292147387706066</c:v>
                </c:pt>
                <c:pt idx="2991">
                  <c:v>44.167196203002042</c:v>
                </c:pt>
                <c:pt idx="2992">
                  <c:v>44.445669727449122</c:v>
                </c:pt>
                <c:pt idx="2993">
                  <c:v>44.674238967761362</c:v>
                </c:pt>
                <c:pt idx="2994">
                  <c:v>44.794999716392994</c:v>
                </c:pt>
                <c:pt idx="2995">
                  <c:v>44.388527417371058</c:v>
                </c:pt>
                <c:pt idx="2996">
                  <c:v>43.959198194317899</c:v>
                </c:pt>
                <c:pt idx="2997">
                  <c:v>43.093682671002213</c:v>
                </c:pt>
                <c:pt idx="2998">
                  <c:v>42.900541662938373</c:v>
                </c:pt>
                <c:pt idx="2999">
                  <c:v>43.005302564748149</c:v>
                </c:pt>
                <c:pt idx="3000">
                  <c:v>43.218633855706237</c:v>
                </c:pt>
                <c:pt idx="3001">
                  <c:v>43.430822300462765</c:v>
                </c:pt>
                <c:pt idx="3002">
                  <c:v>43.301680679686356</c:v>
                </c:pt>
                <c:pt idx="3003">
                  <c:v>43.511964380773613</c:v>
                </c:pt>
                <c:pt idx="3004">
                  <c:v>42.902065457873782</c:v>
                </c:pt>
                <c:pt idx="3005">
                  <c:v>42.902065457873782</c:v>
                </c:pt>
                <c:pt idx="3006">
                  <c:v>42.432736617765975</c:v>
                </c:pt>
                <c:pt idx="3007">
                  <c:v>42.042645114299759</c:v>
                </c:pt>
                <c:pt idx="3008">
                  <c:v>41.824361489801568</c:v>
                </c:pt>
                <c:pt idx="3009">
                  <c:v>42.454069746861791</c:v>
                </c:pt>
                <c:pt idx="3010">
                  <c:v>42.015216805462288</c:v>
                </c:pt>
                <c:pt idx="3011">
                  <c:v>41.751600281635497</c:v>
                </c:pt>
                <c:pt idx="3012">
                  <c:v>42.02397862634092</c:v>
                </c:pt>
                <c:pt idx="3013">
                  <c:v>42.710448244745351</c:v>
                </c:pt>
                <c:pt idx="3014">
                  <c:v>43.186253213328662</c:v>
                </c:pt>
                <c:pt idx="3015">
                  <c:v>42.17940570975324</c:v>
                </c:pt>
                <c:pt idx="3016">
                  <c:v>41.806456899310433</c:v>
                </c:pt>
                <c:pt idx="3017">
                  <c:v>42.230071891355777</c:v>
                </c:pt>
                <c:pt idx="3018">
                  <c:v>42.209500659727674</c:v>
                </c:pt>
                <c:pt idx="3019">
                  <c:v>42.906255893946152</c:v>
                </c:pt>
                <c:pt idx="3020">
                  <c:v>43.001493077409584</c:v>
                </c:pt>
                <c:pt idx="3021">
                  <c:v>42.893684585728977</c:v>
                </c:pt>
                <c:pt idx="3022">
                  <c:v>42.927589023041953</c:v>
                </c:pt>
                <c:pt idx="3023">
                  <c:v>42.697876936528154</c:v>
                </c:pt>
                <c:pt idx="3024">
                  <c:v>42.554259263865298</c:v>
                </c:pt>
                <c:pt idx="3025">
                  <c:v>42.781685657975984</c:v>
                </c:pt>
                <c:pt idx="3026">
                  <c:v>43.593868358552143</c:v>
                </c:pt>
                <c:pt idx="3027">
                  <c:v>43.697867362894215</c:v>
                </c:pt>
                <c:pt idx="3028">
                  <c:v>44.022816632871454</c:v>
                </c:pt>
                <c:pt idx="3029">
                  <c:v>43.51615481684599</c:v>
                </c:pt>
                <c:pt idx="3030">
                  <c:v>43.348156425216501</c:v>
                </c:pt>
                <c:pt idx="3031">
                  <c:v>43.348156425216501</c:v>
                </c:pt>
                <c:pt idx="3032">
                  <c:v>43.114634851364158</c:v>
                </c:pt>
                <c:pt idx="3033">
                  <c:v>42.646829806191768</c:v>
                </c:pt>
                <c:pt idx="3034">
                  <c:v>42.48911703037632</c:v>
                </c:pt>
                <c:pt idx="3035">
                  <c:v>42.340166075439519</c:v>
                </c:pt>
                <c:pt idx="3036">
                  <c:v>42.958064921750278</c:v>
                </c:pt>
                <c:pt idx="3037">
                  <c:v>44.188529332097836</c:v>
                </c:pt>
                <c:pt idx="3038">
                  <c:v>43.589677922479765</c:v>
                </c:pt>
                <c:pt idx="3039">
                  <c:v>43.267395293639503</c:v>
                </c:pt>
                <c:pt idx="3040">
                  <c:v>43.937865065222084</c:v>
                </c:pt>
                <c:pt idx="3041">
                  <c:v>44.994616852932332</c:v>
                </c:pt>
                <c:pt idx="3042">
                  <c:v>45.439945922807347</c:v>
                </c:pt>
                <c:pt idx="3043">
                  <c:v>45.283375993193467</c:v>
                </c:pt>
                <c:pt idx="3044">
                  <c:v>44.686810275978516</c:v>
                </c:pt>
                <c:pt idx="3045">
                  <c:v>43.878056114007038</c:v>
                </c:pt>
                <c:pt idx="3046">
                  <c:v>43.863961010854453</c:v>
                </c:pt>
                <c:pt idx="3047">
                  <c:v>44.018245248065213</c:v>
                </c:pt>
                <c:pt idx="3048">
                  <c:v>44.877665591639236</c:v>
                </c:pt>
                <c:pt idx="3049">
                  <c:v>44.884522668848604</c:v>
                </c:pt>
                <c:pt idx="3050">
                  <c:v>45.474993206321898</c:v>
                </c:pt>
                <c:pt idx="3051">
                  <c:v>45.674610342861257</c:v>
                </c:pt>
                <c:pt idx="3052">
                  <c:v>45.548516311955673</c:v>
                </c:pt>
                <c:pt idx="3053">
                  <c:v>45.905846224310473</c:v>
                </c:pt>
                <c:pt idx="3054">
                  <c:v>45.265471402702346</c:v>
                </c:pt>
                <c:pt idx="3055">
                  <c:v>45.005664366214106</c:v>
                </c:pt>
                <c:pt idx="3056">
                  <c:v>44.82776130750441</c:v>
                </c:pt>
                <c:pt idx="3057">
                  <c:v>45.385089305132425</c:v>
                </c:pt>
                <c:pt idx="3058">
                  <c:v>45.220519452107609</c:v>
                </c:pt>
                <c:pt idx="3059">
                  <c:v>45.734419294076297</c:v>
                </c:pt>
                <c:pt idx="3060">
                  <c:v>45.840323042087633</c:v>
                </c:pt>
                <c:pt idx="3061">
                  <c:v>45.886798787617792</c:v>
                </c:pt>
                <c:pt idx="3062">
                  <c:v>45.938988764155759</c:v>
                </c:pt>
                <c:pt idx="3063">
                  <c:v>46.043368717231679</c:v>
                </c:pt>
                <c:pt idx="3064">
                  <c:v>44.813285255617963</c:v>
                </c:pt>
                <c:pt idx="3065">
                  <c:v>45.06737806109841</c:v>
                </c:pt>
                <c:pt idx="3066">
                  <c:v>45.2544238894206</c:v>
                </c:pt>
                <c:pt idx="3067">
                  <c:v>45.017473776963577</c:v>
                </c:pt>
                <c:pt idx="3068">
                  <c:v>44.721476610759225</c:v>
                </c:pt>
                <c:pt idx="3069">
                  <c:v>44.744333534790442</c:v>
                </c:pt>
                <c:pt idx="3070">
                  <c:v>44.366432390807546</c:v>
                </c:pt>
                <c:pt idx="3071">
                  <c:v>44.270814258610251</c:v>
                </c:pt>
                <c:pt idx="3072">
                  <c:v>43.773676160931124</c:v>
                </c:pt>
                <c:pt idx="3073">
                  <c:v>44.246433539643611</c:v>
                </c:pt>
                <c:pt idx="3074">
                  <c:v>43.779009443205076</c:v>
                </c:pt>
                <c:pt idx="3075">
                  <c:v>43.779009443205076</c:v>
                </c:pt>
                <c:pt idx="3076">
                  <c:v>43.724914722997845</c:v>
                </c:pt>
                <c:pt idx="3077">
                  <c:v>43.143967903870902</c:v>
                </c:pt>
                <c:pt idx="3078">
                  <c:v>43.015207231828342</c:v>
                </c:pt>
                <c:pt idx="3079">
                  <c:v>42.617877702418895</c:v>
                </c:pt>
                <c:pt idx="3080">
                  <c:v>42.534830878438775</c:v>
                </c:pt>
                <c:pt idx="3081">
                  <c:v>42.054073576315368</c:v>
                </c:pt>
                <c:pt idx="3082">
                  <c:v>41.660172585510601</c:v>
                </c:pt>
                <c:pt idx="3083">
                  <c:v>42.012550164325305</c:v>
                </c:pt>
                <c:pt idx="3084">
                  <c:v>41.697886510162121</c:v>
                </c:pt>
                <c:pt idx="3085">
                  <c:v>43.080730414051182</c:v>
                </c:pt>
                <c:pt idx="3086">
                  <c:v>43.403774940359142</c:v>
                </c:pt>
                <c:pt idx="3087">
                  <c:v>42.759590631412479</c:v>
                </c:pt>
                <c:pt idx="3088">
                  <c:v>43.361108682167526</c:v>
                </c:pt>
                <c:pt idx="3089">
                  <c:v>42.960731562887254</c:v>
                </c:pt>
                <c:pt idx="3090">
                  <c:v>43.585487486407381</c:v>
                </c:pt>
                <c:pt idx="3091">
                  <c:v>44.66242955701189</c:v>
                </c:pt>
                <c:pt idx="3092">
                  <c:v>45.001092981407858</c:v>
                </c:pt>
                <c:pt idx="3093">
                  <c:v>44.78890453665133</c:v>
                </c:pt>
                <c:pt idx="3094">
                  <c:v>44.511192909671955</c:v>
                </c:pt>
                <c:pt idx="3095">
                  <c:v>44.511192909671955</c:v>
                </c:pt>
                <c:pt idx="3096">
                  <c:v>44.690238814583211</c:v>
                </c:pt>
                <c:pt idx="3097">
                  <c:v>44.622429939957236</c:v>
                </c:pt>
                <c:pt idx="3098">
                  <c:v>44.320718542745084</c:v>
                </c:pt>
                <c:pt idx="3099">
                  <c:v>43.736343185013453</c:v>
                </c:pt>
                <c:pt idx="3100">
                  <c:v>44.362622903468996</c:v>
                </c:pt>
                <c:pt idx="3101">
                  <c:v>44.127196585947381</c:v>
                </c:pt>
                <c:pt idx="3102">
                  <c:v>44.093292148634404</c:v>
                </c:pt>
                <c:pt idx="3103">
                  <c:v>44.099768277109916</c:v>
                </c:pt>
                <c:pt idx="3104">
                  <c:v>43.700914952765054</c:v>
                </c:pt>
                <c:pt idx="3105">
                  <c:v>44.04110217209643</c:v>
                </c:pt>
                <c:pt idx="3106">
                  <c:v>43.836532702016974</c:v>
                </c:pt>
                <c:pt idx="3107">
                  <c:v>44.328718466155998</c:v>
                </c:pt>
                <c:pt idx="3108">
                  <c:v>44.328718466155998</c:v>
                </c:pt>
                <c:pt idx="3109">
                  <c:v>44.212529102330599</c:v>
                </c:pt>
                <c:pt idx="3110">
                  <c:v>44.231576539023287</c:v>
                </c:pt>
                <c:pt idx="3111">
                  <c:v>44.291004541504478</c:v>
                </c:pt>
                <c:pt idx="3112">
                  <c:v>44.258623899126903</c:v>
                </c:pt>
                <c:pt idx="3113">
                  <c:v>44.258623899126903</c:v>
                </c:pt>
                <c:pt idx="3114">
                  <c:v>44.084149379021895</c:v>
                </c:pt>
                <c:pt idx="3115">
                  <c:v>43.674629490129135</c:v>
                </c:pt>
                <c:pt idx="3116">
                  <c:v>42.873875251568585</c:v>
                </c:pt>
                <c:pt idx="3117">
                  <c:v>43.188919854465624</c:v>
                </c:pt>
                <c:pt idx="3118">
                  <c:v>42.623972882160537</c:v>
                </c:pt>
                <c:pt idx="3119">
                  <c:v>42.660543960610482</c:v>
                </c:pt>
                <c:pt idx="3120">
                  <c:v>42.172929581277707</c:v>
                </c:pt>
                <c:pt idx="3121">
                  <c:v>42.028930959880995</c:v>
                </c:pt>
                <c:pt idx="3122">
                  <c:v>41.961503033988883</c:v>
                </c:pt>
                <c:pt idx="3123">
                  <c:v>42.654448780868826</c:v>
                </c:pt>
                <c:pt idx="3124">
                  <c:v>43.041111745730355</c:v>
                </c:pt>
                <c:pt idx="3125">
                  <c:v>43.099777850743834</c:v>
                </c:pt>
                <c:pt idx="3126">
                  <c:v>42.760352528880155</c:v>
                </c:pt>
                <c:pt idx="3127">
                  <c:v>42.718829116890099</c:v>
                </c:pt>
                <c:pt idx="3128">
                  <c:v>42.810256813014995</c:v>
                </c:pt>
                <c:pt idx="3129">
                  <c:v>43.01368343689289</c:v>
                </c:pt>
                <c:pt idx="3130">
                  <c:v>43.538249843409496</c:v>
                </c:pt>
                <c:pt idx="3131">
                  <c:v>43.478821840928305</c:v>
                </c:pt>
                <c:pt idx="3132">
                  <c:v>43.478821840928305</c:v>
                </c:pt>
                <c:pt idx="3133">
                  <c:v>43.219776701907769</c:v>
                </c:pt>
                <c:pt idx="3134">
                  <c:v>42.846446942731113</c:v>
                </c:pt>
                <c:pt idx="3135">
                  <c:v>42.853684968674337</c:v>
                </c:pt>
                <c:pt idx="3136">
                  <c:v>42.65178213973185</c:v>
                </c:pt>
                <c:pt idx="3137">
                  <c:v>41.896360800499899</c:v>
                </c:pt>
                <c:pt idx="3138">
                  <c:v>41.956931649182643</c:v>
                </c:pt>
                <c:pt idx="3139">
                  <c:v>42.182072350890188</c:v>
                </c:pt>
                <c:pt idx="3140">
                  <c:v>42.521497672753867</c:v>
                </c:pt>
                <c:pt idx="3141">
                  <c:v>42.340166075439491</c:v>
                </c:pt>
                <c:pt idx="3142">
                  <c:v>42.368356281744667</c:v>
                </c:pt>
                <c:pt idx="3143">
                  <c:v>41.960360187787316</c:v>
                </c:pt>
                <c:pt idx="3144">
                  <c:v>41.961503033988869</c:v>
                </c:pt>
                <c:pt idx="3145">
                  <c:v>41.903217877709245</c:v>
                </c:pt>
                <c:pt idx="3146">
                  <c:v>41.10779692142264</c:v>
                </c:pt>
                <c:pt idx="3147">
                  <c:v>41.852170747372845</c:v>
                </c:pt>
                <c:pt idx="3148">
                  <c:v>42.041121319364294</c:v>
                </c:pt>
                <c:pt idx="3149">
                  <c:v>42.219786275541701</c:v>
                </c:pt>
                <c:pt idx="3150">
                  <c:v>41.739409922152149</c:v>
                </c:pt>
                <c:pt idx="3151">
                  <c:v>41.91007495491862</c:v>
                </c:pt>
                <c:pt idx="3152">
                  <c:v>42.113882527530365</c:v>
                </c:pt>
                <c:pt idx="3153">
                  <c:v>42.70701970614062</c:v>
                </c:pt>
                <c:pt idx="3154">
                  <c:v>42.588925598645964</c:v>
                </c:pt>
                <c:pt idx="3155">
                  <c:v>42.603020701798549</c:v>
                </c:pt>
                <c:pt idx="3156">
                  <c:v>42.622449087225093</c:v>
                </c:pt>
                <c:pt idx="3157">
                  <c:v>42.32073769001294</c:v>
                </c:pt>
                <c:pt idx="3158">
                  <c:v>42.499783594924196</c:v>
                </c:pt>
                <c:pt idx="3159">
                  <c:v>42.379784743760268</c:v>
                </c:pt>
                <c:pt idx="3160">
                  <c:v>42.467022003812772</c:v>
                </c:pt>
                <c:pt idx="3161">
                  <c:v>41.990836086495605</c:v>
                </c:pt>
                <c:pt idx="3162">
                  <c:v>41.615601583649678</c:v>
                </c:pt>
                <c:pt idx="3163">
                  <c:v>41.127987204316888</c:v>
                </c:pt>
                <c:pt idx="3164">
                  <c:v>41.534840452072686</c:v>
                </c:pt>
                <c:pt idx="3165">
                  <c:v>41.306652160494302</c:v>
                </c:pt>
                <c:pt idx="3166">
                  <c:v>40.742467085656919</c:v>
                </c:pt>
                <c:pt idx="3167">
                  <c:v>39.750476582701793</c:v>
                </c:pt>
                <c:pt idx="3168">
                  <c:v>39.89523710156621</c:v>
                </c:pt>
                <c:pt idx="3169">
                  <c:v>40.601135105397184</c:v>
                </c:pt>
                <c:pt idx="3170">
                  <c:v>41.075797227778935</c:v>
                </c:pt>
                <c:pt idx="3171">
                  <c:v>40.79579990839644</c:v>
                </c:pt>
                <c:pt idx="3172">
                  <c:v>41.239605183336039</c:v>
                </c:pt>
                <c:pt idx="3173">
                  <c:v>41.425508165456669</c:v>
                </c:pt>
                <c:pt idx="3174">
                  <c:v>40.905894092480168</c:v>
                </c:pt>
                <c:pt idx="3175">
                  <c:v>40.921132041834326</c:v>
                </c:pt>
                <c:pt idx="3176">
                  <c:v>41.081892407520606</c:v>
                </c:pt>
                <c:pt idx="3177">
                  <c:v>40.895227527932271</c:v>
                </c:pt>
                <c:pt idx="3178">
                  <c:v>40.939798529793165</c:v>
                </c:pt>
                <c:pt idx="3179">
                  <c:v>40.842656602660469</c:v>
                </c:pt>
                <c:pt idx="3180">
                  <c:v>40.869323014030222</c:v>
                </c:pt>
                <c:pt idx="3181">
                  <c:v>40.962274505090534</c:v>
                </c:pt>
                <c:pt idx="3182">
                  <c:v>41.027035789845669</c:v>
                </c:pt>
                <c:pt idx="3183">
                  <c:v>40.623992029428422</c:v>
                </c:pt>
                <c:pt idx="3184">
                  <c:v>40.237710013300735</c:v>
                </c:pt>
                <c:pt idx="3185">
                  <c:v>40.151234650715942</c:v>
                </c:pt>
                <c:pt idx="3186">
                  <c:v>39.94171284709639</c:v>
                </c:pt>
                <c:pt idx="3187">
                  <c:v>40.203043678520046</c:v>
                </c:pt>
                <c:pt idx="3188">
                  <c:v>40.217519730406494</c:v>
                </c:pt>
                <c:pt idx="3189">
                  <c:v>39.850285150971487</c:v>
                </c:pt>
                <c:pt idx="3190">
                  <c:v>39.220576893911264</c:v>
                </c:pt>
                <c:pt idx="3191">
                  <c:v>39.187815302799848</c:v>
                </c:pt>
                <c:pt idx="3192">
                  <c:v>39.069340246571329</c:v>
                </c:pt>
                <c:pt idx="3193">
                  <c:v>38.71429602661965</c:v>
                </c:pt>
                <c:pt idx="3194">
                  <c:v>38.51010750527405</c:v>
                </c:pt>
                <c:pt idx="3195">
                  <c:v>38.51010750527405</c:v>
                </c:pt>
                <c:pt idx="3196">
                  <c:v>39.121149274375448</c:v>
                </c:pt>
                <c:pt idx="3197">
                  <c:v>38.723438796232145</c:v>
                </c:pt>
                <c:pt idx="3198">
                  <c:v>38.608773227342169</c:v>
                </c:pt>
                <c:pt idx="3199">
                  <c:v>39.560383164508799</c:v>
                </c:pt>
                <c:pt idx="3200">
                  <c:v>39.55162134363016</c:v>
                </c:pt>
                <c:pt idx="3201">
                  <c:v>39.473907801924</c:v>
                </c:pt>
                <c:pt idx="3202">
                  <c:v>38.916960753029841</c:v>
                </c:pt>
                <c:pt idx="3203">
                  <c:v>39.1832439179936</c:v>
                </c:pt>
                <c:pt idx="3204">
                  <c:v>38.599630457729681</c:v>
                </c:pt>
                <c:pt idx="3205">
                  <c:v>39.020578808638057</c:v>
                </c:pt>
                <c:pt idx="3206">
                  <c:v>39.146672839543641</c:v>
                </c:pt>
                <c:pt idx="3207">
                  <c:v>39.915808333194335</c:v>
                </c:pt>
                <c:pt idx="3208">
                  <c:v>40.075425852679054</c:v>
                </c:pt>
                <c:pt idx="3209">
                  <c:v>40.139425239966485</c:v>
                </c:pt>
                <c:pt idx="3210">
                  <c:v>39.938665257225566</c:v>
                </c:pt>
                <c:pt idx="3211">
                  <c:v>39.97942677174791</c:v>
                </c:pt>
                <c:pt idx="3212">
                  <c:v>39.784000071280936</c:v>
                </c:pt>
                <c:pt idx="3213">
                  <c:v>40.081140083686854</c:v>
                </c:pt>
                <c:pt idx="3214">
                  <c:v>40.495231357385862</c:v>
                </c:pt>
                <c:pt idx="3215">
                  <c:v>40.375232506221927</c:v>
                </c:pt>
                <c:pt idx="3216">
                  <c:v>40.375994403689646</c:v>
                </c:pt>
                <c:pt idx="3217">
                  <c:v>39.81904735479548</c:v>
                </c:pt>
                <c:pt idx="3218">
                  <c:v>39.752381326371072</c:v>
                </c:pt>
                <c:pt idx="3219">
                  <c:v>39.64381093722276</c:v>
                </c:pt>
                <c:pt idx="3220">
                  <c:v>39.942855693297936</c:v>
                </c:pt>
                <c:pt idx="3221">
                  <c:v>40.158853625393007</c:v>
                </c:pt>
                <c:pt idx="3222">
                  <c:v>39.764571685854385</c:v>
                </c:pt>
                <c:pt idx="3223">
                  <c:v>40.08342577608996</c:v>
                </c:pt>
                <c:pt idx="3224">
                  <c:v>40.129520572886264</c:v>
                </c:pt>
                <c:pt idx="3225">
                  <c:v>40.01790259386712</c:v>
                </c:pt>
                <c:pt idx="3226">
                  <c:v>40.009902670456192</c:v>
                </c:pt>
                <c:pt idx="3227">
                  <c:v>39.715048350453401</c:v>
                </c:pt>
                <c:pt idx="3228">
                  <c:v>39.571049729056689</c:v>
                </c:pt>
                <c:pt idx="3229">
                  <c:v>39.744381402960137</c:v>
                </c:pt>
                <c:pt idx="3230">
                  <c:v>39.486098161407305</c:v>
                </c:pt>
                <c:pt idx="3231">
                  <c:v>39.358861284300161</c:v>
                </c:pt>
                <c:pt idx="3232">
                  <c:v>38.872770699902794</c:v>
                </c:pt>
                <c:pt idx="3233">
                  <c:v>38.782485849979459</c:v>
                </c:pt>
                <c:pt idx="3234">
                  <c:v>38.447250964188171</c:v>
                </c:pt>
                <c:pt idx="3235">
                  <c:v>38.300204752920628</c:v>
                </c:pt>
                <c:pt idx="3236">
                  <c:v>37.756971858445198</c:v>
                </c:pt>
                <c:pt idx="3237">
                  <c:v>37.756971858445198</c:v>
                </c:pt>
                <c:pt idx="3238">
                  <c:v>37.696401009762454</c:v>
                </c:pt>
                <c:pt idx="3239">
                  <c:v>37.707829471778069</c:v>
                </c:pt>
                <c:pt idx="3240">
                  <c:v>37.236976836734854</c:v>
                </c:pt>
                <c:pt idx="3241">
                  <c:v>37.329928327795166</c:v>
                </c:pt>
                <c:pt idx="3242">
                  <c:v>36.716981815024511</c:v>
                </c:pt>
                <c:pt idx="3243">
                  <c:v>36.619077990424096</c:v>
                </c:pt>
                <c:pt idx="3244">
                  <c:v>36.230129333159432</c:v>
                </c:pt>
                <c:pt idx="3245">
                  <c:v>36.711267584016696</c:v>
                </c:pt>
                <c:pt idx="3246">
                  <c:v>36.59088778411892</c:v>
                </c:pt>
                <c:pt idx="3247">
                  <c:v>37.580592594670925</c:v>
                </c:pt>
                <c:pt idx="3248">
                  <c:v>38.094492436639612</c:v>
                </c:pt>
                <c:pt idx="3249">
                  <c:v>37.631639725007325</c:v>
                </c:pt>
                <c:pt idx="3250">
                  <c:v>37.385546842937813</c:v>
                </c:pt>
                <c:pt idx="3251">
                  <c:v>37.702115240770276</c:v>
                </c:pt>
                <c:pt idx="3252">
                  <c:v>37.040026341332485</c:v>
                </c:pt>
                <c:pt idx="3253">
                  <c:v>37.388213484074804</c:v>
                </c:pt>
                <c:pt idx="3254">
                  <c:v>37.815637963458691</c:v>
                </c:pt>
                <c:pt idx="3255">
                  <c:v>37.623258852862556</c:v>
                </c:pt>
                <c:pt idx="3256">
                  <c:v>37.312404686037908</c:v>
                </c:pt>
                <c:pt idx="3257">
                  <c:v>36.881932616783189</c:v>
                </c:pt>
                <c:pt idx="3258">
                  <c:v>37.408022818235196</c:v>
                </c:pt>
                <c:pt idx="3259">
                  <c:v>37.734114934413995</c:v>
                </c:pt>
                <c:pt idx="3260">
                  <c:v>37.490688693481459</c:v>
                </c:pt>
                <c:pt idx="3261">
                  <c:v>37.882684940616954</c:v>
                </c:pt>
                <c:pt idx="3262">
                  <c:v>37.598116236428218</c:v>
                </c:pt>
                <c:pt idx="3263">
                  <c:v>37.99392197090225</c:v>
                </c:pt>
                <c:pt idx="3264">
                  <c:v>37.496021975755419</c:v>
                </c:pt>
                <c:pt idx="3265">
                  <c:v>37.496021975755419</c:v>
                </c:pt>
                <c:pt idx="3266">
                  <c:v>37.496021975755419</c:v>
                </c:pt>
                <c:pt idx="3267">
                  <c:v>37.419070331516963</c:v>
                </c:pt>
                <c:pt idx="3268">
                  <c:v>38.048397639843337</c:v>
                </c:pt>
                <c:pt idx="3269">
                  <c:v>38.017921741135041</c:v>
                </c:pt>
                <c:pt idx="3270">
                  <c:v>37.953160456379905</c:v>
                </c:pt>
                <c:pt idx="3271">
                  <c:v>37.536402541543922</c:v>
                </c:pt>
                <c:pt idx="3272">
                  <c:v>37.658306136377114</c:v>
                </c:pt>
                <c:pt idx="3273">
                  <c:v>37.560021363042857</c:v>
                </c:pt>
                <c:pt idx="3274">
                  <c:v>37.096406753942858</c:v>
                </c:pt>
                <c:pt idx="3275">
                  <c:v>37.148596730480818</c:v>
                </c:pt>
                <c:pt idx="3276">
                  <c:v>36.809552357350995</c:v>
                </c:pt>
                <c:pt idx="3277">
                  <c:v>36.967646081900291</c:v>
                </c:pt>
                <c:pt idx="3278">
                  <c:v>36.868980359832172</c:v>
                </c:pt>
                <c:pt idx="3279">
                  <c:v>36.563459475281469</c:v>
                </c:pt>
                <c:pt idx="3280">
                  <c:v>36.358509056468165</c:v>
                </c:pt>
                <c:pt idx="3281">
                  <c:v>35.803466751243278</c:v>
                </c:pt>
                <c:pt idx="3282">
                  <c:v>35.208805777697599</c:v>
                </c:pt>
                <c:pt idx="3283">
                  <c:v>36.093368737705973</c:v>
                </c:pt>
                <c:pt idx="3284">
                  <c:v>35.901751524577541</c:v>
                </c:pt>
                <c:pt idx="3285">
                  <c:v>35.628230333670558</c:v>
                </c:pt>
                <c:pt idx="3286">
                  <c:v>35.819847546798982</c:v>
                </c:pt>
                <c:pt idx="3287">
                  <c:v>35.58480217801123</c:v>
                </c:pt>
                <c:pt idx="3288">
                  <c:v>35.403851529430703</c:v>
                </c:pt>
                <c:pt idx="3289">
                  <c:v>34.849190172939664</c:v>
                </c:pt>
                <c:pt idx="3290">
                  <c:v>34.761571964153305</c:v>
                </c:pt>
                <c:pt idx="3291">
                  <c:v>34.34290930564805</c:v>
                </c:pt>
                <c:pt idx="3292">
                  <c:v>34.544431185856673</c:v>
                </c:pt>
                <c:pt idx="3293">
                  <c:v>35.172996596715336</c:v>
                </c:pt>
                <c:pt idx="3294">
                  <c:v>34.558907237743114</c:v>
                </c:pt>
                <c:pt idx="3295">
                  <c:v>35.917751371399383</c:v>
                </c:pt>
                <c:pt idx="3296">
                  <c:v>36.077749839617951</c:v>
                </c:pt>
                <c:pt idx="3297">
                  <c:v>36.041178761167998</c:v>
                </c:pt>
                <c:pt idx="3298">
                  <c:v>35.403089631962992</c:v>
                </c:pt>
                <c:pt idx="3299">
                  <c:v>35.484993609741544</c:v>
                </c:pt>
                <c:pt idx="3300">
                  <c:v>35.172234699247625</c:v>
                </c:pt>
                <c:pt idx="3301">
                  <c:v>35.262900497904816</c:v>
                </c:pt>
                <c:pt idx="3302">
                  <c:v>34.998141127876472</c:v>
                </c:pt>
                <c:pt idx="3303">
                  <c:v>35.59204020395444</c:v>
                </c:pt>
                <c:pt idx="3304">
                  <c:v>35.76308618545476</c:v>
                </c:pt>
                <c:pt idx="3305">
                  <c:v>36.248795821118279</c:v>
                </c:pt>
                <c:pt idx="3306">
                  <c:v>36.248795821118279</c:v>
                </c:pt>
                <c:pt idx="3307">
                  <c:v>36.199272485717295</c:v>
                </c:pt>
                <c:pt idx="3308">
                  <c:v>36.183272638895438</c:v>
                </c:pt>
                <c:pt idx="3309">
                  <c:v>36.032035991555503</c:v>
                </c:pt>
                <c:pt idx="3310">
                  <c:v>36.048035838377359</c:v>
                </c:pt>
                <c:pt idx="3311">
                  <c:v>35.958512885921728</c:v>
                </c:pt>
                <c:pt idx="3312">
                  <c:v>36.264414719206286</c:v>
                </c:pt>
                <c:pt idx="3313">
                  <c:v>35.91775137139939</c:v>
                </c:pt>
                <c:pt idx="3314">
                  <c:v>36.083464070625766</c:v>
                </c:pt>
                <c:pt idx="3315">
                  <c:v>36.284605002100534</c:v>
                </c:pt>
                <c:pt idx="3316">
                  <c:v>36.307080977397909</c:v>
                </c:pt>
                <c:pt idx="3317">
                  <c:v>35.957750988454031</c:v>
                </c:pt>
                <c:pt idx="3318">
                  <c:v>35.819085649331271</c:v>
                </c:pt>
                <c:pt idx="3319">
                  <c:v>35.904799114448359</c:v>
                </c:pt>
                <c:pt idx="3320">
                  <c:v>35.904418165714503</c:v>
                </c:pt>
                <c:pt idx="3321">
                  <c:v>35.602325819768495</c:v>
                </c:pt>
                <c:pt idx="3322">
                  <c:v>35.426708453461927</c:v>
                </c:pt>
                <c:pt idx="3323">
                  <c:v>35.329185577595368</c:v>
                </c:pt>
                <c:pt idx="3324">
                  <c:v>34.920808534904161</c:v>
                </c:pt>
                <c:pt idx="3325">
                  <c:v>34.846523531802681</c:v>
                </c:pt>
                <c:pt idx="3326">
                  <c:v>34.708620090147626</c:v>
                </c:pt>
                <c:pt idx="3327">
                  <c:v>34.663287190819027</c:v>
                </c:pt>
                <c:pt idx="3328">
                  <c:v>34.287290790505388</c:v>
                </c:pt>
                <c:pt idx="3329">
                  <c:v>34.126911373552971</c:v>
                </c:pt>
                <c:pt idx="3330">
                  <c:v>34.900999200743762</c:v>
                </c:pt>
                <c:pt idx="3331">
                  <c:v>34.491098363117146</c:v>
                </c:pt>
                <c:pt idx="3332">
                  <c:v>34.799666837538673</c:v>
                </c:pt>
                <c:pt idx="3333">
                  <c:v>35.50442199516808</c:v>
                </c:pt>
                <c:pt idx="3334">
                  <c:v>35.167282365707521</c:v>
                </c:pt>
                <c:pt idx="3335">
                  <c:v>35.167282365707521</c:v>
                </c:pt>
                <c:pt idx="3336">
                  <c:v>35.190520238472601</c:v>
                </c:pt>
                <c:pt idx="3337">
                  <c:v>35.069378541107113</c:v>
                </c:pt>
                <c:pt idx="3338">
                  <c:v>34.952808228547866</c:v>
                </c:pt>
                <c:pt idx="3339">
                  <c:v>34.781762247047538</c:v>
                </c:pt>
                <c:pt idx="3340">
                  <c:v>34.806142966014178</c:v>
                </c:pt>
                <c:pt idx="3341">
                  <c:v>34.59395452125765</c:v>
                </c:pt>
                <c:pt idx="3342">
                  <c:v>34.715477167356987</c:v>
                </c:pt>
                <c:pt idx="3343">
                  <c:v>34.598525906063891</c:v>
                </c:pt>
                <c:pt idx="3344">
                  <c:v>34.257957737998652</c:v>
                </c:pt>
                <c:pt idx="3345">
                  <c:v>34.712048628752299</c:v>
                </c:pt>
                <c:pt idx="3346">
                  <c:v>34.365004332211548</c:v>
                </c:pt>
                <c:pt idx="3347">
                  <c:v>34.167672888075309</c:v>
                </c:pt>
                <c:pt idx="3348">
                  <c:v>34.563859571283189</c:v>
                </c:pt>
                <c:pt idx="3349">
                  <c:v>34.541002647251965</c:v>
                </c:pt>
                <c:pt idx="3350">
                  <c:v>34.485003183375468</c:v>
                </c:pt>
                <c:pt idx="3351">
                  <c:v>34.292624072779333</c:v>
                </c:pt>
                <c:pt idx="3352">
                  <c:v>34.159672964664381</c:v>
                </c:pt>
                <c:pt idx="3353">
                  <c:v>34.256433943063229</c:v>
                </c:pt>
                <c:pt idx="3354">
                  <c:v>34.011102958461422</c:v>
                </c:pt>
                <c:pt idx="3355">
                  <c:v>34.011102958461422</c:v>
                </c:pt>
                <c:pt idx="3356">
                  <c:v>33.918151467401117</c:v>
                </c:pt>
                <c:pt idx="3357">
                  <c:v>33.611487736648861</c:v>
                </c:pt>
                <c:pt idx="3358">
                  <c:v>33.698724996701365</c:v>
                </c:pt>
                <c:pt idx="3359">
                  <c:v>33.527298066467189</c:v>
                </c:pt>
                <c:pt idx="3360">
                  <c:v>33.552821631635389</c:v>
                </c:pt>
                <c:pt idx="3361">
                  <c:v>33.570726222126517</c:v>
                </c:pt>
                <c:pt idx="3362">
                  <c:v>33.504822091169821</c:v>
                </c:pt>
                <c:pt idx="3363">
                  <c:v>33.321585750186173</c:v>
                </c:pt>
                <c:pt idx="3364">
                  <c:v>33.363490110910078</c:v>
                </c:pt>
                <c:pt idx="3365">
                  <c:v>33.491107936751085</c:v>
                </c:pt>
                <c:pt idx="3366">
                  <c:v>33.241586516076893</c:v>
                </c:pt>
                <c:pt idx="3367">
                  <c:v>33.272824312252894</c:v>
                </c:pt>
                <c:pt idx="3368">
                  <c:v>32.355880709866959</c:v>
                </c:pt>
                <c:pt idx="3369">
                  <c:v>32.355880709866959</c:v>
                </c:pt>
                <c:pt idx="3370">
                  <c:v>31.698744143969268</c:v>
                </c:pt>
                <c:pt idx="3371">
                  <c:v>31.900646972911748</c:v>
                </c:pt>
                <c:pt idx="3372">
                  <c:v>31.957408334255952</c:v>
                </c:pt>
                <c:pt idx="3373">
                  <c:v>32.180263343560391</c:v>
                </c:pt>
                <c:pt idx="3374">
                  <c:v>32.180263343560391</c:v>
                </c:pt>
                <c:pt idx="3375">
                  <c:v>32.301405040925879</c:v>
                </c:pt>
                <c:pt idx="3376">
                  <c:v>32.475498612297038</c:v>
                </c:pt>
                <c:pt idx="3377">
                  <c:v>32.300262194724318</c:v>
                </c:pt>
                <c:pt idx="3378">
                  <c:v>32.292643220047246</c:v>
                </c:pt>
                <c:pt idx="3379">
                  <c:v>31.809219276786855</c:v>
                </c:pt>
                <c:pt idx="3380">
                  <c:v>31.380651951201404</c:v>
                </c:pt>
                <c:pt idx="3381">
                  <c:v>31.397794644224824</c:v>
                </c:pt>
                <c:pt idx="3382">
                  <c:v>31.595507037094908</c:v>
                </c:pt>
                <c:pt idx="3383">
                  <c:v>31.808838328053</c:v>
                </c:pt>
                <c:pt idx="3384">
                  <c:v>31.476270083398688</c:v>
                </c:pt>
                <c:pt idx="3385">
                  <c:v>31.324271538591045</c:v>
                </c:pt>
                <c:pt idx="3386">
                  <c:v>31.305985999366065</c:v>
                </c:pt>
                <c:pt idx="3387">
                  <c:v>31.260653100037473</c:v>
                </c:pt>
                <c:pt idx="3388">
                  <c:v>31.318557307583241</c:v>
                </c:pt>
                <c:pt idx="3389">
                  <c:v>31.268272074714549</c:v>
                </c:pt>
                <c:pt idx="3390">
                  <c:v>31.310938332906165</c:v>
                </c:pt>
                <c:pt idx="3391">
                  <c:v>31.359699770839445</c:v>
                </c:pt>
                <c:pt idx="3392">
                  <c:v>30.990179499001322</c:v>
                </c:pt>
                <c:pt idx="3393">
                  <c:v>30.77075302830157</c:v>
                </c:pt>
                <c:pt idx="3394">
                  <c:v>30.81951446623485</c:v>
                </c:pt>
                <c:pt idx="3395">
                  <c:v>30.749419899205762</c:v>
                </c:pt>
                <c:pt idx="3396">
                  <c:v>30.414185013414478</c:v>
                </c:pt>
                <c:pt idx="3397">
                  <c:v>30.414185013414478</c:v>
                </c:pt>
                <c:pt idx="3398">
                  <c:v>30.240091442043319</c:v>
                </c:pt>
                <c:pt idx="3399">
                  <c:v>30.211520287004291</c:v>
                </c:pt>
                <c:pt idx="3400">
                  <c:v>29.572288311597724</c:v>
                </c:pt>
                <c:pt idx="3401">
                  <c:v>29.313243172577184</c:v>
                </c:pt>
                <c:pt idx="3402">
                  <c:v>29.454956101570776</c:v>
                </c:pt>
                <c:pt idx="3403">
                  <c:v>30.057236049793531</c:v>
                </c:pt>
                <c:pt idx="3404">
                  <c:v>30.238186698374054</c:v>
                </c:pt>
                <c:pt idx="3405">
                  <c:v>30.286186238839623</c:v>
                </c:pt>
                <c:pt idx="3406">
                  <c:v>30.233996262301659</c:v>
                </c:pt>
                <c:pt idx="3407">
                  <c:v>30.64808753600067</c:v>
                </c:pt>
                <c:pt idx="3408">
                  <c:v>31.459127390375269</c:v>
                </c:pt>
                <c:pt idx="3409">
                  <c:v>31.220272534248977</c:v>
                </c:pt>
                <c:pt idx="3410">
                  <c:v>31.023322038846597</c:v>
                </c:pt>
                <c:pt idx="3411">
                  <c:v>31.536840932081429</c:v>
                </c:pt>
                <c:pt idx="3412">
                  <c:v>31.189415686806822</c:v>
                </c:pt>
                <c:pt idx="3413">
                  <c:v>30.980655780654978</c:v>
                </c:pt>
                <c:pt idx="3414">
                  <c:v>30.980655780654978</c:v>
                </c:pt>
                <c:pt idx="3415">
                  <c:v>30.980655780654978</c:v>
                </c:pt>
                <c:pt idx="3416">
                  <c:v>31.116654478640761</c:v>
                </c:pt>
                <c:pt idx="3417">
                  <c:v>30.995893730009122</c:v>
                </c:pt>
                <c:pt idx="3418">
                  <c:v>31.093035657141829</c:v>
                </c:pt>
                <c:pt idx="3419">
                  <c:v>31.257605510166638</c:v>
                </c:pt>
                <c:pt idx="3420">
                  <c:v>31.275891049391618</c:v>
                </c:pt>
                <c:pt idx="3421">
                  <c:v>31.88998040836384</c:v>
                </c:pt>
                <c:pt idx="3422">
                  <c:v>32.095692724644856</c:v>
                </c:pt>
                <c:pt idx="3423">
                  <c:v>31.825981021076416</c:v>
                </c:pt>
                <c:pt idx="3424">
                  <c:v>31.553221727637141</c:v>
                </c:pt>
                <c:pt idx="3425">
                  <c:v>31.355509334767053</c:v>
                </c:pt>
                <c:pt idx="3426">
                  <c:v>31.6103640377152</c:v>
                </c:pt>
                <c:pt idx="3427">
                  <c:v>31.49493657135752</c:v>
                </c:pt>
                <c:pt idx="3428">
                  <c:v>31.539507573218405</c:v>
                </c:pt>
                <c:pt idx="3429">
                  <c:v>31.939122795030972</c:v>
                </c:pt>
                <c:pt idx="3430">
                  <c:v>32.10864498159588</c:v>
                </c:pt>
                <c:pt idx="3431">
                  <c:v>32.176834804955696</c:v>
                </c:pt>
                <c:pt idx="3432">
                  <c:v>31.953217898183556</c:v>
                </c:pt>
                <c:pt idx="3433">
                  <c:v>32.019122029140256</c:v>
                </c:pt>
                <c:pt idx="3434">
                  <c:v>32.011503054463176</c:v>
                </c:pt>
                <c:pt idx="3435">
                  <c:v>31.902551716581012</c:v>
                </c:pt>
                <c:pt idx="3436">
                  <c:v>32.134549495497929</c:v>
                </c:pt>
                <c:pt idx="3437">
                  <c:v>31.768457762264489</c:v>
                </c:pt>
                <c:pt idx="3438">
                  <c:v>31.966170155134577</c:v>
                </c:pt>
                <c:pt idx="3439">
                  <c:v>32.447689354725696</c:v>
                </c:pt>
                <c:pt idx="3440">
                  <c:v>32.590545129920848</c:v>
                </c:pt>
                <c:pt idx="3441">
                  <c:v>32.438165636379352</c:v>
                </c:pt>
                <c:pt idx="3442">
                  <c:v>32.612259207750505</c:v>
                </c:pt>
                <c:pt idx="3443">
                  <c:v>32.644639850128065</c:v>
                </c:pt>
                <c:pt idx="3444">
                  <c:v>32.719686750697257</c:v>
                </c:pt>
                <c:pt idx="3445">
                  <c:v>32.940637016332424</c:v>
                </c:pt>
                <c:pt idx="3446">
                  <c:v>32.613783002685921</c:v>
                </c:pt>
                <c:pt idx="3447">
                  <c:v>32.19473939544681</c:v>
                </c:pt>
                <c:pt idx="3448">
                  <c:v>32.072454851879762</c:v>
                </c:pt>
                <c:pt idx="3449">
                  <c:v>31.975693873480914</c:v>
                </c:pt>
                <c:pt idx="3450">
                  <c:v>32.086169006298498</c:v>
                </c:pt>
                <c:pt idx="3451">
                  <c:v>31.921599153273689</c:v>
                </c:pt>
                <c:pt idx="3452">
                  <c:v>31.284652870270246</c:v>
                </c:pt>
                <c:pt idx="3453">
                  <c:v>31.319319205050931</c:v>
                </c:pt>
                <c:pt idx="3454">
                  <c:v>30.936465727527928</c:v>
                </c:pt>
                <c:pt idx="3455">
                  <c:v>30.936465727527928</c:v>
                </c:pt>
                <c:pt idx="3456">
                  <c:v>30.805038414348388</c:v>
                </c:pt>
                <c:pt idx="3457">
                  <c:v>31.155511249493827</c:v>
                </c:pt>
                <c:pt idx="3458">
                  <c:v>31.019893500241896</c:v>
                </c:pt>
                <c:pt idx="3459">
                  <c:v>30.872085391506648</c:v>
                </c:pt>
                <c:pt idx="3460">
                  <c:v>30.825990594710348</c:v>
                </c:pt>
                <c:pt idx="3461">
                  <c:v>30.704467948611004</c:v>
                </c:pt>
                <c:pt idx="3462">
                  <c:v>30.954370318019052</c:v>
                </c:pt>
                <c:pt idx="3463">
                  <c:v>31.061035963498099</c:v>
                </c:pt>
                <c:pt idx="3464">
                  <c:v>31.104845067891276</c:v>
                </c:pt>
                <c:pt idx="3465">
                  <c:v>31.233605739933836</c:v>
                </c:pt>
                <c:pt idx="3466">
                  <c:v>30.974179652179448</c:v>
                </c:pt>
                <c:pt idx="3467">
                  <c:v>30.638182868920449</c:v>
                </c:pt>
                <c:pt idx="3468">
                  <c:v>30.357042703336393</c:v>
                </c:pt>
                <c:pt idx="3469">
                  <c:v>30.456470322872221</c:v>
                </c:pt>
                <c:pt idx="3470">
                  <c:v>30.534945762046089</c:v>
                </c:pt>
                <c:pt idx="3471">
                  <c:v>30.586373841116345</c:v>
                </c:pt>
                <c:pt idx="3472">
                  <c:v>30.481993888040421</c:v>
                </c:pt>
                <c:pt idx="3473">
                  <c:v>30.526945838635164</c:v>
                </c:pt>
                <c:pt idx="3474">
                  <c:v>30.260662673671405</c:v>
                </c:pt>
                <c:pt idx="3475">
                  <c:v>30.037045766899261</c:v>
                </c:pt>
                <c:pt idx="3476">
                  <c:v>29.279719683998039</c:v>
                </c:pt>
                <c:pt idx="3477">
                  <c:v>29.372290226324495</c:v>
                </c:pt>
                <c:pt idx="3478">
                  <c:v>29.978379661885789</c:v>
                </c:pt>
                <c:pt idx="3479">
                  <c:v>30.155139874393921</c:v>
                </c:pt>
                <c:pt idx="3480">
                  <c:v>30.323519214757269</c:v>
                </c:pt>
                <c:pt idx="3481">
                  <c:v>29.603907056507563</c:v>
                </c:pt>
                <c:pt idx="3482">
                  <c:v>29.306767044101647</c:v>
                </c:pt>
                <c:pt idx="3483">
                  <c:v>29.247339041620467</c:v>
                </c:pt>
                <c:pt idx="3484">
                  <c:v>29.672096879867382</c:v>
                </c:pt>
                <c:pt idx="3485">
                  <c:v>30.153616079458502</c:v>
                </c:pt>
                <c:pt idx="3486">
                  <c:v>30.558564583545024</c:v>
                </c:pt>
                <c:pt idx="3487">
                  <c:v>30.668658767628752</c:v>
                </c:pt>
                <c:pt idx="3488">
                  <c:v>30.454946527936809</c:v>
                </c:pt>
                <c:pt idx="3489">
                  <c:v>30.348661831191613</c:v>
                </c:pt>
                <c:pt idx="3490">
                  <c:v>30.513612632950281</c:v>
                </c:pt>
                <c:pt idx="3491">
                  <c:v>30.080473922558582</c:v>
                </c:pt>
                <c:pt idx="3492">
                  <c:v>30.181044388295966</c:v>
                </c:pt>
                <c:pt idx="3493">
                  <c:v>30.291900469847402</c:v>
                </c:pt>
                <c:pt idx="3494">
                  <c:v>30.658754100548549</c:v>
                </c:pt>
                <c:pt idx="3495">
                  <c:v>30.747896104270321</c:v>
                </c:pt>
                <c:pt idx="3496">
                  <c:v>31.139892351405816</c:v>
                </c:pt>
                <c:pt idx="3497">
                  <c:v>31.180272917194312</c:v>
                </c:pt>
                <c:pt idx="3498">
                  <c:v>31.180272917194312</c:v>
                </c:pt>
                <c:pt idx="3499">
                  <c:v>30.778372002978621</c:v>
                </c:pt>
                <c:pt idx="3500">
                  <c:v>30.418375449486842</c:v>
                </c:pt>
                <c:pt idx="3501">
                  <c:v>29.557431310977403</c:v>
                </c:pt>
                <c:pt idx="3502">
                  <c:v>29.570764516662287</c:v>
                </c:pt>
                <c:pt idx="3503">
                  <c:v>29.143340037278396</c:v>
                </c:pt>
                <c:pt idx="3504">
                  <c:v>29.024484032316032</c:v>
                </c:pt>
                <c:pt idx="3505">
                  <c:v>29.529622053406086</c:v>
                </c:pt>
                <c:pt idx="3506">
                  <c:v>29.136102011335183</c:v>
                </c:pt>
                <c:pt idx="3507">
                  <c:v>29.868285477802054</c:v>
                </c:pt>
                <c:pt idx="3508">
                  <c:v>29.958951276459242</c:v>
                </c:pt>
                <c:pt idx="3509">
                  <c:v>29.429432536402555</c:v>
                </c:pt>
                <c:pt idx="3510">
                  <c:v>29.383337739606255</c:v>
                </c:pt>
                <c:pt idx="3511">
                  <c:v>29.041245776605603</c:v>
                </c:pt>
                <c:pt idx="3512">
                  <c:v>28.661820837687284</c:v>
                </c:pt>
                <c:pt idx="3513">
                  <c:v>29.010388929163454</c:v>
                </c:pt>
                <c:pt idx="3514">
                  <c:v>28.609630861149327</c:v>
                </c:pt>
                <c:pt idx="3515">
                  <c:v>29.302195659295421</c:v>
                </c:pt>
                <c:pt idx="3516">
                  <c:v>28.965056029834866</c:v>
                </c:pt>
                <c:pt idx="3517">
                  <c:v>29.149054268286218</c:v>
                </c:pt>
                <c:pt idx="3518">
                  <c:v>28.422204084093295</c:v>
                </c:pt>
                <c:pt idx="3519">
                  <c:v>28.085064454632736</c:v>
                </c:pt>
                <c:pt idx="3520">
                  <c:v>28.091921531842104</c:v>
                </c:pt>
                <c:pt idx="3521">
                  <c:v>29.021436442445221</c:v>
                </c:pt>
                <c:pt idx="3522">
                  <c:v>29.028293519654586</c:v>
                </c:pt>
                <c:pt idx="3523">
                  <c:v>29.605811800176845</c:v>
                </c:pt>
                <c:pt idx="3524">
                  <c:v>29.196291911284078</c:v>
                </c:pt>
                <c:pt idx="3525">
                  <c:v>29.196291911284078</c:v>
                </c:pt>
                <c:pt idx="3526">
                  <c:v>29.202387091025741</c:v>
                </c:pt>
                <c:pt idx="3527">
                  <c:v>29.149054268286214</c:v>
                </c:pt>
                <c:pt idx="3528">
                  <c:v>28.938008669731246</c:v>
                </c:pt>
                <c:pt idx="3529">
                  <c:v>29.12886398539197</c:v>
                </c:pt>
                <c:pt idx="3530">
                  <c:v>28.464870342284911</c:v>
                </c:pt>
                <c:pt idx="3531">
                  <c:v>28.73610584078877</c:v>
                </c:pt>
                <c:pt idx="3532">
                  <c:v>29.413432689580709</c:v>
                </c:pt>
                <c:pt idx="3533">
                  <c:v>29.613430774853921</c:v>
                </c:pt>
                <c:pt idx="3534">
                  <c:v>29.674001623536668</c:v>
                </c:pt>
                <c:pt idx="3535">
                  <c:v>30.097235666848167</c:v>
                </c:pt>
                <c:pt idx="3536">
                  <c:v>30.161616002869447</c:v>
                </c:pt>
                <c:pt idx="3537">
                  <c:v>30.053807511188836</c:v>
                </c:pt>
                <c:pt idx="3538">
                  <c:v>30.211520287004284</c:v>
                </c:pt>
                <c:pt idx="3539">
                  <c:v>30.240091442043312</c:v>
                </c:pt>
                <c:pt idx="3540">
                  <c:v>30.165044541474131</c:v>
                </c:pt>
                <c:pt idx="3541">
                  <c:v>30.72694392390839</c:v>
                </c:pt>
                <c:pt idx="3542">
                  <c:v>31.184463353266725</c:v>
                </c:pt>
                <c:pt idx="3543">
                  <c:v>31.081226246392362</c:v>
                </c:pt>
                <c:pt idx="3544">
                  <c:v>31.118940171043882</c:v>
                </c:pt>
                <c:pt idx="3545">
                  <c:v>31.446175133424237</c:v>
                </c:pt>
                <c:pt idx="3546">
                  <c:v>31.17417773745267</c:v>
                </c:pt>
                <c:pt idx="3547">
                  <c:v>30.937608573729499</c:v>
                </c:pt>
                <c:pt idx="3548">
                  <c:v>30.401613705197292</c:v>
                </c:pt>
                <c:pt idx="3549">
                  <c:v>30.165425490207976</c:v>
                </c:pt>
                <c:pt idx="3550">
                  <c:v>30.630182945509532</c:v>
                </c:pt>
                <c:pt idx="3551">
                  <c:v>30.43399434757486</c:v>
                </c:pt>
                <c:pt idx="3552">
                  <c:v>30.602373687938215</c:v>
                </c:pt>
                <c:pt idx="3553">
                  <c:v>30.880847212385291</c:v>
                </c:pt>
                <c:pt idx="3554">
                  <c:v>30.402756551398856</c:v>
                </c:pt>
                <c:pt idx="3555">
                  <c:v>30.334566728039032</c:v>
                </c:pt>
                <c:pt idx="3556">
                  <c:v>30.803133670679131</c:v>
                </c:pt>
                <c:pt idx="3557">
                  <c:v>30.345995190054648</c:v>
                </c:pt>
                <c:pt idx="3558">
                  <c:v>29.872094965140601</c:v>
                </c:pt>
                <c:pt idx="3559">
                  <c:v>30.607706970212163</c:v>
                </c:pt>
                <c:pt idx="3560">
                  <c:v>31.168463506444855</c:v>
                </c:pt>
                <c:pt idx="3561">
                  <c:v>31.716318456300936</c:v>
                </c:pt>
                <c:pt idx="3562">
                  <c:v>32.27380317330995</c:v>
                </c:pt>
                <c:pt idx="3563">
                  <c:v>32.841086922010703</c:v>
                </c:pt>
                <c:pt idx="3564">
                  <c:v>33.070439505570029</c:v>
                </c:pt>
                <c:pt idx="3565">
                  <c:v>32.664056625952909</c:v>
                </c:pt>
                <c:pt idx="3566">
                  <c:v>32.739589552270907</c:v>
                </c:pt>
                <c:pt idx="3567">
                  <c:v>32.827317898983992</c:v>
                </c:pt>
                <c:pt idx="3568">
                  <c:v>33.044868462806129</c:v>
                </c:pt>
                <c:pt idx="3569">
                  <c:v>33.286809867418448</c:v>
                </c:pt>
                <c:pt idx="3570">
                  <c:v>32.653434808189445</c:v>
                </c:pt>
                <c:pt idx="3571">
                  <c:v>32.315503643048011</c:v>
                </c:pt>
                <c:pt idx="3572">
                  <c:v>32.649107400952474</c:v>
                </c:pt>
                <c:pt idx="3573">
                  <c:v>32.622356156214856</c:v>
                </c:pt>
                <c:pt idx="3574">
                  <c:v>32.957926917408855</c:v>
                </c:pt>
                <c:pt idx="3575">
                  <c:v>32.65933581805804</c:v>
                </c:pt>
                <c:pt idx="3576">
                  <c:v>32.709691102270035</c:v>
                </c:pt>
                <c:pt idx="3577">
                  <c:v>32.392610171997624</c:v>
                </c:pt>
                <c:pt idx="3578">
                  <c:v>32.700642887138187</c:v>
                </c:pt>
                <c:pt idx="3579">
                  <c:v>32.034222172645059</c:v>
                </c:pt>
                <c:pt idx="3580">
                  <c:v>32.140833750937645</c:v>
                </c:pt>
                <c:pt idx="3581">
                  <c:v>31.721468649609623</c:v>
                </c:pt>
                <c:pt idx="3582">
                  <c:v>31.312725366045068</c:v>
                </c:pt>
                <c:pt idx="3583">
                  <c:v>30.964172383140163</c:v>
                </c:pt>
                <c:pt idx="3584">
                  <c:v>31.615643872632848</c:v>
                </c:pt>
                <c:pt idx="3585">
                  <c:v>31.567255591710385</c:v>
                </c:pt>
                <c:pt idx="3586">
                  <c:v>32.070808433830337</c:v>
                </c:pt>
                <c:pt idx="3587">
                  <c:v>31.902432952246478</c:v>
                </c:pt>
                <c:pt idx="3588">
                  <c:v>32.408346198313865</c:v>
                </c:pt>
                <c:pt idx="3589">
                  <c:v>32.520858786475046</c:v>
                </c:pt>
                <c:pt idx="3590">
                  <c:v>32.531087203580611</c:v>
                </c:pt>
                <c:pt idx="3591">
                  <c:v>32.621962755556943</c:v>
                </c:pt>
                <c:pt idx="3592">
                  <c:v>32.121163718042332</c:v>
                </c:pt>
                <c:pt idx="3593">
                  <c:v>32.385528960155305</c:v>
                </c:pt>
                <c:pt idx="3594">
                  <c:v>32.600325719372094</c:v>
                </c:pt>
                <c:pt idx="3595">
                  <c:v>32.600325719372094</c:v>
                </c:pt>
                <c:pt idx="3596">
                  <c:v>32.65068100358409</c:v>
                </c:pt>
                <c:pt idx="3597">
                  <c:v>32.022026752249957</c:v>
                </c:pt>
                <c:pt idx="3598">
                  <c:v>32.284424991073401</c:v>
                </c:pt>
                <c:pt idx="3599">
                  <c:v>32.448079664762382</c:v>
                </c:pt>
                <c:pt idx="3600">
                  <c:v>31.996455709486053</c:v>
                </c:pt>
                <c:pt idx="3601">
                  <c:v>32.455160876604701</c:v>
                </c:pt>
                <c:pt idx="3602">
                  <c:v>32.588917100292811</c:v>
                </c:pt>
                <c:pt idx="3603">
                  <c:v>32.548790233186374</c:v>
                </c:pt>
                <c:pt idx="3604">
                  <c:v>32.588130298976992</c:v>
                </c:pt>
                <c:pt idx="3605">
                  <c:v>32.695922079243289</c:v>
                </c:pt>
                <c:pt idx="3606">
                  <c:v>31.979146080538168</c:v>
                </c:pt>
                <c:pt idx="3607">
                  <c:v>31.852077668034461</c:v>
                </c:pt>
                <c:pt idx="3608">
                  <c:v>31.189590960120402</c:v>
                </c:pt>
                <c:pt idx="3609">
                  <c:v>31.172281331172524</c:v>
                </c:pt>
                <c:pt idx="3610">
                  <c:v>31.426811556837848</c:v>
                </c:pt>
                <c:pt idx="3611">
                  <c:v>31.193131566041554</c:v>
                </c:pt>
                <c:pt idx="3612">
                  <c:v>31.300529945649952</c:v>
                </c:pt>
                <c:pt idx="3613">
                  <c:v>31.010593660773072</c:v>
                </c:pt>
                <c:pt idx="3614">
                  <c:v>30.80523851734603</c:v>
                </c:pt>
                <c:pt idx="3615">
                  <c:v>30.867002420637306</c:v>
                </c:pt>
                <c:pt idx="3616">
                  <c:v>30.778487272608405</c:v>
                </c:pt>
                <c:pt idx="3617">
                  <c:v>30.656139667999572</c:v>
                </c:pt>
                <c:pt idx="3618">
                  <c:v>30.116000564694343</c:v>
                </c:pt>
                <c:pt idx="3619">
                  <c:v>30.063678277192817</c:v>
                </c:pt>
                <c:pt idx="3620">
                  <c:v>30.063678277192817</c:v>
                </c:pt>
                <c:pt idx="3621">
                  <c:v>30.311127291015822</c:v>
                </c:pt>
                <c:pt idx="3622">
                  <c:v>30.1832720771963</c:v>
                </c:pt>
                <c:pt idx="3623">
                  <c:v>30.085315313377652</c:v>
                </c:pt>
                <c:pt idx="3624">
                  <c:v>29.64313297389107</c:v>
                </c:pt>
                <c:pt idx="3625">
                  <c:v>29.493640723886713</c:v>
                </c:pt>
                <c:pt idx="3626">
                  <c:v>29.595138093626517</c:v>
                </c:pt>
                <c:pt idx="3627">
                  <c:v>29.398044364015504</c:v>
                </c:pt>
                <c:pt idx="3628">
                  <c:v>29.5947446929686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0D3-A645-9747-3E9051376414}"/>
            </c:ext>
          </c:extLst>
        </c:ser>
        <c:ser>
          <c:idx val="2"/>
          <c:order val="2"/>
          <c:tx>
            <c:strRef>
              <c:f>JANN!$L$3</c:f>
              <c:strCache>
                <c:ptCount val="1"/>
                <c:pt idx="0">
                  <c:v>.DJI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JANN!$I$4:$I$3632</c:f>
              <c:numCache>
                <c:formatCode>m/d/yy</c:formatCode>
                <c:ptCount val="3629"/>
                <c:pt idx="0">
                  <c:v>45975</c:v>
                </c:pt>
                <c:pt idx="1">
                  <c:v>45974</c:v>
                </c:pt>
                <c:pt idx="2">
                  <c:v>45973</c:v>
                </c:pt>
                <c:pt idx="3">
                  <c:v>45972</c:v>
                </c:pt>
                <c:pt idx="4">
                  <c:v>45971</c:v>
                </c:pt>
                <c:pt idx="5">
                  <c:v>45968</c:v>
                </c:pt>
                <c:pt idx="6">
                  <c:v>45967</c:v>
                </c:pt>
                <c:pt idx="7">
                  <c:v>45966</c:v>
                </c:pt>
                <c:pt idx="8">
                  <c:v>45965</c:v>
                </c:pt>
                <c:pt idx="9">
                  <c:v>45964</c:v>
                </c:pt>
                <c:pt idx="10">
                  <c:v>45961</c:v>
                </c:pt>
                <c:pt idx="11">
                  <c:v>45960</c:v>
                </c:pt>
                <c:pt idx="12">
                  <c:v>45959</c:v>
                </c:pt>
                <c:pt idx="13">
                  <c:v>45958</c:v>
                </c:pt>
                <c:pt idx="14">
                  <c:v>45957</c:v>
                </c:pt>
                <c:pt idx="15">
                  <c:v>45954</c:v>
                </c:pt>
                <c:pt idx="16">
                  <c:v>45953</c:v>
                </c:pt>
                <c:pt idx="17">
                  <c:v>45952</c:v>
                </c:pt>
                <c:pt idx="18">
                  <c:v>45951</c:v>
                </c:pt>
                <c:pt idx="19">
                  <c:v>45950</c:v>
                </c:pt>
                <c:pt idx="20">
                  <c:v>45947</c:v>
                </c:pt>
                <c:pt idx="21">
                  <c:v>45946</c:v>
                </c:pt>
                <c:pt idx="22">
                  <c:v>45945</c:v>
                </c:pt>
                <c:pt idx="23">
                  <c:v>45944</c:v>
                </c:pt>
                <c:pt idx="24">
                  <c:v>45943</c:v>
                </c:pt>
                <c:pt idx="25">
                  <c:v>45940</c:v>
                </c:pt>
                <c:pt idx="26">
                  <c:v>45939</c:v>
                </c:pt>
                <c:pt idx="27">
                  <c:v>45938</c:v>
                </c:pt>
                <c:pt idx="28">
                  <c:v>45937</c:v>
                </c:pt>
                <c:pt idx="29">
                  <c:v>45936</c:v>
                </c:pt>
                <c:pt idx="30">
                  <c:v>45933</c:v>
                </c:pt>
                <c:pt idx="31">
                  <c:v>45932</c:v>
                </c:pt>
                <c:pt idx="32">
                  <c:v>45931</c:v>
                </c:pt>
                <c:pt idx="33">
                  <c:v>45930</c:v>
                </c:pt>
                <c:pt idx="34">
                  <c:v>45929</c:v>
                </c:pt>
                <c:pt idx="35">
                  <c:v>45926</c:v>
                </c:pt>
                <c:pt idx="36">
                  <c:v>45925</c:v>
                </c:pt>
                <c:pt idx="37">
                  <c:v>45924</c:v>
                </c:pt>
                <c:pt idx="38">
                  <c:v>45923</c:v>
                </c:pt>
                <c:pt idx="39">
                  <c:v>45922</c:v>
                </c:pt>
                <c:pt idx="40">
                  <c:v>45919</c:v>
                </c:pt>
                <c:pt idx="41">
                  <c:v>45918</c:v>
                </c:pt>
                <c:pt idx="42">
                  <c:v>45917</c:v>
                </c:pt>
                <c:pt idx="43">
                  <c:v>45916</c:v>
                </c:pt>
                <c:pt idx="44">
                  <c:v>45915</c:v>
                </c:pt>
                <c:pt idx="45">
                  <c:v>45912</c:v>
                </c:pt>
                <c:pt idx="46">
                  <c:v>45911</c:v>
                </c:pt>
                <c:pt idx="47">
                  <c:v>45910</c:v>
                </c:pt>
                <c:pt idx="48">
                  <c:v>45909</c:v>
                </c:pt>
                <c:pt idx="49">
                  <c:v>45908</c:v>
                </c:pt>
                <c:pt idx="50">
                  <c:v>45905</c:v>
                </c:pt>
                <c:pt idx="51">
                  <c:v>45904</c:v>
                </c:pt>
                <c:pt idx="52">
                  <c:v>45903</c:v>
                </c:pt>
                <c:pt idx="53">
                  <c:v>45902</c:v>
                </c:pt>
                <c:pt idx="54">
                  <c:v>45898</c:v>
                </c:pt>
                <c:pt idx="55">
                  <c:v>45898</c:v>
                </c:pt>
                <c:pt idx="56">
                  <c:v>45897</c:v>
                </c:pt>
                <c:pt idx="57">
                  <c:v>45896</c:v>
                </c:pt>
                <c:pt idx="58">
                  <c:v>45895</c:v>
                </c:pt>
                <c:pt idx="59">
                  <c:v>45894</c:v>
                </c:pt>
                <c:pt idx="60">
                  <c:v>45891</c:v>
                </c:pt>
                <c:pt idx="61">
                  <c:v>45890</c:v>
                </c:pt>
                <c:pt idx="62">
                  <c:v>45889</c:v>
                </c:pt>
                <c:pt idx="63">
                  <c:v>45888</c:v>
                </c:pt>
                <c:pt idx="64">
                  <c:v>45887</c:v>
                </c:pt>
                <c:pt idx="65">
                  <c:v>45884</c:v>
                </c:pt>
                <c:pt idx="66">
                  <c:v>45883</c:v>
                </c:pt>
                <c:pt idx="67">
                  <c:v>45882</c:v>
                </c:pt>
                <c:pt idx="68">
                  <c:v>45881</c:v>
                </c:pt>
                <c:pt idx="69">
                  <c:v>45880</c:v>
                </c:pt>
                <c:pt idx="70">
                  <c:v>45877</c:v>
                </c:pt>
                <c:pt idx="71">
                  <c:v>45876</c:v>
                </c:pt>
                <c:pt idx="72">
                  <c:v>45875</c:v>
                </c:pt>
                <c:pt idx="73">
                  <c:v>45874</c:v>
                </c:pt>
                <c:pt idx="74">
                  <c:v>45873</c:v>
                </c:pt>
                <c:pt idx="75">
                  <c:v>45870</c:v>
                </c:pt>
                <c:pt idx="76">
                  <c:v>45869</c:v>
                </c:pt>
                <c:pt idx="77">
                  <c:v>45868</c:v>
                </c:pt>
                <c:pt idx="78">
                  <c:v>45867</c:v>
                </c:pt>
                <c:pt idx="79">
                  <c:v>45866</c:v>
                </c:pt>
                <c:pt idx="80">
                  <c:v>45863</c:v>
                </c:pt>
                <c:pt idx="81">
                  <c:v>45862</c:v>
                </c:pt>
                <c:pt idx="82">
                  <c:v>45861</c:v>
                </c:pt>
                <c:pt idx="83">
                  <c:v>45860</c:v>
                </c:pt>
                <c:pt idx="84">
                  <c:v>45859</c:v>
                </c:pt>
                <c:pt idx="85">
                  <c:v>45856</c:v>
                </c:pt>
                <c:pt idx="86">
                  <c:v>45855</c:v>
                </c:pt>
                <c:pt idx="87">
                  <c:v>45854</c:v>
                </c:pt>
                <c:pt idx="88">
                  <c:v>45853</c:v>
                </c:pt>
                <c:pt idx="89">
                  <c:v>45852</c:v>
                </c:pt>
                <c:pt idx="90">
                  <c:v>45849</c:v>
                </c:pt>
                <c:pt idx="91">
                  <c:v>45848</c:v>
                </c:pt>
                <c:pt idx="92">
                  <c:v>45847</c:v>
                </c:pt>
                <c:pt idx="93">
                  <c:v>45846</c:v>
                </c:pt>
                <c:pt idx="94">
                  <c:v>45845</c:v>
                </c:pt>
                <c:pt idx="95">
                  <c:v>45841</c:v>
                </c:pt>
                <c:pt idx="96">
                  <c:v>45841</c:v>
                </c:pt>
                <c:pt idx="97">
                  <c:v>45840</c:v>
                </c:pt>
                <c:pt idx="98">
                  <c:v>45839</c:v>
                </c:pt>
                <c:pt idx="99">
                  <c:v>45838</c:v>
                </c:pt>
                <c:pt idx="100">
                  <c:v>45835</c:v>
                </c:pt>
                <c:pt idx="101">
                  <c:v>45834</c:v>
                </c:pt>
                <c:pt idx="102">
                  <c:v>45833</c:v>
                </c:pt>
                <c:pt idx="103">
                  <c:v>45832</c:v>
                </c:pt>
                <c:pt idx="104">
                  <c:v>45831</c:v>
                </c:pt>
                <c:pt idx="105">
                  <c:v>45828</c:v>
                </c:pt>
                <c:pt idx="106">
                  <c:v>45826</c:v>
                </c:pt>
                <c:pt idx="107">
                  <c:v>45826</c:v>
                </c:pt>
                <c:pt idx="108">
                  <c:v>45825</c:v>
                </c:pt>
                <c:pt idx="109">
                  <c:v>45824</c:v>
                </c:pt>
                <c:pt idx="110">
                  <c:v>45821</c:v>
                </c:pt>
                <c:pt idx="111">
                  <c:v>45820</c:v>
                </c:pt>
                <c:pt idx="112">
                  <c:v>45819</c:v>
                </c:pt>
                <c:pt idx="113">
                  <c:v>45818</c:v>
                </c:pt>
                <c:pt idx="114">
                  <c:v>45817</c:v>
                </c:pt>
                <c:pt idx="115">
                  <c:v>45814</c:v>
                </c:pt>
                <c:pt idx="116">
                  <c:v>45813</c:v>
                </c:pt>
                <c:pt idx="117">
                  <c:v>45812</c:v>
                </c:pt>
                <c:pt idx="118">
                  <c:v>45811</c:v>
                </c:pt>
                <c:pt idx="119">
                  <c:v>45810</c:v>
                </c:pt>
                <c:pt idx="120">
                  <c:v>45807</c:v>
                </c:pt>
                <c:pt idx="121">
                  <c:v>45806</c:v>
                </c:pt>
                <c:pt idx="122">
                  <c:v>45805</c:v>
                </c:pt>
                <c:pt idx="123">
                  <c:v>45804</c:v>
                </c:pt>
                <c:pt idx="124">
                  <c:v>45800</c:v>
                </c:pt>
                <c:pt idx="125">
                  <c:v>45800</c:v>
                </c:pt>
                <c:pt idx="126">
                  <c:v>45799</c:v>
                </c:pt>
                <c:pt idx="127">
                  <c:v>45798</c:v>
                </c:pt>
                <c:pt idx="128">
                  <c:v>45797</c:v>
                </c:pt>
                <c:pt idx="129">
                  <c:v>45796</c:v>
                </c:pt>
                <c:pt idx="130">
                  <c:v>45793</c:v>
                </c:pt>
                <c:pt idx="131">
                  <c:v>45792</c:v>
                </c:pt>
                <c:pt idx="132">
                  <c:v>45791</c:v>
                </c:pt>
                <c:pt idx="133">
                  <c:v>45790</c:v>
                </c:pt>
                <c:pt idx="134">
                  <c:v>45789</c:v>
                </c:pt>
                <c:pt idx="135">
                  <c:v>45786</c:v>
                </c:pt>
                <c:pt idx="136">
                  <c:v>45785</c:v>
                </c:pt>
                <c:pt idx="137">
                  <c:v>45784</c:v>
                </c:pt>
                <c:pt idx="138">
                  <c:v>45783</c:v>
                </c:pt>
                <c:pt idx="139">
                  <c:v>45782</c:v>
                </c:pt>
                <c:pt idx="140">
                  <c:v>45779</c:v>
                </c:pt>
                <c:pt idx="141">
                  <c:v>45778</c:v>
                </c:pt>
                <c:pt idx="142">
                  <c:v>45777</c:v>
                </c:pt>
                <c:pt idx="143">
                  <c:v>45776</c:v>
                </c:pt>
                <c:pt idx="144">
                  <c:v>45775</c:v>
                </c:pt>
                <c:pt idx="145">
                  <c:v>45772</c:v>
                </c:pt>
                <c:pt idx="146">
                  <c:v>45771</c:v>
                </c:pt>
                <c:pt idx="147">
                  <c:v>45770</c:v>
                </c:pt>
                <c:pt idx="148">
                  <c:v>45769</c:v>
                </c:pt>
                <c:pt idx="149">
                  <c:v>45768</c:v>
                </c:pt>
                <c:pt idx="150">
                  <c:v>45764</c:v>
                </c:pt>
                <c:pt idx="151">
                  <c:v>45764</c:v>
                </c:pt>
                <c:pt idx="152">
                  <c:v>45763</c:v>
                </c:pt>
                <c:pt idx="153">
                  <c:v>45762</c:v>
                </c:pt>
                <c:pt idx="154">
                  <c:v>45761</c:v>
                </c:pt>
                <c:pt idx="155">
                  <c:v>45758</c:v>
                </c:pt>
                <c:pt idx="156">
                  <c:v>45757</c:v>
                </c:pt>
                <c:pt idx="157">
                  <c:v>45756</c:v>
                </c:pt>
                <c:pt idx="158">
                  <c:v>45755</c:v>
                </c:pt>
                <c:pt idx="159">
                  <c:v>45754</c:v>
                </c:pt>
                <c:pt idx="160">
                  <c:v>45751</c:v>
                </c:pt>
                <c:pt idx="161">
                  <c:v>45750</c:v>
                </c:pt>
                <c:pt idx="162">
                  <c:v>45749</c:v>
                </c:pt>
                <c:pt idx="163">
                  <c:v>45748</c:v>
                </c:pt>
                <c:pt idx="164">
                  <c:v>45747</c:v>
                </c:pt>
                <c:pt idx="165">
                  <c:v>45744</c:v>
                </c:pt>
                <c:pt idx="166">
                  <c:v>45743</c:v>
                </c:pt>
                <c:pt idx="167">
                  <c:v>45742</c:v>
                </c:pt>
                <c:pt idx="168">
                  <c:v>45741</c:v>
                </c:pt>
                <c:pt idx="169">
                  <c:v>45740</c:v>
                </c:pt>
                <c:pt idx="170">
                  <c:v>45737</c:v>
                </c:pt>
                <c:pt idx="171">
                  <c:v>45736</c:v>
                </c:pt>
                <c:pt idx="172">
                  <c:v>45735</c:v>
                </c:pt>
                <c:pt idx="173">
                  <c:v>45734</c:v>
                </c:pt>
                <c:pt idx="174">
                  <c:v>45733</c:v>
                </c:pt>
                <c:pt idx="175">
                  <c:v>45730</c:v>
                </c:pt>
                <c:pt idx="176">
                  <c:v>45729</c:v>
                </c:pt>
                <c:pt idx="177">
                  <c:v>45728</c:v>
                </c:pt>
                <c:pt idx="178">
                  <c:v>45727</c:v>
                </c:pt>
                <c:pt idx="179">
                  <c:v>45726</c:v>
                </c:pt>
                <c:pt idx="180">
                  <c:v>45723</c:v>
                </c:pt>
                <c:pt idx="181">
                  <c:v>45722</c:v>
                </c:pt>
                <c:pt idx="182">
                  <c:v>45721</c:v>
                </c:pt>
                <c:pt idx="183">
                  <c:v>45720</c:v>
                </c:pt>
                <c:pt idx="184">
                  <c:v>45719</c:v>
                </c:pt>
                <c:pt idx="185">
                  <c:v>45716</c:v>
                </c:pt>
                <c:pt idx="186">
                  <c:v>45715</c:v>
                </c:pt>
                <c:pt idx="187">
                  <c:v>45714</c:v>
                </c:pt>
                <c:pt idx="188">
                  <c:v>45713</c:v>
                </c:pt>
                <c:pt idx="189">
                  <c:v>45712</c:v>
                </c:pt>
                <c:pt idx="190">
                  <c:v>45709</c:v>
                </c:pt>
                <c:pt idx="191">
                  <c:v>45708</c:v>
                </c:pt>
                <c:pt idx="192">
                  <c:v>45707</c:v>
                </c:pt>
                <c:pt idx="193">
                  <c:v>45706</c:v>
                </c:pt>
                <c:pt idx="194">
                  <c:v>45702</c:v>
                </c:pt>
                <c:pt idx="195">
                  <c:v>45702</c:v>
                </c:pt>
                <c:pt idx="196">
                  <c:v>45701</c:v>
                </c:pt>
                <c:pt idx="197">
                  <c:v>45700</c:v>
                </c:pt>
                <c:pt idx="198">
                  <c:v>45699</c:v>
                </c:pt>
                <c:pt idx="199">
                  <c:v>45698</c:v>
                </c:pt>
                <c:pt idx="200">
                  <c:v>45695</c:v>
                </c:pt>
                <c:pt idx="201">
                  <c:v>45694</c:v>
                </c:pt>
                <c:pt idx="202">
                  <c:v>45693</c:v>
                </c:pt>
                <c:pt idx="203">
                  <c:v>45692</c:v>
                </c:pt>
                <c:pt idx="204">
                  <c:v>45691</c:v>
                </c:pt>
                <c:pt idx="205">
                  <c:v>45688</c:v>
                </c:pt>
                <c:pt idx="206">
                  <c:v>45687</c:v>
                </c:pt>
                <c:pt idx="207">
                  <c:v>45686</c:v>
                </c:pt>
                <c:pt idx="208">
                  <c:v>45685</c:v>
                </c:pt>
                <c:pt idx="209">
                  <c:v>45684</c:v>
                </c:pt>
                <c:pt idx="210">
                  <c:v>45681</c:v>
                </c:pt>
                <c:pt idx="211">
                  <c:v>45680</c:v>
                </c:pt>
                <c:pt idx="212">
                  <c:v>45679</c:v>
                </c:pt>
                <c:pt idx="213">
                  <c:v>45678</c:v>
                </c:pt>
                <c:pt idx="214">
                  <c:v>45674</c:v>
                </c:pt>
                <c:pt idx="215">
                  <c:v>45674</c:v>
                </c:pt>
                <c:pt idx="216">
                  <c:v>45673</c:v>
                </c:pt>
                <c:pt idx="217">
                  <c:v>45672</c:v>
                </c:pt>
                <c:pt idx="218">
                  <c:v>45671</c:v>
                </c:pt>
                <c:pt idx="219">
                  <c:v>45670</c:v>
                </c:pt>
                <c:pt idx="220">
                  <c:v>45667</c:v>
                </c:pt>
                <c:pt idx="221">
                  <c:v>45665</c:v>
                </c:pt>
                <c:pt idx="222">
                  <c:v>45665</c:v>
                </c:pt>
                <c:pt idx="223">
                  <c:v>45664</c:v>
                </c:pt>
                <c:pt idx="224">
                  <c:v>45663</c:v>
                </c:pt>
                <c:pt idx="225">
                  <c:v>45660</c:v>
                </c:pt>
                <c:pt idx="226">
                  <c:v>45659</c:v>
                </c:pt>
                <c:pt idx="227">
                  <c:v>45657</c:v>
                </c:pt>
                <c:pt idx="228">
                  <c:v>45657</c:v>
                </c:pt>
                <c:pt idx="229">
                  <c:v>45656</c:v>
                </c:pt>
                <c:pt idx="230">
                  <c:v>45653</c:v>
                </c:pt>
                <c:pt idx="231">
                  <c:v>45652</c:v>
                </c:pt>
                <c:pt idx="232">
                  <c:v>45650</c:v>
                </c:pt>
                <c:pt idx="233">
                  <c:v>45650</c:v>
                </c:pt>
                <c:pt idx="234">
                  <c:v>45649</c:v>
                </c:pt>
                <c:pt idx="235">
                  <c:v>45646</c:v>
                </c:pt>
                <c:pt idx="236">
                  <c:v>45645</c:v>
                </c:pt>
                <c:pt idx="237">
                  <c:v>45644</c:v>
                </c:pt>
                <c:pt idx="238">
                  <c:v>45643</c:v>
                </c:pt>
                <c:pt idx="239">
                  <c:v>45642</c:v>
                </c:pt>
                <c:pt idx="240">
                  <c:v>45639</c:v>
                </c:pt>
                <c:pt idx="241">
                  <c:v>45638</c:v>
                </c:pt>
                <c:pt idx="242">
                  <c:v>45637</c:v>
                </c:pt>
                <c:pt idx="243">
                  <c:v>45636</c:v>
                </c:pt>
                <c:pt idx="244">
                  <c:v>45635</c:v>
                </c:pt>
                <c:pt idx="245">
                  <c:v>45632</c:v>
                </c:pt>
                <c:pt idx="246">
                  <c:v>45631</c:v>
                </c:pt>
                <c:pt idx="247">
                  <c:v>45630</c:v>
                </c:pt>
                <c:pt idx="248">
                  <c:v>45629</c:v>
                </c:pt>
                <c:pt idx="249">
                  <c:v>45628</c:v>
                </c:pt>
                <c:pt idx="250">
                  <c:v>45625</c:v>
                </c:pt>
                <c:pt idx="251">
                  <c:v>45623</c:v>
                </c:pt>
                <c:pt idx="252">
                  <c:v>45623</c:v>
                </c:pt>
                <c:pt idx="253">
                  <c:v>45622</c:v>
                </c:pt>
                <c:pt idx="254">
                  <c:v>45621</c:v>
                </c:pt>
                <c:pt idx="255">
                  <c:v>45618</c:v>
                </c:pt>
                <c:pt idx="256">
                  <c:v>45617</c:v>
                </c:pt>
                <c:pt idx="257">
                  <c:v>45616</c:v>
                </c:pt>
                <c:pt idx="258">
                  <c:v>45615</c:v>
                </c:pt>
                <c:pt idx="259">
                  <c:v>45614</c:v>
                </c:pt>
                <c:pt idx="260">
                  <c:v>45611</c:v>
                </c:pt>
                <c:pt idx="261">
                  <c:v>45610</c:v>
                </c:pt>
                <c:pt idx="262">
                  <c:v>45609</c:v>
                </c:pt>
                <c:pt idx="263">
                  <c:v>45608</c:v>
                </c:pt>
                <c:pt idx="264">
                  <c:v>45607</c:v>
                </c:pt>
                <c:pt idx="265">
                  <c:v>45604</c:v>
                </c:pt>
                <c:pt idx="266">
                  <c:v>45603</c:v>
                </c:pt>
                <c:pt idx="267">
                  <c:v>45602</c:v>
                </c:pt>
                <c:pt idx="268">
                  <c:v>45601</c:v>
                </c:pt>
                <c:pt idx="269">
                  <c:v>45600</c:v>
                </c:pt>
                <c:pt idx="270">
                  <c:v>45597</c:v>
                </c:pt>
                <c:pt idx="271">
                  <c:v>45596</c:v>
                </c:pt>
                <c:pt idx="272">
                  <c:v>45595</c:v>
                </c:pt>
                <c:pt idx="273">
                  <c:v>45594</c:v>
                </c:pt>
                <c:pt idx="274">
                  <c:v>45593</c:v>
                </c:pt>
                <c:pt idx="275">
                  <c:v>45590</c:v>
                </c:pt>
                <c:pt idx="276">
                  <c:v>45589</c:v>
                </c:pt>
                <c:pt idx="277">
                  <c:v>45588</c:v>
                </c:pt>
                <c:pt idx="278">
                  <c:v>45587</c:v>
                </c:pt>
                <c:pt idx="279">
                  <c:v>45586</c:v>
                </c:pt>
                <c:pt idx="280">
                  <c:v>45583</c:v>
                </c:pt>
                <c:pt idx="281">
                  <c:v>45582</c:v>
                </c:pt>
                <c:pt idx="282">
                  <c:v>45581</c:v>
                </c:pt>
                <c:pt idx="283">
                  <c:v>45580</c:v>
                </c:pt>
                <c:pt idx="284">
                  <c:v>45579</c:v>
                </c:pt>
                <c:pt idx="285">
                  <c:v>45576</c:v>
                </c:pt>
                <c:pt idx="286">
                  <c:v>45575</c:v>
                </c:pt>
                <c:pt idx="287">
                  <c:v>45574</c:v>
                </c:pt>
                <c:pt idx="288">
                  <c:v>45573</c:v>
                </c:pt>
                <c:pt idx="289">
                  <c:v>45572</c:v>
                </c:pt>
                <c:pt idx="290">
                  <c:v>45569</c:v>
                </c:pt>
                <c:pt idx="291">
                  <c:v>45568</c:v>
                </c:pt>
                <c:pt idx="292">
                  <c:v>45567</c:v>
                </c:pt>
                <c:pt idx="293">
                  <c:v>45566</c:v>
                </c:pt>
                <c:pt idx="294">
                  <c:v>45565</c:v>
                </c:pt>
                <c:pt idx="295">
                  <c:v>45562</c:v>
                </c:pt>
                <c:pt idx="296">
                  <c:v>45561</c:v>
                </c:pt>
                <c:pt idx="297">
                  <c:v>45560</c:v>
                </c:pt>
                <c:pt idx="298">
                  <c:v>45559</c:v>
                </c:pt>
                <c:pt idx="299">
                  <c:v>45558</c:v>
                </c:pt>
                <c:pt idx="300">
                  <c:v>45555</c:v>
                </c:pt>
                <c:pt idx="301">
                  <c:v>45554</c:v>
                </c:pt>
                <c:pt idx="302">
                  <c:v>45553</c:v>
                </c:pt>
                <c:pt idx="303">
                  <c:v>45552</c:v>
                </c:pt>
                <c:pt idx="304">
                  <c:v>45551</c:v>
                </c:pt>
                <c:pt idx="305">
                  <c:v>45548</c:v>
                </c:pt>
                <c:pt idx="306">
                  <c:v>45547</c:v>
                </c:pt>
                <c:pt idx="307">
                  <c:v>45546</c:v>
                </c:pt>
                <c:pt idx="308">
                  <c:v>45545</c:v>
                </c:pt>
                <c:pt idx="309">
                  <c:v>45544</c:v>
                </c:pt>
                <c:pt idx="310">
                  <c:v>45541</c:v>
                </c:pt>
                <c:pt idx="311">
                  <c:v>45540</c:v>
                </c:pt>
                <c:pt idx="312">
                  <c:v>45539</c:v>
                </c:pt>
                <c:pt idx="313">
                  <c:v>45538</c:v>
                </c:pt>
                <c:pt idx="314">
                  <c:v>45534</c:v>
                </c:pt>
                <c:pt idx="315">
                  <c:v>45534</c:v>
                </c:pt>
                <c:pt idx="316">
                  <c:v>45533</c:v>
                </c:pt>
                <c:pt idx="317">
                  <c:v>45532</c:v>
                </c:pt>
                <c:pt idx="318">
                  <c:v>45531</c:v>
                </c:pt>
                <c:pt idx="319">
                  <c:v>45530</c:v>
                </c:pt>
                <c:pt idx="320">
                  <c:v>45527</c:v>
                </c:pt>
                <c:pt idx="321">
                  <c:v>45526</c:v>
                </c:pt>
                <c:pt idx="322">
                  <c:v>45525</c:v>
                </c:pt>
                <c:pt idx="323">
                  <c:v>45524</c:v>
                </c:pt>
                <c:pt idx="324">
                  <c:v>45523</c:v>
                </c:pt>
                <c:pt idx="325">
                  <c:v>45520</c:v>
                </c:pt>
                <c:pt idx="326">
                  <c:v>45519</c:v>
                </c:pt>
                <c:pt idx="327">
                  <c:v>45518</c:v>
                </c:pt>
                <c:pt idx="328">
                  <c:v>45517</c:v>
                </c:pt>
                <c:pt idx="329">
                  <c:v>45516</c:v>
                </c:pt>
                <c:pt idx="330">
                  <c:v>45513</c:v>
                </c:pt>
                <c:pt idx="331">
                  <c:v>45512</c:v>
                </c:pt>
                <c:pt idx="332">
                  <c:v>45511</c:v>
                </c:pt>
                <c:pt idx="333">
                  <c:v>45510</c:v>
                </c:pt>
                <c:pt idx="334">
                  <c:v>45509</c:v>
                </c:pt>
                <c:pt idx="335">
                  <c:v>45506</c:v>
                </c:pt>
                <c:pt idx="336">
                  <c:v>45505</c:v>
                </c:pt>
                <c:pt idx="337">
                  <c:v>45504</c:v>
                </c:pt>
                <c:pt idx="338">
                  <c:v>45503</c:v>
                </c:pt>
                <c:pt idx="339">
                  <c:v>45502</c:v>
                </c:pt>
                <c:pt idx="340">
                  <c:v>45499</c:v>
                </c:pt>
                <c:pt idx="341">
                  <c:v>45498</c:v>
                </c:pt>
                <c:pt idx="342">
                  <c:v>45497</c:v>
                </c:pt>
                <c:pt idx="343">
                  <c:v>45496</c:v>
                </c:pt>
                <c:pt idx="344">
                  <c:v>45495</c:v>
                </c:pt>
                <c:pt idx="345">
                  <c:v>45492</c:v>
                </c:pt>
                <c:pt idx="346">
                  <c:v>45491</c:v>
                </c:pt>
                <c:pt idx="347">
                  <c:v>45490</c:v>
                </c:pt>
                <c:pt idx="348">
                  <c:v>45489</c:v>
                </c:pt>
                <c:pt idx="349">
                  <c:v>45488</c:v>
                </c:pt>
                <c:pt idx="350">
                  <c:v>45485</c:v>
                </c:pt>
                <c:pt idx="351">
                  <c:v>45484</c:v>
                </c:pt>
                <c:pt idx="352">
                  <c:v>45483</c:v>
                </c:pt>
                <c:pt idx="353">
                  <c:v>45482</c:v>
                </c:pt>
                <c:pt idx="354">
                  <c:v>45481</c:v>
                </c:pt>
                <c:pt idx="355">
                  <c:v>45478</c:v>
                </c:pt>
                <c:pt idx="356">
                  <c:v>45476</c:v>
                </c:pt>
                <c:pt idx="357">
                  <c:v>45476</c:v>
                </c:pt>
                <c:pt idx="358">
                  <c:v>45475</c:v>
                </c:pt>
                <c:pt idx="359">
                  <c:v>45474</c:v>
                </c:pt>
                <c:pt idx="360">
                  <c:v>45471</c:v>
                </c:pt>
                <c:pt idx="361">
                  <c:v>45470</c:v>
                </c:pt>
                <c:pt idx="362">
                  <c:v>45469</c:v>
                </c:pt>
                <c:pt idx="363">
                  <c:v>45468</c:v>
                </c:pt>
                <c:pt idx="364">
                  <c:v>45467</c:v>
                </c:pt>
                <c:pt idx="365">
                  <c:v>45464</c:v>
                </c:pt>
                <c:pt idx="366">
                  <c:v>45463</c:v>
                </c:pt>
                <c:pt idx="367">
                  <c:v>45461</c:v>
                </c:pt>
                <c:pt idx="368">
                  <c:v>45461</c:v>
                </c:pt>
                <c:pt idx="369">
                  <c:v>45460</c:v>
                </c:pt>
                <c:pt idx="370">
                  <c:v>45457</c:v>
                </c:pt>
                <c:pt idx="371">
                  <c:v>45456</c:v>
                </c:pt>
                <c:pt idx="372">
                  <c:v>45455</c:v>
                </c:pt>
                <c:pt idx="373">
                  <c:v>45454</c:v>
                </c:pt>
                <c:pt idx="374">
                  <c:v>45453</c:v>
                </c:pt>
                <c:pt idx="375">
                  <c:v>45450</c:v>
                </c:pt>
                <c:pt idx="376">
                  <c:v>45449</c:v>
                </c:pt>
                <c:pt idx="377">
                  <c:v>45448</c:v>
                </c:pt>
                <c:pt idx="378">
                  <c:v>45447</c:v>
                </c:pt>
                <c:pt idx="379">
                  <c:v>45446</c:v>
                </c:pt>
                <c:pt idx="380">
                  <c:v>45443</c:v>
                </c:pt>
                <c:pt idx="381">
                  <c:v>45442</c:v>
                </c:pt>
                <c:pt idx="382">
                  <c:v>45441</c:v>
                </c:pt>
                <c:pt idx="383">
                  <c:v>45440</c:v>
                </c:pt>
                <c:pt idx="384">
                  <c:v>45436</c:v>
                </c:pt>
                <c:pt idx="385">
                  <c:v>45436</c:v>
                </c:pt>
                <c:pt idx="386">
                  <c:v>45435</c:v>
                </c:pt>
                <c:pt idx="387">
                  <c:v>45434</c:v>
                </c:pt>
                <c:pt idx="388">
                  <c:v>45433</c:v>
                </c:pt>
                <c:pt idx="389">
                  <c:v>45432</c:v>
                </c:pt>
                <c:pt idx="390">
                  <c:v>45429</c:v>
                </c:pt>
                <c:pt idx="391">
                  <c:v>45428</c:v>
                </c:pt>
                <c:pt idx="392">
                  <c:v>45427</c:v>
                </c:pt>
                <c:pt idx="393">
                  <c:v>45426</c:v>
                </c:pt>
                <c:pt idx="394">
                  <c:v>45425</c:v>
                </c:pt>
                <c:pt idx="395">
                  <c:v>45422</c:v>
                </c:pt>
                <c:pt idx="396">
                  <c:v>45421</c:v>
                </c:pt>
                <c:pt idx="397">
                  <c:v>45420</c:v>
                </c:pt>
                <c:pt idx="398">
                  <c:v>45419</c:v>
                </c:pt>
                <c:pt idx="399">
                  <c:v>45418</c:v>
                </c:pt>
                <c:pt idx="400">
                  <c:v>45415</c:v>
                </c:pt>
                <c:pt idx="401">
                  <c:v>45414</c:v>
                </c:pt>
                <c:pt idx="402">
                  <c:v>45413</c:v>
                </c:pt>
                <c:pt idx="403">
                  <c:v>45412</c:v>
                </c:pt>
                <c:pt idx="404">
                  <c:v>45411</c:v>
                </c:pt>
                <c:pt idx="405">
                  <c:v>45408</c:v>
                </c:pt>
                <c:pt idx="406">
                  <c:v>45407</c:v>
                </c:pt>
                <c:pt idx="407">
                  <c:v>45406</c:v>
                </c:pt>
                <c:pt idx="408">
                  <c:v>45405</c:v>
                </c:pt>
                <c:pt idx="409">
                  <c:v>45404</c:v>
                </c:pt>
                <c:pt idx="410">
                  <c:v>45401</c:v>
                </c:pt>
                <c:pt idx="411">
                  <c:v>45400</c:v>
                </c:pt>
                <c:pt idx="412">
                  <c:v>45399</c:v>
                </c:pt>
                <c:pt idx="413">
                  <c:v>45398</c:v>
                </c:pt>
                <c:pt idx="414">
                  <c:v>45397</c:v>
                </c:pt>
                <c:pt idx="415">
                  <c:v>45394</c:v>
                </c:pt>
                <c:pt idx="416">
                  <c:v>45393</c:v>
                </c:pt>
                <c:pt idx="417">
                  <c:v>45392</c:v>
                </c:pt>
                <c:pt idx="418">
                  <c:v>45391</c:v>
                </c:pt>
                <c:pt idx="419">
                  <c:v>45390</c:v>
                </c:pt>
                <c:pt idx="420">
                  <c:v>45387</c:v>
                </c:pt>
                <c:pt idx="421">
                  <c:v>45386</c:v>
                </c:pt>
                <c:pt idx="422">
                  <c:v>45385</c:v>
                </c:pt>
                <c:pt idx="423">
                  <c:v>45384</c:v>
                </c:pt>
                <c:pt idx="424">
                  <c:v>45383</c:v>
                </c:pt>
                <c:pt idx="425">
                  <c:v>45379</c:v>
                </c:pt>
                <c:pt idx="426">
                  <c:v>45379</c:v>
                </c:pt>
                <c:pt idx="427">
                  <c:v>45378</c:v>
                </c:pt>
                <c:pt idx="428">
                  <c:v>45377</c:v>
                </c:pt>
                <c:pt idx="429">
                  <c:v>45376</c:v>
                </c:pt>
                <c:pt idx="430">
                  <c:v>45373</c:v>
                </c:pt>
                <c:pt idx="431">
                  <c:v>45372</c:v>
                </c:pt>
                <c:pt idx="432">
                  <c:v>45371</c:v>
                </c:pt>
                <c:pt idx="433">
                  <c:v>45370</c:v>
                </c:pt>
                <c:pt idx="434">
                  <c:v>45369</c:v>
                </c:pt>
                <c:pt idx="435">
                  <c:v>45366</c:v>
                </c:pt>
                <c:pt idx="436">
                  <c:v>45365</c:v>
                </c:pt>
                <c:pt idx="437">
                  <c:v>45364</c:v>
                </c:pt>
                <c:pt idx="438">
                  <c:v>45363</c:v>
                </c:pt>
                <c:pt idx="439">
                  <c:v>45362</c:v>
                </c:pt>
                <c:pt idx="440">
                  <c:v>45359</c:v>
                </c:pt>
                <c:pt idx="441">
                  <c:v>45358</c:v>
                </c:pt>
                <c:pt idx="442">
                  <c:v>45357</c:v>
                </c:pt>
                <c:pt idx="443">
                  <c:v>45356</c:v>
                </c:pt>
                <c:pt idx="444">
                  <c:v>45355</c:v>
                </c:pt>
                <c:pt idx="445">
                  <c:v>45352</c:v>
                </c:pt>
                <c:pt idx="446">
                  <c:v>45351</c:v>
                </c:pt>
                <c:pt idx="447">
                  <c:v>45350</c:v>
                </c:pt>
                <c:pt idx="448">
                  <c:v>45349</c:v>
                </c:pt>
                <c:pt idx="449">
                  <c:v>45348</c:v>
                </c:pt>
                <c:pt idx="450">
                  <c:v>45345</c:v>
                </c:pt>
                <c:pt idx="451">
                  <c:v>45344</c:v>
                </c:pt>
                <c:pt idx="452">
                  <c:v>45343</c:v>
                </c:pt>
                <c:pt idx="453">
                  <c:v>45342</c:v>
                </c:pt>
                <c:pt idx="454">
                  <c:v>45338</c:v>
                </c:pt>
                <c:pt idx="455">
                  <c:v>45338</c:v>
                </c:pt>
                <c:pt idx="456">
                  <c:v>45337</c:v>
                </c:pt>
                <c:pt idx="457">
                  <c:v>45336</c:v>
                </c:pt>
                <c:pt idx="458">
                  <c:v>45335</c:v>
                </c:pt>
                <c:pt idx="459">
                  <c:v>45334</c:v>
                </c:pt>
                <c:pt idx="460">
                  <c:v>45331</c:v>
                </c:pt>
                <c:pt idx="461">
                  <c:v>45330</c:v>
                </c:pt>
                <c:pt idx="462">
                  <c:v>45329</c:v>
                </c:pt>
                <c:pt idx="463">
                  <c:v>45328</c:v>
                </c:pt>
                <c:pt idx="464">
                  <c:v>45327</c:v>
                </c:pt>
                <c:pt idx="465">
                  <c:v>45324</c:v>
                </c:pt>
                <c:pt idx="466">
                  <c:v>45323</c:v>
                </c:pt>
                <c:pt idx="467">
                  <c:v>45322</c:v>
                </c:pt>
                <c:pt idx="468">
                  <c:v>45321</c:v>
                </c:pt>
                <c:pt idx="469">
                  <c:v>45320</c:v>
                </c:pt>
                <c:pt idx="470">
                  <c:v>45317</c:v>
                </c:pt>
                <c:pt idx="471">
                  <c:v>45316</c:v>
                </c:pt>
                <c:pt idx="472">
                  <c:v>45315</c:v>
                </c:pt>
                <c:pt idx="473">
                  <c:v>45314</c:v>
                </c:pt>
                <c:pt idx="474">
                  <c:v>45313</c:v>
                </c:pt>
                <c:pt idx="475">
                  <c:v>45310</c:v>
                </c:pt>
                <c:pt idx="476">
                  <c:v>45309</c:v>
                </c:pt>
                <c:pt idx="477">
                  <c:v>45308</c:v>
                </c:pt>
                <c:pt idx="478">
                  <c:v>45307</c:v>
                </c:pt>
                <c:pt idx="479">
                  <c:v>45303</c:v>
                </c:pt>
                <c:pt idx="480">
                  <c:v>45303</c:v>
                </c:pt>
                <c:pt idx="481">
                  <c:v>45302</c:v>
                </c:pt>
                <c:pt idx="482">
                  <c:v>45301</c:v>
                </c:pt>
                <c:pt idx="483">
                  <c:v>45300</c:v>
                </c:pt>
                <c:pt idx="484">
                  <c:v>45299</c:v>
                </c:pt>
                <c:pt idx="485">
                  <c:v>45296</c:v>
                </c:pt>
                <c:pt idx="486">
                  <c:v>45295</c:v>
                </c:pt>
                <c:pt idx="487">
                  <c:v>45294</c:v>
                </c:pt>
                <c:pt idx="488">
                  <c:v>45293</c:v>
                </c:pt>
                <c:pt idx="489">
                  <c:v>45289</c:v>
                </c:pt>
                <c:pt idx="490">
                  <c:v>45289</c:v>
                </c:pt>
                <c:pt idx="491">
                  <c:v>45288</c:v>
                </c:pt>
                <c:pt idx="492">
                  <c:v>45287</c:v>
                </c:pt>
                <c:pt idx="493">
                  <c:v>45286</c:v>
                </c:pt>
                <c:pt idx="494">
                  <c:v>45282</c:v>
                </c:pt>
                <c:pt idx="495">
                  <c:v>45282</c:v>
                </c:pt>
                <c:pt idx="496">
                  <c:v>45281</c:v>
                </c:pt>
                <c:pt idx="497">
                  <c:v>45280</c:v>
                </c:pt>
                <c:pt idx="498">
                  <c:v>45279</c:v>
                </c:pt>
                <c:pt idx="499">
                  <c:v>45278</c:v>
                </c:pt>
                <c:pt idx="500">
                  <c:v>45275</c:v>
                </c:pt>
                <c:pt idx="501">
                  <c:v>45274</c:v>
                </c:pt>
                <c:pt idx="502">
                  <c:v>45273</c:v>
                </c:pt>
                <c:pt idx="503">
                  <c:v>45272</c:v>
                </c:pt>
                <c:pt idx="504">
                  <c:v>45271</c:v>
                </c:pt>
                <c:pt idx="505">
                  <c:v>45268</c:v>
                </c:pt>
                <c:pt idx="506">
                  <c:v>45267</c:v>
                </c:pt>
                <c:pt idx="507">
                  <c:v>45266</c:v>
                </c:pt>
                <c:pt idx="508">
                  <c:v>45265</c:v>
                </c:pt>
                <c:pt idx="509">
                  <c:v>45264</c:v>
                </c:pt>
                <c:pt idx="510">
                  <c:v>45261</c:v>
                </c:pt>
                <c:pt idx="511">
                  <c:v>45260</c:v>
                </c:pt>
                <c:pt idx="512">
                  <c:v>45259</c:v>
                </c:pt>
                <c:pt idx="513">
                  <c:v>45258</c:v>
                </c:pt>
                <c:pt idx="514">
                  <c:v>45257</c:v>
                </c:pt>
                <c:pt idx="515">
                  <c:v>45254</c:v>
                </c:pt>
                <c:pt idx="516">
                  <c:v>45252</c:v>
                </c:pt>
                <c:pt idx="517">
                  <c:v>45252</c:v>
                </c:pt>
                <c:pt idx="518">
                  <c:v>45251</c:v>
                </c:pt>
                <c:pt idx="519">
                  <c:v>45250</c:v>
                </c:pt>
                <c:pt idx="520">
                  <c:v>45247</c:v>
                </c:pt>
                <c:pt idx="521">
                  <c:v>45246</c:v>
                </c:pt>
                <c:pt idx="522">
                  <c:v>45245</c:v>
                </c:pt>
                <c:pt idx="523">
                  <c:v>45244</c:v>
                </c:pt>
                <c:pt idx="524">
                  <c:v>45243</c:v>
                </c:pt>
                <c:pt idx="525">
                  <c:v>45240</c:v>
                </c:pt>
                <c:pt idx="526">
                  <c:v>45239</c:v>
                </c:pt>
                <c:pt idx="527">
                  <c:v>45238</c:v>
                </c:pt>
                <c:pt idx="528">
                  <c:v>45237</c:v>
                </c:pt>
                <c:pt idx="529">
                  <c:v>45236</c:v>
                </c:pt>
                <c:pt idx="530">
                  <c:v>45233</c:v>
                </c:pt>
                <c:pt idx="531">
                  <c:v>45232</c:v>
                </c:pt>
                <c:pt idx="532">
                  <c:v>45231</c:v>
                </c:pt>
                <c:pt idx="533">
                  <c:v>45230</c:v>
                </c:pt>
                <c:pt idx="534">
                  <c:v>45229</c:v>
                </c:pt>
                <c:pt idx="535">
                  <c:v>45226</c:v>
                </c:pt>
                <c:pt idx="536">
                  <c:v>45225</c:v>
                </c:pt>
                <c:pt idx="537">
                  <c:v>45224</c:v>
                </c:pt>
                <c:pt idx="538">
                  <c:v>45223</c:v>
                </c:pt>
                <c:pt idx="539">
                  <c:v>45222</c:v>
                </c:pt>
                <c:pt idx="540">
                  <c:v>45219</c:v>
                </c:pt>
                <c:pt idx="541">
                  <c:v>45218</c:v>
                </c:pt>
                <c:pt idx="542">
                  <c:v>45217</c:v>
                </c:pt>
                <c:pt idx="543">
                  <c:v>45216</c:v>
                </c:pt>
                <c:pt idx="544">
                  <c:v>45215</c:v>
                </c:pt>
                <c:pt idx="545">
                  <c:v>45212</c:v>
                </c:pt>
                <c:pt idx="546">
                  <c:v>45211</c:v>
                </c:pt>
                <c:pt idx="547">
                  <c:v>45210</c:v>
                </c:pt>
                <c:pt idx="548">
                  <c:v>45209</c:v>
                </c:pt>
                <c:pt idx="549">
                  <c:v>45208</c:v>
                </c:pt>
                <c:pt idx="550">
                  <c:v>45205</c:v>
                </c:pt>
                <c:pt idx="551">
                  <c:v>45204</c:v>
                </c:pt>
                <c:pt idx="552">
                  <c:v>45203</c:v>
                </c:pt>
                <c:pt idx="553">
                  <c:v>45202</c:v>
                </c:pt>
                <c:pt idx="554">
                  <c:v>45201</c:v>
                </c:pt>
                <c:pt idx="555">
                  <c:v>45198</c:v>
                </c:pt>
                <c:pt idx="556">
                  <c:v>45197</c:v>
                </c:pt>
                <c:pt idx="557">
                  <c:v>45196</c:v>
                </c:pt>
                <c:pt idx="558">
                  <c:v>45195</c:v>
                </c:pt>
                <c:pt idx="559">
                  <c:v>45194</c:v>
                </c:pt>
                <c:pt idx="560">
                  <c:v>45191</c:v>
                </c:pt>
                <c:pt idx="561">
                  <c:v>45190</c:v>
                </c:pt>
                <c:pt idx="562">
                  <c:v>45189</c:v>
                </c:pt>
                <c:pt idx="563">
                  <c:v>45188</c:v>
                </c:pt>
                <c:pt idx="564">
                  <c:v>45187</c:v>
                </c:pt>
                <c:pt idx="565">
                  <c:v>45184</c:v>
                </c:pt>
                <c:pt idx="566">
                  <c:v>45183</c:v>
                </c:pt>
                <c:pt idx="567">
                  <c:v>45182</c:v>
                </c:pt>
                <c:pt idx="568">
                  <c:v>45181</c:v>
                </c:pt>
                <c:pt idx="569">
                  <c:v>45180</c:v>
                </c:pt>
                <c:pt idx="570">
                  <c:v>45177</c:v>
                </c:pt>
                <c:pt idx="571">
                  <c:v>45176</c:v>
                </c:pt>
                <c:pt idx="572">
                  <c:v>45175</c:v>
                </c:pt>
                <c:pt idx="573">
                  <c:v>45174</c:v>
                </c:pt>
                <c:pt idx="574">
                  <c:v>45170</c:v>
                </c:pt>
                <c:pt idx="575">
                  <c:v>45170</c:v>
                </c:pt>
                <c:pt idx="576">
                  <c:v>45169</c:v>
                </c:pt>
                <c:pt idx="577">
                  <c:v>45168</c:v>
                </c:pt>
                <c:pt idx="578">
                  <c:v>45167</c:v>
                </c:pt>
                <c:pt idx="579">
                  <c:v>45166</c:v>
                </c:pt>
                <c:pt idx="580">
                  <c:v>45163</c:v>
                </c:pt>
                <c:pt idx="581">
                  <c:v>45162</c:v>
                </c:pt>
                <c:pt idx="582">
                  <c:v>45161</c:v>
                </c:pt>
                <c:pt idx="583">
                  <c:v>45160</c:v>
                </c:pt>
                <c:pt idx="584">
                  <c:v>45159</c:v>
                </c:pt>
                <c:pt idx="585">
                  <c:v>45156</c:v>
                </c:pt>
                <c:pt idx="586">
                  <c:v>45155</c:v>
                </c:pt>
                <c:pt idx="587">
                  <c:v>45154</c:v>
                </c:pt>
                <c:pt idx="588">
                  <c:v>45153</c:v>
                </c:pt>
                <c:pt idx="589">
                  <c:v>45152</c:v>
                </c:pt>
                <c:pt idx="590">
                  <c:v>45149</c:v>
                </c:pt>
                <c:pt idx="591">
                  <c:v>45148</c:v>
                </c:pt>
                <c:pt idx="592">
                  <c:v>45147</c:v>
                </c:pt>
                <c:pt idx="593">
                  <c:v>45146</c:v>
                </c:pt>
                <c:pt idx="594">
                  <c:v>45145</c:v>
                </c:pt>
                <c:pt idx="595">
                  <c:v>45142</c:v>
                </c:pt>
                <c:pt idx="596">
                  <c:v>45141</c:v>
                </c:pt>
                <c:pt idx="597">
                  <c:v>45140</c:v>
                </c:pt>
                <c:pt idx="598">
                  <c:v>45139</c:v>
                </c:pt>
                <c:pt idx="599">
                  <c:v>45138</c:v>
                </c:pt>
                <c:pt idx="600">
                  <c:v>45135</c:v>
                </c:pt>
                <c:pt idx="601">
                  <c:v>45134</c:v>
                </c:pt>
                <c:pt idx="602">
                  <c:v>45133</c:v>
                </c:pt>
                <c:pt idx="603">
                  <c:v>45132</c:v>
                </c:pt>
                <c:pt idx="604">
                  <c:v>45131</c:v>
                </c:pt>
                <c:pt idx="605">
                  <c:v>45128</c:v>
                </c:pt>
                <c:pt idx="606">
                  <c:v>45127</c:v>
                </c:pt>
                <c:pt idx="607">
                  <c:v>45126</c:v>
                </c:pt>
                <c:pt idx="608">
                  <c:v>45125</c:v>
                </c:pt>
                <c:pt idx="609">
                  <c:v>45124</c:v>
                </c:pt>
                <c:pt idx="610">
                  <c:v>45121</c:v>
                </c:pt>
                <c:pt idx="611">
                  <c:v>45120</c:v>
                </c:pt>
                <c:pt idx="612">
                  <c:v>45119</c:v>
                </c:pt>
                <c:pt idx="613">
                  <c:v>45118</c:v>
                </c:pt>
                <c:pt idx="614">
                  <c:v>45117</c:v>
                </c:pt>
                <c:pt idx="615">
                  <c:v>45114</c:v>
                </c:pt>
                <c:pt idx="616">
                  <c:v>45113</c:v>
                </c:pt>
                <c:pt idx="617">
                  <c:v>45112</c:v>
                </c:pt>
                <c:pt idx="618">
                  <c:v>45110</c:v>
                </c:pt>
                <c:pt idx="619">
                  <c:v>45110</c:v>
                </c:pt>
                <c:pt idx="620">
                  <c:v>45107</c:v>
                </c:pt>
                <c:pt idx="621">
                  <c:v>45106</c:v>
                </c:pt>
                <c:pt idx="622">
                  <c:v>45105</c:v>
                </c:pt>
                <c:pt idx="623">
                  <c:v>45104</c:v>
                </c:pt>
                <c:pt idx="624">
                  <c:v>45103</c:v>
                </c:pt>
                <c:pt idx="625">
                  <c:v>45100</c:v>
                </c:pt>
                <c:pt idx="626">
                  <c:v>45099</c:v>
                </c:pt>
                <c:pt idx="627">
                  <c:v>45098</c:v>
                </c:pt>
                <c:pt idx="628">
                  <c:v>45097</c:v>
                </c:pt>
                <c:pt idx="629">
                  <c:v>45093</c:v>
                </c:pt>
                <c:pt idx="630">
                  <c:v>45093</c:v>
                </c:pt>
                <c:pt idx="631">
                  <c:v>45092</c:v>
                </c:pt>
                <c:pt idx="632">
                  <c:v>45091</c:v>
                </c:pt>
                <c:pt idx="633">
                  <c:v>45090</c:v>
                </c:pt>
                <c:pt idx="634">
                  <c:v>45089</c:v>
                </c:pt>
                <c:pt idx="635">
                  <c:v>45086</c:v>
                </c:pt>
                <c:pt idx="636">
                  <c:v>45085</c:v>
                </c:pt>
                <c:pt idx="637">
                  <c:v>45084</c:v>
                </c:pt>
                <c:pt idx="638">
                  <c:v>45083</c:v>
                </c:pt>
                <c:pt idx="639">
                  <c:v>45082</c:v>
                </c:pt>
                <c:pt idx="640">
                  <c:v>45079</c:v>
                </c:pt>
                <c:pt idx="641">
                  <c:v>45078</c:v>
                </c:pt>
                <c:pt idx="642">
                  <c:v>45077</c:v>
                </c:pt>
                <c:pt idx="643">
                  <c:v>45076</c:v>
                </c:pt>
                <c:pt idx="644">
                  <c:v>45072</c:v>
                </c:pt>
                <c:pt idx="645">
                  <c:v>45072</c:v>
                </c:pt>
                <c:pt idx="646">
                  <c:v>45071</c:v>
                </c:pt>
                <c:pt idx="647">
                  <c:v>45070</c:v>
                </c:pt>
                <c:pt idx="648">
                  <c:v>45069</c:v>
                </c:pt>
                <c:pt idx="649">
                  <c:v>45068</c:v>
                </c:pt>
                <c:pt idx="650">
                  <c:v>45065</c:v>
                </c:pt>
                <c:pt idx="651">
                  <c:v>45064</c:v>
                </c:pt>
                <c:pt idx="652">
                  <c:v>45063</c:v>
                </c:pt>
                <c:pt idx="653">
                  <c:v>45062</c:v>
                </c:pt>
                <c:pt idx="654">
                  <c:v>45061</c:v>
                </c:pt>
                <c:pt idx="655">
                  <c:v>45058</c:v>
                </c:pt>
                <c:pt idx="656">
                  <c:v>45057</c:v>
                </c:pt>
                <c:pt idx="657">
                  <c:v>45056</c:v>
                </c:pt>
                <c:pt idx="658">
                  <c:v>45055</c:v>
                </c:pt>
                <c:pt idx="659">
                  <c:v>45054</c:v>
                </c:pt>
                <c:pt idx="660">
                  <c:v>45051</c:v>
                </c:pt>
                <c:pt idx="661">
                  <c:v>45050</c:v>
                </c:pt>
                <c:pt idx="662">
                  <c:v>45049</c:v>
                </c:pt>
                <c:pt idx="663">
                  <c:v>45048</c:v>
                </c:pt>
                <c:pt idx="664">
                  <c:v>45047</c:v>
                </c:pt>
                <c:pt idx="665">
                  <c:v>45044</c:v>
                </c:pt>
                <c:pt idx="666">
                  <c:v>45043</c:v>
                </c:pt>
                <c:pt idx="667">
                  <c:v>45042</c:v>
                </c:pt>
                <c:pt idx="668">
                  <c:v>45041</c:v>
                </c:pt>
                <c:pt idx="669">
                  <c:v>45040</c:v>
                </c:pt>
                <c:pt idx="670">
                  <c:v>45037</c:v>
                </c:pt>
                <c:pt idx="671">
                  <c:v>45036</c:v>
                </c:pt>
                <c:pt idx="672">
                  <c:v>45035</c:v>
                </c:pt>
                <c:pt idx="673">
                  <c:v>45034</c:v>
                </c:pt>
                <c:pt idx="674">
                  <c:v>45033</c:v>
                </c:pt>
                <c:pt idx="675">
                  <c:v>45030</c:v>
                </c:pt>
                <c:pt idx="676">
                  <c:v>45029</c:v>
                </c:pt>
                <c:pt idx="677">
                  <c:v>45028</c:v>
                </c:pt>
                <c:pt idx="678">
                  <c:v>45027</c:v>
                </c:pt>
                <c:pt idx="679">
                  <c:v>45026</c:v>
                </c:pt>
                <c:pt idx="680">
                  <c:v>45022</c:v>
                </c:pt>
                <c:pt idx="681">
                  <c:v>45022</c:v>
                </c:pt>
                <c:pt idx="682">
                  <c:v>45021</c:v>
                </c:pt>
                <c:pt idx="683">
                  <c:v>45020</c:v>
                </c:pt>
                <c:pt idx="684">
                  <c:v>45019</c:v>
                </c:pt>
                <c:pt idx="685">
                  <c:v>45016</c:v>
                </c:pt>
                <c:pt idx="686">
                  <c:v>45015</c:v>
                </c:pt>
                <c:pt idx="687">
                  <c:v>45014</c:v>
                </c:pt>
                <c:pt idx="688">
                  <c:v>45013</c:v>
                </c:pt>
                <c:pt idx="689">
                  <c:v>45012</c:v>
                </c:pt>
                <c:pt idx="690">
                  <c:v>45009</c:v>
                </c:pt>
                <c:pt idx="691">
                  <c:v>45008</c:v>
                </c:pt>
                <c:pt idx="692">
                  <c:v>45007</c:v>
                </c:pt>
                <c:pt idx="693">
                  <c:v>45006</c:v>
                </c:pt>
                <c:pt idx="694">
                  <c:v>45005</c:v>
                </c:pt>
                <c:pt idx="695">
                  <c:v>45002</c:v>
                </c:pt>
                <c:pt idx="696">
                  <c:v>45001</c:v>
                </c:pt>
                <c:pt idx="697">
                  <c:v>45000</c:v>
                </c:pt>
                <c:pt idx="698">
                  <c:v>44999</c:v>
                </c:pt>
                <c:pt idx="699">
                  <c:v>44998</c:v>
                </c:pt>
                <c:pt idx="700">
                  <c:v>44995</c:v>
                </c:pt>
                <c:pt idx="701">
                  <c:v>44994</c:v>
                </c:pt>
                <c:pt idx="702">
                  <c:v>44993</c:v>
                </c:pt>
                <c:pt idx="703">
                  <c:v>44992</c:v>
                </c:pt>
                <c:pt idx="704">
                  <c:v>44991</c:v>
                </c:pt>
                <c:pt idx="705">
                  <c:v>44988</c:v>
                </c:pt>
                <c:pt idx="706">
                  <c:v>44987</c:v>
                </c:pt>
                <c:pt idx="707">
                  <c:v>44986</c:v>
                </c:pt>
                <c:pt idx="708">
                  <c:v>44985</c:v>
                </c:pt>
                <c:pt idx="709">
                  <c:v>44984</c:v>
                </c:pt>
                <c:pt idx="710">
                  <c:v>44981</c:v>
                </c:pt>
                <c:pt idx="711">
                  <c:v>44980</c:v>
                </c:pt>
                <c:pt idx="712">
                  <c:v>44979</c:v>
                </c:pt>
                <c:pt idx="713">
                  <c:v>44978</c:v>
                </c:pt>
                <c:pt idx="714">
                  <c:v>44974</c:v>
                </c:pt>
                <c:pt idx="715">
                  <c:v>44974</c:v>
                </c:pt>
                <c:pt idx="716">
                  <c:v>44973</c:v>
                </c:pt>
                <c:pt idx="717">
                  <c:v>44972</c:v>
                </c:pt>
                <c:pt idx="718">
                  <c:v>44971</c:v>
                </c:pt>
                <c:pt idx="719">
                  <c:v>44970</c:v>
                </c:pt>
                <c:pt idx="720">
                  <c:v>44967</c:v>
                </c:pt>
                <c:pt idx="721">
                  <c:v>44966</c:v>
                </c:pt>
                <c:pt idx="722">
                  <c:v>44965</c:v>
                </c:pt>
                <c:pt idx="723">
                  <c:v>44964</c:v>
                </c:pt>
                <c:pt idx="724">
                  <c:v>44963</c:v>
                </c:pt>
                <c:pt idx="725">
                  <c:v>44960</c:v>
                </c:pt>
                <c:pt idx="726">
                  <c:v>44959</c:v>
                </c:pt>
                <c:pt idx="727">
                  <c:v>44958</c:v>
                </c:pt>
                <c:pt idx="728">
                  <c:v>44957</c:v>
                </c:pt>
                <c:pt idx="729">
                  <c:v>44956</c:v>
                </c:pt>
                <c:pt idx="730">
                  <c:v>44953</c:v>
                </c:pt>
                <c:pt idx="731">
                  <c:v>44952</c:v>
                </c:pt>
                <c:pt idx="732">
                  <c:v>44951</c:v>
                </c:pt>
                <c:pt idx="733">
                  <c:v>44950</c:v>
                </c:pt>
                <c:pt idx="734">
                  <c:v>44949</c:v>
                </c:pt>
                <c:pt idx="735">
                  <c:v>44946</c:v>
                </c:pt>
                <c:pt idx="736">
                  <c:v>44945</c:v>
                </c:pt>
                <c:pt idx="737">
                  <c:v>44944</c:v>
                </c:pt>
                <c:pt idx="738">
                  <c:v>44943</c:v>
                </c:pt>
                <c:pt idx="739">
                  <c:v>44939</c:v>
                </c:pt>
                <c:pt idx="740">
                  <c:v>44939</c:v>
                </c:pt>
                <c:pt idx="741">
                  <c:v>44938</c:v>
                </c:pt>
                <c:pt idx="742">
                  <c:v>44937</c:v>
                </c:pt>
                <c:pt idx="743">
                  <c:v>44936</c:v>
                </c:pt>
                <c:pt idx="744">
                  <c:v>44935</c:v>
                </c:pt>
                <c:pt idx="745">
                  <c:v>44932</c:v>
                </c:pt>
                <c:pt idx="746">
                  <c:v>44931</c:v>
                </c:pt>
                <c:pt idx="747">
                  <c:v>44930</c:v>
                </c:pt>
                <c:pt idx="748">
                  <c:v>44929</c:v>
                </c:pt>
                <c:pt idx="749">
                  <c:v>44925</c:v>
                </c:pt>
                <c:pt idx="750">
                  <c:v>44925</c:v>
                </c:pt>
                <c:pt idx="751">
                  <c:v>44924</c:v>
                </c:pt>
                <c:pt idx="752">
                  <c:v>44923</c:v>
                </c:pt>
                <c:pt idx="753">
                  <c:v>44922</c:v>
                </c:pt>
                <c:pt idx="754">
                  <c:v>44918</c:v>
                </c:pt>
                <c:pt idx="755">
                  <c:v>44918</c:v>
                </c:pt>
                <c:pt idx="756">
                  <c:v>44917</c:v>
                </c:pt>
                <c:pt idx="757">
                  <c:v>44916</c:v>
                </c:pt>
                <c:pt idx="758">
                  <c:v>44915</c:v>
                </c:pt>
                <c:pt idx="759">
                  <c:v>44914</c:v>
                </c:pt>
                <c:pt idx="760">
                  <c:v>44911</c:v>
                </c:pt>
                <c:pt idx="761">
                  <c:v>44910</c:v>
                </c:pt>
                <c:pt idx="762">
                  <c:v>44909</c:v>
                </c:pt>
                <c:pt idx="763">
                  <c:v>44908</c:v>
                </c:pt>
                <c:pt idx="764">
                  <c:v>44907</c:v>
                </c:pt>
                <c:pt idx="765">
                  <c:v>44904</c:v>
                </c:pt>
                <c:pt idx="766">
                  <c:v>44903</c:v>
                </c:pt>
                <c:pt idx="767">
                  <c:v>44902</c:v>
                </c:pt>
                <c:pt idx="768">
                  <c:v>44901</c:v>
                </c:pt>
                <c:pt idx="769">
                  <c:v>44900</c:v>
                </c:pt>
                <c:pt idx="770">
                  <c:v>44897</c:v>
                </c:pt>
                <c:pt idx="771">
                  <c:v>44896</c:v>
                </c:pt>
                <c:pt idx="772">
                  <c:v>44895</c:v>
                </c:pt>
                <c:pt idx="773">
                  <c:v>44894</c:v>
                </c:pt>
                <c:pt idx="774">
                  <c:v>44893</c:v>
                </c:pt>
                <c:pt idx="775">
                  <c:v>44890</c:v>
                </c:pt>
                <c:pt idx="776">
                  <c:v>44888</c:v>
                </c:pt>
                <c:pt idx="777">
                  <c:v>44888</c:v>
                </c:pt>
                <c:pt idx="778">
                  <c:v>44887</c:v>
                </c:pt>
                <c:pt idx="779">
                  <c:v>44886</c:v>
                </c:pt>
                <c:pt idx="780">
                  <c:v>44883</c:v>
                </c:pt>
                <c:pt idx="781">
                  <c:v>44882</c:v>
                </c:pt>
                <c:pt idx="782">
                  <c:v>44881</c:v>
                </c:pt>
                <c:pt idx="783">
                  <c:v>44880</c:v>
                </c:pt>
                <c:pt idx="784">
                  <c:v>44879</c:v>
                </c:pt>
                <c:pt idx="785">
                  <c:v>44876</c:v>
                </c:pt>
                <c:pt idx="786">
                  <c:v>44875</c:v>
                </c:pt>
                <c:pt idx="787">
                  <c:v>44874</c:v>
                </c:pt>
                <c:pt idx="788">
                  <c:v>44873</c:v>
                </c:pt>
                <c:pt idx="789">
                  <c:v>44872</c:v>
                </c:pt>
                <c:pt idx="790">
                  <c:v>44869</c:v>
                </c:pt>
                <c:pt idx="791">
                  <c:v>44868</c:v>
                </c:pt>
                <c:pt idx="792">
                  <c:v>44867</c:v>
                </c:pt>
                <c:pt idx="793">
                  <c:v>44866</c:v>
                </c:pt>
                <c:pt idx="794">
                  <c:v>44865</c:v>
                </c:pt>
                <c:pt idx="795">
                  <c:v>44862</c:v>
                </c:pt>
                <c:pt idx="796">
                  <c:v>44861</c:v>
                </c:pt>
                <c:pt idx="797">
                  <c:v>44860</c:v>
                </c:pt>
                <c:pt idx="798">
                  <c:v>44859</c:v>
                </c:pt>
                <c:pt idx="799">
                  <c:v>44858</c:v>
                </c:pt>
                <c:pt idx="800">
                  <c:v>44855</c:v>
                </c:pt>
                <c:pt idx="801">
                  <c:v>44854</c:v>
                </c:pt>
                <c:pt idx="802">
                  <c:v>44853</c:v>
                </c:pt>
                <c:pt idx="803">
                  <c:v>44852</c:v>
                </c:pt>
                <c:pt idx="804">
                  <c:v>44851</c:v>
                </c:pt>
                <c:pt idx="805">
                  <c:v>44848</c:v>
                </c:pt>
                <c:pt idx="806">
                  <c:v>44847</c:v>
                </c:pt>
                <c:pt idx="807">
                  <c:v>44846</c:v>
                </c:pt>
                <c:pt idx="808">
                  <c:v>44845</c:v>
                </c:pt>
                <c:pt idx="809">
                  <c:v>44844</c:v>
                </c:pt>
                <c:pt idx="810">
                  <c:v>44841</c:v>
                </c:pt>
                <c:pt idx="811">
                  <c:v>44840</c:v>
                </c:pt>
                <c:pt idx="812">
                  <c:v>44839</c:v>
                </c:pt>
                <c:pt idx="813">
                  <c:v>44838</c:v>
                </c:pt>
                <c:pt idx="814">
                  <c:v>44837</c:v>
                </c:pt>
                <c:pt idx="815">
                  <c:v>44834</c:v>
                </c:pt>
                <c:pt idx="816">
                  <c:v>44833</c:v>
                </c:pt>
                <c:pt idx="817">
                  <c:v>44832</c:v>
                </c:pt>
                <c:pt idx="818">
                  <c:v>44831</c:v>
                </c:pt>
                <c:pt idx="819">
                  <c:v>44830</c:v>
                </c:pt>
                <c:pt idx="820">
                  <c:v>44827</c:v>
                </c:pt>
                <c:pt idx="821">
                  <c:v>44826</c:v>
                </c:pt>
                <c:pt idx="822">
                  <c:v>44825</c:v>
                </c:pt>
                <c:pt idx="823">
                  <c:v>44824</c:v>
                </c:pt>
                <c:pt idx="824">
                  <c:v>44823</c:v>
                </c:pt>
                <c:pt idx="825">
                  <c:v>44820</c:v>
                </c:pt>
                <c:pt idx="826">
                  <c:v>44819</c:v>
                </c:pt>
                <c:pt idx="827">
                  <c:v>44818</c:v>
                </c:pt>
                <c:pt idx="828">
                  <c:v>44817</c:v>
                </c:pt>
                <c:pt idx="829">
                  <c:v>44816</c:v>
                </c:pt>
                <c:pt idx="830">
                  <c:v>44813</c:v>
                </c:pt>
                <c:pt idx="831">
                  <c:v>44812</c:v>
                </c:pt>
                <c:pt idx="832">
                  <c:v>44811</c:v>
                </c:pt>
                <c:pt idx="833">
                  <c:v>44810</c:v>
                </c:pt>
                <c:pt idx="834">
                  <c:v>44809</c:v>
                </c:pt>
                <c:pt idx="835">
                  <c:v>44806</c:v>
                </c:pt>
                <c:pt idx="836">
                  <c:v>44806</c:v>
                </c:pt>
                <c:pt idx="837">
                  <c:v>44805</c:v>
                </c:pt>
                <c:pt idx="838">
                  <c:v>44804</c:v>
                </c:pt>
                <c:pt idx="839">
                  <c:v>44803</c:v>
                </c:pt>
                <c:pt idx="840">
                  <c:v>44802</c:v>
                </c:pt>
                <c:pt idx="841">
                  <c:v>44799</c:v>
                </c:pt>
                <c:pt idx="842">
                  <c:v>44798</c:v>
                </c:pt>
                <c:pt idx="843">
                  <c:v>44797</c:v>
                </c:pt>
                <c:pt idx="844">
                  <c:v>44796</c:v>
                </c:pt>
                <c:pt idx="845">
                  <c:v>44795</c:v>
                </c:pt>
                <c:pt idx="846">
                  <c:v>44792</c:v>
                </c:pt>
                <c:pt idx="847">
                  <c:v>44791</c:v>
                </c:pt>
                <c:pt idx="848">
                  <c:v>44790</c:v>
                </c:pt>
                <c:pt idx="849">
                  <c:v>44789</c:v>
                </c:pt>
                <c:pt idx="850">
                  <c:v>44788</c:v>
                </c:pt>
                <c:pt idx="851">
                  <c:v>44785</c:v>
                </c:pt>
                <c:pt idx="852">
                  <c:v>44784</c:v>
                </c:pt>
                <c:pt idx="853">
                  <c:v>44783</c:v>
                </c:pt>
                <c:pt idx="854">
                  <c:v>44782</c:v>
                </c:pt>
                <c:pt idx="855">
                  <c:v>44781</c:v>
                </c:pt>
                <c:pt idx="856">
                  <c:v>44778</c:v>
                </c:pt>
                <c:pt idx="857">
                  <c:v>44777</c:v>
                </c:pt>
                <c:pt idx="858">
                  <c:v>44776</c:v>
                </c:pt>
                <c:pt idx="859">
                  <c:v>44775</c:v>
                </c:pt>
                <c:pt idx="860">
                  <c:v>44774</c:v>
                </c:pt>
                <c:pt idx="861">
                  <c:v>44771</c:v>
                </c:pt>
                <c:pt idx="862">
                  <c:v>44770</c:v>
                </c:pt>
                <c:pt idx="863">
                  <c:v>44769</c:v>
                </c:pt>
                <c:pt idx="864">
                  <c:v>44768</c:v>
                </c:pt>
                <c:pt idx="865">
                  <c:v>44767</c:v>
                </c:pt>
                <c:pt idx="866">
                  <c:v>44764</c:v>
                </c:pt>
                <c:pt idx="867">
                  <c:v>44763</c:v>
                </c:pt>
                <c:pt idx="868">
                  <c:v>44762</c:v>
                </c:pt>
                <c:pt idx="869">
                  <c:v>44761</c:v>
                </c:pt>
                <c:pt idx="870">
                  <c:v>44760</c:v>
                </c:pt>
                <c:pt idx="871">
                  <c:v>44757</c:v>
                </c:pt>
                <c:pt idx="872">
                  <c:v>44756</c:v>
                </c:pt>
                <c:pt idx="873">
                  <c:v>44755</c:v>
                </c:pt>
                <c:pt idx="874">
                  <c:v>44754</c:v>
                </c:pt>
                <c:pt idx="875">
                  <c:v>44753</c:v>
                </c:pt>
                <c:pt idx="876">
                  <c:v>44750</c:v>
                </c:pt>
                <c:pt idx="877">
                  <c:v>44749</c:v>
                </c:pt>
                <c:pt idx="878">
                  <c:v>44748</c:v>
                </c:pt>
                <c:pt idx="879">
                  <c:v>44747</c:v>
                </c:pt>
                <c:pt idx="880">
                  <c:v>44746</c:v>
                </c:pt>
                <c:pt idx="881">
                  <c:v>44743</c:v>
                </c:pt>
                <c:pt idx="882">
                  <c:v>44743</c:v>
                </c:pt>
                <c:pt idx="883">
                  <c:v>44742</c:v>
                </c:pt>
                <c:pt idx="884">
                  <c:v>44741</c:v>
                </c:pt>
                <c:pt idx="885">
                  <c:v>44740</c:v>
                </c:pt>
                <c:pt idx="886">
                  <c:v>44739</c:v>
                </c:pt>
                <c:pt idx="887">
                  <c:v>44736</c:v>
                </c:pt>
                <c:pt idx="888">
                  <c:v>44735</c:v>
                </c:pt>
                <c:pt idx="889">
                  <c:v>44734</c:v>
                </c:pt>
                <c:pt idx="890">
                  <c:v>44733</c:v>
                </c:pt>
                <c:pt idx="891">
                  <c:v>44732</c:v>
                </c:pt>
                <c:pt idx="892">
                  <c:v>44729</c:v>
                </c:pt>
                <c:pt idx="893">
                  <c:v>44729</c:v>
                </c:pt>
                <c:pt idx="894">
                  <c:v>44728</c:v>
                </c:pt>
                <c:pt idx="895">
                  <c:v>44727</c:v>
                </c:pt>
                <c:pt idx="896">
                  <c:v>44726</c:v>
                </c:pt>
                <c:pt idx="897">
                  <c:v>44725</c:v>
                </c:pt>
                <c:pt idx="898">
                  <c:v>44722</c:v>
                </c:pt>
                <c:pt idx="899">
                  <c:v>44721</c:v>
                </c:pt>
                <c:pt idx="900">
                  <c:v>44720</c:v>
                </c:pt>
                <c:pt idx="901">
                  <c:v>44719</c:v>
                </c:pt>
                <c:pt idx="902">
                  <c:v>44718</c:v>
                </c:pt>
                <c:pt idx="903">
                  <c:v>44715</c:v>
                </c:pt>
                <c:pt idx="904">
                  <c:v>44714</c:v>
                </c:pt>
                <c:pt idx="905">
                  <c:v>44713</c:v>
                </c:pt>
                <c:pt idx="906">
                  <c:v>44712</c:v>
                </c:pt>
                <c:pt idx="907">
                  <c:v>44711</c:v>
                </c:pt>
                <c:pt idx="908">
                  <c:v>44708</c:v>
                </c:pt>
                <c:pt idx="909">
                  <c:v>44708</c:v>
                </c:pt>
                <c:pt idx="910">
                  <c:v>44707</c:v>
                </c:pt>
                <c:pt idx="911">
                  <c:v>44706</c:v>
                </c:pt>
                <c:pt idx="912">
                  <c:v>44705</c:v>
                </c:pt>
                <c:pt idx="913">
                  <c:v>44704</c:v>
                </c:pt>
                <c:pt idx="914">
                  <c:v>44701</c:v>
                </c:pt>
                <c:pt idx="915">
                  <c:v>44700</c:v>
                </c:pt>
                <c:pt idx="916">
                  <c:v>44699</c:v>
                </c:pt>
                <c:pt idx="917">
                  <c:v>44698</c:v>
                </c:pt>
                <c:pt idx="918">
                  <c:v>44697</c:v>
                </c:pt>
                <c:pt idx="919">
                  <c:v>44694</c:v>
                </c:pt>
                <c:pt idx="920">
                  <c:v>44693</c:v>
                </c:pt>
                <c:pt idx="921">
                  <c:v>44692</c:v>
                </c:pt>
                <c:pt idx="922">
                  <c:v>44691</c:v>
                </c:pt>
                <c:pt idx="923">
                  <c:v>44690</c:v>
                </c:pt>
                <c:pt idx="924">
                  <c:v>44687</c:v>
                </c:pt>
                <c:pt idx="925">
                  <c:v>44686</c:v>
                </c:pt>
                <c:pt idx="926">
                  <c:v>44685</c:v>
                </c:pt>
                <c:pt idx="927">
                  <c:v>44684</c:v>
                </c:pt>
                <c:pt idx="928">
                  <c:v>44683</c:v>
                </c:pt>
                <c:pt idx="929">
                  <c:v>44680</c:v>
                </c:pt>
                <c:pt idx="930">
                  <c:v>44679</c:v>
                </c:pt>
                <c:pt idx="931">
                  <c:v>44678</c:v>
                </c:pt>
                <c:pt idx="932">
                  <c:v>44677</c:v>
                </c:pt>
                <c:pt idx="933">
                  <c:v>44676</c:v>
                </c:pt>
                <c:pt idx="934">
                  <c:v>44673</c:v>
                </c:pt>
                <c:pt idx="935">
                  <c:v>44672</c:v>
                </c:pt>
                <c:pt idx="936">
                  <c:v>44671</c:v>
                </c:pt>
                <c:pt idx="937">
                  <c:v>44670</c:v>
                </c:pt>
                <c:pt idx="938">
                  <c:v>44669</c:v>
                </c:pt>
                <c:pt idx="939">
                  <c:v>44666</c:v>
                </c:pt>
                <c:pt idx="940">
                  <c:v>44665</c:v>
                </c:pt>
                <c:pt idx="941">
                  <c:v>44665</c:v>
                </c:pt>
                <c:pt idx="942">
                  <c:v>44664</c:v>
                </c:pt>
                <c:pt idx="943">
                  <c:v>44663</c:v>
                </c:pt>
                <c:pt idx="944">
                  <c:v>44662</c:v>
                </c:pt>
                <c:pt idx="945">
                  <c:v>44659</c:v>
                </c:pt>
                <c:pt idx="946">
                  <c:v>44658</c:v>
                </c:pt>
                <c:pt idx="947">
                  <c:v>44657</c:v>
                </c:pt>
                <c:pt idx="948">
                  <c:v>44656</c:v>
                </c:pt>
                <c:pt idx="949">
                  <c:v>44655</c:v>
                </c:pt>
                <c:pt idx="950">
                  <c:v>44652</c:v>
                </c:pt>
                <c:pt idx="951">
                  <c:v>44651</c:v>
                </c:pt>
                <c:pt idx="952">
                  <c:v>44650</c:v>
                </c:pt>
                <c:pt idx="953">
                  <c:v>44649</c:v>
                </c:pt>
                <c:pt idx="954">
                  <c:v>44648</c:v>
                </c:pt>
                <c:pt idx="955">
                  <c:v>44645</c:v>
                </c:pt>
                <c:pt idx="956">
                  <c:v>44644</c:v>
                </c:pt>
                <c:pt idx="957">
                  <c:v>44643</c:v>
                </c:pt>
                <c:pt idx="958">
                  <c:v>44642</c:v>
                </c:pt>
                <c:pt idx="959">
                  <c:v>44641</c:v>
                </c:pt>
                <c:pt idx="960">
                  <c:v>44638</c:v>
                </c:pt>
                <c:pt idx="961">
                  <c:v>44637</c:v>
                </c:pt>
                <c:pt idx="962">
                  <c:v>44636</c:v>
                </c:pt>
                <c:pt idx="963">
                  <c:v>44635</c:v>
                </c:pt>
                <c:pt idx="964">
                  <c:v>44634</c:v>
                </c:pt>
                <c:pt idx="965">
                  <c:v>44631</c:v>
                </c:pt>
                <c:pt idx="966">
                  <c:v>44630</c:v>
                </c:pt>
                <c:pt idx="967">
                  <c:v>44629</c:v>
                </c:pt>
                <c:pt idx="968">
                  <c:v>44628</c:v>
                </c:pt>
                <c:pt idx="969">
                  <c:v>44627</c:v>
                </c:pt>
                <c:pt idx="970">
                  <c:v>44624</c:v>
                </c:pt>
                <c:pt idx="971">
                  <c:v>44623</c:v>
                </c:pt>
                <c:pt idx="972">
                  <c:v>44622</c:v>
                </c:pt>
                <c:pt idx="973">
                  <c:v>44621</c:v>
                </c:pt>
                <c:pt idx="974">
                  <c:v>44620</c:v>
                </c:pt>
                <c:pt idx="975">
                  <c:v>44617</c:v>
                </c:pt>
                <c:pt idx="976">
                  <c:v>44616</c:v>
                </c:pt>
                <c:pt idx="977">
                  <c:v>44615</c:v>
                </c:pt>
                <c:pt idx="978">
                  <c:v>44614</c:v>
                </c:pt>
                <c:pt idx="979">
                  <c:v>44613</c:v>
                </c:pt>
                <c:pt idx="980">
                  <c:v>44610</c:v>
                </c:pt>
                <c:pt idx="981">
                  <c:v>44610</c:v>
                </c:pt>
                <c:pt idx="982">
                  <c:v>44609</c:v>
                </c:pt>
                <c:pt idx="983">
                  <c:v>44608</c:v>
                </c:pt>
                <c:pt idx="984">
                  <c:v>44607</c:v>
                </c:pt>
                <c:pt idx="985">
                  <c:v>44606</c:v>
                </c:pt>
                <c:pt idx="986">
                  <c:v>44603</c:v>
                </c:pt>
                <c:pt idx="987">
                  <c:v>44602</c:v>
                </c:pt>
                <c:pt idx="988">
                  <c:v>44601</c:v>
                </c:pt>
                <c:pt idx="989">
                  <c:v>44600</c:v>
                </c:pt>
                <c:pt idx="990">
                  <c:v>44599</c:v>
                </c:pt>
                <c:pt idx="991">
                  <c:v>44596</c:v>
                </c:pt>
                <c:pt idx="992">
                  <c:v>44595</c:v>
                </c:pt>
                <c:pt idx="993">
                  <c:v>44594</c:v>
                </c:pt>
                <c:pt idx="994">
                  <c:v>44593</c:v>
                </c:pt>
                <c:pt idx="995">
                  <c:v>44592</c:v>
                </c:pt>
                <c:pt idx="996">
                  <c:v>44589</c:v>
                </c:pt>
                <c:pt idx="997">
                  <c:v>44588</c:v>
                </c:pt>
                <c:pt idx="998">
                  <c:v>44587</c:v>
                </c:pt>
                <c:pt idx="999">
                  <c:v>44586</c:v>
                </c:pt>
                <c:pt idx="1000">
                  <c:v>44585</c:v>
                </c:pt>
                <c:pt idx="1001">
                  <c:v>44582</c:v>
                </c:pt>
                <c:pt idx="1002">
                  <c:v>44581</c:v>
                </c:pt>
                <c:pt idx="1003">
                  <c:v>44580</c:v>
                </c:pt>
                <c:pt idx="1004">
                  <c:v>44579</c:v>
                </c:pt>
                <c:pt idx="1005">
                  <c:v>44578</c:v>
                </c:pt>
                <c:pt idx="1006">
                  <c:v>44575</c:v>
                </c:pt>
                <c:pt idx="1007">
                  <c:v>44575</c:v>
                </c:pt>
                <c:pt idx="1008">
                  <c:v>44574</c:v>
                </c:pt>
                <c:pt idx="1009">
                  <c:v>44573</c:v>
                </c:pt>
                <c:pt idx="1010">
                  <c:v>44572</c:v>
                </c:pt>
                <c:pt idx="1011">
                  <c:v>44571</c:v>
                </c:pt>
                <c:pt idx="1012">
                  <c:v>44568</c:v>
                </c:pt>
                <c:pt idx="1013">
                  <c:v>44567</c:v>
                </c:pt>
                <c:pt idx="1014">
                  <c:v>44566</c:v>
                </c:pt>
                <c:pt idx="1015">
                  <c:v>44565</c:v>
                </c:pt>
                <c:pt idx="1016">
                  <c:v>44564</c:v>
                </c:pt>
                <c:pt idx="1017">
                  <c:v>44561</c:v>
                </c:pt>
                <c:pt idx="1018">
                  <c:v>44560</c:v>
                </c:pt>
                <c:pt idx="1019">
                  <c:v>44559</c:v>
                </c:pt>
                <c:pt idx="1020">
                  <c:v>44558</c:v>
                </c:pt>
                <c:pt idx="1021">
                  <c:v>44557</c:v>
                </c:pt>
                <c:pt idx="1022">
                  <c:v>44554</c:v>
                </c:pt>
                <c:pt idx="1023">
                  <c:v>44553</c:v>
                </c:pt>
                <c:pt idx="1024">
                  <c:v>44553</c:v>
                </c:pt>
                <c:pt idx="1025">
                  <c:v>44552</c:v>
                </c:pt>
                <c:pt idx="1026">
                  <c:v>44551</c:v>
                </c:pt>
                <c:pt idx="1027">
                  <c:v>44550</c:v>
                </c:pt>
                <c:pt idx="1028">
                  <c:v>44547</c:v>
                </c:pt>
                <c:pt idx="1029">
                  <c:v>44546</c:v>
                </c:pt>
                <c:pt idx="1030">
                  <c:v>44545</c:v>
                </c:pt>
                <c:pt idx="1031">
                  <c:v>44544</c:v>
                </c:pt>
                <c:pt idx="1032">
                  <c:v>44543</c:v>
                </c:pt>
                <c:pt idx="1033">
                  <c:v>44540</c:v>
                </c:pt>
                <c:pt idx="1034">
                  <c:v>44539</c:v>
                </c:pt>
                <c:pt idx="1035">
                  <c:v>44538</c:v>
                </c:pt>
                <c:pt idx="1036">
                  <c:v>44537</c:v>
                </c:pt>
                <c:pt idx="1037">
                  <c:v>44536</c:v>
                </c:pt>
                <c:pt idx="1038">
                  <c:v>44533</c:v>
                </c:pt>
                <c:pt idx="1039">
                  <c:v>44532</c:v>
                </c:pt>
                <c:pt idx="1040">
                  <c:v>44531</c:v>
                </c:pt>
                <c:pt idx="1041">
                  <c:v>44530</c:v>
                </c:pt>
                <c:pt idx="1042">
                  <c:v>44529</c:v>
                </c:pt>
                <c:pt idx="1043">
                  <c:v>44526</c:v>
                </c:pt>
                <c:pt idx="1044">
                  <c:v>44525</c:v>
                </c:pt>
                <c:pt idx="1045">
                  <c:v>44524</c:v>
                </c:pt>
                <c:pt idx="1046">
                  <c:v>44524</c:v>
                </c:pt>
                <c:pt idx="1047">
                  <c:v>44523</c:v>
                </c:pt>
                <c:pt idx="1048">
                  <c:v>44522</c:v>
                </c:pt>
                <c:pt idx="1049">
                  <c:v>44519</c:v>
                </c:pt>
                <c:pt idx="1050">
                  <c:v>44518</c:v>
                </c:pt>
                <c:pt idx="1051">
                  <c:v>44517</c:v>
                </c:pt>
                <c:pt idx="1052">
                  <c:v>44516</c:v>
                </c:pt>
                <c:pt idx="1053">
                  <c:v>44515</c:v>
                </c:pt>
                <c:pt idx="1054">
                  <c:v>44512</c:v>
                </c:pt>
                <c:pt idx="1055">
                  <c:v>44511</c:v>
                </c:pt>
                <c:pt idx="1056">
                  <c:v>44510</c:v>
                </c:pt>
                <c:pt idx="1057">
                  <c:v>44509</c:v>
                </c:pt>
                <c:pt idx="1058">
                  <c:v>44508</c:v>
                </c:pt>
                <c:pt idx="1059">
                  <c:v>44505</c:v>
                </c:pt>
                <c:pt idx="1060">
                  <c:v>44504</c:v>
                </c:pt>
                <c:pt idx="1061">
                  <c:v>44503</c:v>
                </c:pt>
                <c:pt idx="1062">
                  <c:v>44502</c:v>
                </c:pt>
                <c:pt idx="1063">
                  <c:v>44501</c:v>
                </c:pt>
                <c:pt idx="1064">
                  <c:v>44498</c:v>
                </c:pt>
                <c:pt idx="1065">
                  <c:v>44497</c:v>
                </c:pt>
                <c:pt idx="1066">
                  <c:v>44496</c:v>
                </c:pt>
                <c:pt idx="1067">
                  <c:v>44495</c:v>
                </c:pt>
                <c:pt idx="1068">
                  <c:v>44494</c:v>
                </c:pt>
                <c:pt idx="1069">
                  <c:v>44491</c:v>
                </c:pt>
                <c:pt idx="1070">
                  <c:v>44490</c:v>
                </c:pt>
                <c:pt idx="1071">
                  <c:v>44489</c:v>
                </c:pt>
                <c:pt idx="1072">
                  <c:v>44488</c:v>
                </c:pt>
                <c:pt idx="1073">
                  <c:v>44487</c:v>
                </c:pt>
                <c:pt idx="1074">
                  <c:v>44484</c:v>
                </c:pt>
                <c:pt idx="1075">
                  <c:v>44483</c:v>
                </c:pt>
                <c:pt idx="1076">
                  <c:v>44482</c:v>
                </c:pt>
                <c:pt idx="1077">
                  <c:v>44481</c:v>
                </c:pt>
                <c:pt idx="1078">
                  <c:v>44480</c:v>
                </c:pt>
                <c:pt idx="1079">
                  <c:v>44477</c:v>
                </c:pt>
                <c:pt idx="1080">
                  <c:v>44476</c:v>
                </c:pt>
                <c:pt idx="1081">
                  <c:v>44475</c:v>
                </c:pt>
                <c:pt idx="1082">
                  <c:v>44474</c:v>
                </c:pt>
                <c:pt idx="1083">
                  <c:v>44473</c:v>
                </c:pt>
                <c:pt idx="1084">
                  <c:v>44470</c:v>
                </c:pt>
                <c:pt idx="1085">
                  <c:v>44469</c:v>
                </c:pt>
                <c:pt idx="1086">
                  <c:v>44468</c:v>
                </c:pt>
                <c:pt idx="1087">
                  <c:v>44467</c:v>
                </c:pt>
                <c:pt idx="1088">
                  <c:v>44466</c:v>
                </c:pt>
                <c:pt idx="1089">
                  <c:v>44463</c:v>
                </c:pt>
                <c:pt idx="1090">
                  <c:v>44462</c:v>
                </c:pt>
                <c:pt idx="1091">
                  <c:v>44461</c:v>
                </c:pt>
                <c:pt idx="1092">
                  <c:v>44460</c:v>
                </c:pt>
                <c:pt idx="1093">
                  <c:v>44459</c:v>
                </c:pt>
                <c:pt idx="1094">
                  <c:v>44456</c:v>
                </c:pt>
                <c:pt idx="1095">
                  <c:v>44455</c:v>
                </c:pt>
                <c:pt idx="1096">
                  <c:v>44454</c:v>
                </c:pt>
                <c:pt idx="1097">
                  <c:v>44453</c:v>
                </c:pt>
                <c:pt idx="1098">
                  <c:v>44452</c:v>
                </c:pt>
                <c:pt idx="1099">
                  <c:v>44449</c:v>
                </c:pt>
                <c:pt idx="1100">
                  <c:v>44448</c:v>
                </c:pt>
                <c:pt idx="1101">
                  <c:v>44447</c:v>
                </c:pt>
                <c:pt idx="1102">
                  <c:v>44446</c:v>
                </c:pt>
                <c:pt idx="1103">
                  <c:v>44445</c:v>
                </c:pt>
                <c:pt idx="1104">
                  <c:v>44442</c:v>
                </c:pt>
                <c:pt idx="1105">
                  <c:v>44442</c:v>
                </c:pt>
                <c:pt idx="1106">
                  <c:v>44441</c:v>
                </c:pt>
                <c:pt idx="1107">
                  <c:v>44440</c:v>
                </c:pt>
                <c:pt idx="1108">
                  <c:v>44439</c:v>
                </c:pt>
                <c:pt idx="1109">
                  <c:v>44438</c:v>
                </c:pt>
                <c:pt idx="1110">
                  <c:v>44435</c:v>
                </c:pt>
                <c:pt idx="1111">
                  <c:v>44434</c:v>
                </c:pt>
                <c:pt idx="1112">
                  <c:v>44433</c:v>
                </c:pt>
                <c:pt idx="1113">
                  <c:v>44432</c:v>
                </c:pt>
                <c:pt idx="1114">
                  <c:v>44431</c:v>
                </c:pt>
                <c:pt idx="1115">
                  <c:v>44428</c:v>
                </c:pt>
                <c:pt idx="1116">
                  <c:v>44427</c:v>
                </c:pt>
                <c:pt idx="1117">
                  <c:v>44426</c:v>
                </c:pt>
                <c:pt idx="1118">
                  <c:v>44425</c:v>
                </c:pt>
                <c:pt idx="1119">
                  <c:v>44424</c:v>
                </c:pt>
                <c:pt idx="1120">
                  <c:v>44421</c:v>
                </c:pt>
                <c:pt idx="1121">
                  <c:v>44420</c:v>
                </c:pt>
                <c:pt idx="1122">
                  <c:v>44419</c:v>
                </c:pt>
                <c:pt idx="1123">
                  <c:v>44418</c:v>
                </c:pt>
                <c:pt idx="1124">
                  <c:v>44417</c:v>
                </c:pt>
                <c:pt idx="1125">
                  <c:v>44414</c:v>
                </c:pt>
                <c:pt idx="1126">
                  <c:v>44413</c:v>
                </c:pt>
                <c:pt idx="1127">
                  <c:v>44412</c:v>
                </c:pt>
                <c:pt idx="1128">
                  <c:v>44411</c:v>
                </c:pt>
                <c:pt idx="1129">
                  <c:v>44410</c:v>
                </c:pt>
                <c:pt idx="1130">
                  <c:v>44407</c:v>
                </c:pt>
                <c:pt idx="1131">
                  <c:v>44406</c:v>
                </c:pt>
                <c:pt idx="1132">
                  <c:v>44405</c:v>
                </c:pt>
                <c:pt idx="1133">
                  <c:v>44404</c:v>
                </c:pt>
                <c:pt idx="1134">
                  <c:v>44403</c:v>
                </c:pt>
                <c:pt idx="1135">
                  <c:v>44400</c:v>
                </c:pt>
                <c:pt idx="1136">
                  <c:v>44399</c:v>
                </c:pt>
                <c:pt idx="1137">
                  <c:v>44398</c:v>
                </c:pt>
                <c:pt idx="1138">
                  <c:v>44397</c:v>
                </c:pt>
                <c:pt idx="1139">
                  <c:v>44396</c:v>
                </c:pt>
                <c:pt idx="1140">
                  <c:v>44393</c:v>
                </c:pt>
                <c:pt idx="1141">
                  <c:v>44392</c:v>
                </c:pt>
                <c:pt idx="1142">
                  <c:v>44391</c:v>
                </c:pt>
                <c:pt idx="1143">
                  <c:v>44390</c:v>
                </c:pt>
                <c:pt idx="1144">
                  <c:v>44389</c:v>
                </c:pt>
                <c:pt idx="1145">
                  <c:v>44386</c:v>
                </c:pt>
                <c:pt idx="1146">
                  <c:v>44385</c:v>
                </c:pt>
                <c:pt idx="1147">
                  <c:v>44384</c:v>
                </c:pt>
                <c:pt idx="1148">
                  <c:v>44383</c:v>
                </c:pt>
                <c:pt idx="1149">
                  <c:v>44379</c:v>
                </c:pt>
                <c:pt idx="1150">
                  <c:v>44379</c:v>
                </c:pt>
                <c:pt idx="1151">
                  <c:v>44378</c:v>
                </c:pt>
                <c:pt idx="1152">
                  <c:v>44377</c:v>
                </c:pt>
                <c:pt idx="1153">
                  <c:v>44376</c:v>
                </c:pt>
                <c:pt idx="1154">
                  <c:v>44375</c:v>
                </c:pt>
                <c:pt idx="1155">
                  <c:v>44372</c:v>
                </c:pt>
                <c:pt idx="1156">
                  <c:v>44371</c:v>
                </c:pt>
                <c:pt idx="1157">
                  <c:v>44370</c:v>
                </c:pt>
                <c:pt idx="1158">
                  <c:v>44369</c:v>
                </c:pt>
                <c:pt idx="1159">
                  <c:v>44368</c:v>
                </c:pt>
                <c:pt idx="1160">
                  <c:v>44365</c:v>
                </c:pt>
                <c:pt idx="1161">
                  <c:v>44364</c:v>
                </c:pt>
                <c:pt idx="1162">
                  <c:v>44363</c:v>
                </c:pt>
                <c:pt idx="1163">
                  <c:v>44362</c:v>
                </c:pt>
                <c:pt idx="1164">
                  <c:v>44361</c:v>
                </c:pt>
                <c:pt idx="1165">
                  <c:v>44358</c:v>
                </c:pt>
                <c:pt idx="1166">
                  <c:v>44357</c:v>
                </c:pt>
                <c:pt idx="1167">
                  <c:v>44356</c:v>
                </c:pt>
                <c:pt idx="1168">
                  <c:v>44355</c:v>
                </c:pt>
                <c:pt idx="1169">
                  <c:v>44354</c:v>
                </c:pt>
                <c:pt idx="1170">
                  <c:v>44351</c:v>
                </c:pt>
                <c:pt idx="1171">
                  <c:v>44350</c:v>
                </c:pt>
                <c:pt idx="1172">
                  <c:v>44349</c:v>
                </c:pt>
                <c:pt idx="1173">
                  <c:v>44348</c:v>
                </c:pt>
                <c:pt idx="1174">
                  <c:v>44344</c:v>
                </c:pt>
                <c:pt idx="1175">
                  <c:v>44344</c:v>
                </c:pt>
                <c:pt idx="1176">
                  <c:v>44343</c:v>
                </c:pt>
                <c:pt idx="1177">
                  <c:v>44342</c:v>
                </c:pt>
                <c:pt idx="1178">
                  <c:v>44341</c:v>
                </c:pt>
                <c:pt idx="1179">
                  <c:v>44340</c:v>
                </c:pt>
                <c:pt idx="1180">
                  <c:v>44337</c:v>
                </c:pt>
                <c:pt idx="1181">
                  <c:v>44336</c:v>
                </c:pt>
                <c:pt idx="1182">
                  <c:v>44335</c:v>
                </c:pt>
                <c:pt idx="1183">
                  <c:v>44334</c:v>
                </c:pt>
                <c:pt idx="1184">
                  <c:v>44333</c:v>
                </c:pt>
                <c:pt idx="1185">
                  <c:v>44330</c:v>
                </c:pt>
                <c:pt idx="1186">
                  <c:v>44329</c:v>
                </c:pt>
                <c:pt idx="1187">
                  <c:v>44328</c:v>
                </c:pt>
                <c:pt idx="1188">
                  <c:v>44327</c:v>
                </c:pt>
                <c:pt idx="1189">
                  <c:v>44326</c:v>
                </c:pt>
                <c:pt idx="1190">
                  <c:v>44323</c:v>
                </c:pt>
                <c:pt idx="1191">
                  <c:v>44322</c:v>
                </c:pt>
                <c:pt idx="1192">
                  <c:v>44321</c:v>
                </c:pt>
                <c:pt idx="1193">
                  <c:v>44320</c:v>
                </c:pt>
                <c:pt idx="1194">
                  <c:v>44319</c:v>
                </c:pt>
                <c:pt idx="1195">
                  <c:v>44316</c:v>
                </c:pt>
                <c:pt idx="1196">
                  <c:v>44315</c:v>
                </c:pt>
                <c:pt idx="1197">
                  <c:v>44314</c:v>
                </c:pt>
                <c:pt idx="1198">
                  <c:v>44313</c:v>
                </c:pt>
                <c:pt idx="1199">
                  <c:v>44312</c:v>
                </c:pt>
                <c:pt idx="1200">
                  <c:v>44309</c:v>
                </c:pt>
                <c:pt idx="1201">
                  <c:v>44308</c:v>
                </c:pt>
                <c:pt idx="1202">
                  <c:v>44307</c:v>
                </c:pt>
                <c:pt idx="1203">
                  <c:v>44306</c:v>
                </c:pt>
                <c:pt idx="1204">
                  <c:v>44305</c:v>
                </c:pt>
                <c:pt idx="1205">
                  <c:v>44302</c:v>
                </c:pt>
                <c:pt idx="1206">
                  <c:v>44301</c:v>
                </c:pt>
                <c:pt idx="1207">
                  <c:v>44300</c:v>
                </c:pt>
                <c:pt idx="1208">
                  <c:v>44299</c:v>
                </c:pt>
                <c:pt idx="1209">
                  <c:v>44298</c:v>
                </c:pt>
                <c:pt idx="1210">
                  <c:v>44295</c:v>
                </c:pt>
                <c:pt idx="1211">
                  <c:v>44294</c:v>
                </c:pt>
                <c:pt idx="1212">
                  <c:v>44293</c:v>
                </c:pt>
                <c:pt idx="1213">
                  <c:v>44292</c:v>
                </c:pt>
                <c:pt idx="1214">
                  <c:v>44291</c:v>
                </c:pt>
                <c:pt idx="1215">
                  <c:v>44287</c:v>
                </c:pt>
                <c:pt idx="1216">
                  <c:v>44287</c:v>
                </c:pt>
                <c:pt idx="1217">
                  <c:v>44286</c:v>
                </c:pt>
                <c:pt idx="1218">
                  <c:v>44285</c:v>
                </c:pt>
                <c:pt idx="1219">
                  <c:v>44284</c:v>
                </c:pt>
                <c:pt idx="1220">
                  <c:v>44281</c:v>
                </c:pt>
                <c:pt idx="1221">
                  <c:v>44280</c:v>
                </c:pt>
                <c:pt idx="1222">
                  <c:v>44279</c:v>
                </c:pt>
                <c:pt idx="1223">
                  <c:v>44278</c:v>
                </c:pt>
                <c:pt idx="1224">
                  <c:v>44277</c:v>
                </c:pt>
                <c:pt idx="1225">
                  <c:v>44274</c:v>
                </c:pt>
                <c:pt idx="1226">
                  <c:v>44273</c:v>
                </c:pt>
                <c:pt idx="1227">
                  <c:v>44272</c:v>
                </c:pt>
                <c:pt idx="1228">
                  <c:v>44271</c:v>
                </c:pt>
                <c:pt idx="1229">
                  <c:v>44270</c:v>
                </c:pt>
                <c:pt idx="1230">
                  <c:v>44267</c:v>
                </c:pt>
                <c:pt idx="1231">
                  <c:v>44266</c:v>
                </c:pt>
                <c:pt idx="1232">
                  <c:v>44265</c:v>
                </c:pt>
                <c:pt idx="1233">
                  <c:v>44264</c:v>
                </c:pt>
                <c:pt idx="1234">
                  <c:v>44263</c:v>
                </c:pt>
                <c:pt idx="1235">
                  <c:v>44260</c:v>
                </c:pt>
                <c:pt idx="1236">
                  <c:v>44259</c:v>
                </c:pt>
                <c:pt idx="1237">
                  <c:v>44258</c:v>
                </c:pt>
                <c:pt idx="1238">
                  <c:v>44257</c:v>
                </c:pt>
                <c:pt idx="1239">
                  <c:v>44256</c:v>
                </c:pt>
                <c:pt idx="1240">
                  <c:v>44253</c:v>
                </c:pt>
                <c:pt idx="1241">
                  <c:v>44252</c:v>
                </c:pt>
                <c:pt idx="1242">
                  <c:v>44251</c:v>
                </c:pt>
                <c:pt idx="1243">
                  <c:v>44250</c:v>
                </c:pt>
                <c:pt idx="1244">
                  <c:v>44249</c:v>
                </c:pt>
                <c:pt idx="1245">
                  <c:v>44246</c:v>
                </c:pt>
                <c:pt idx="1246">
                  <c:v>44245</c:v>
                </c:pt>
                <c:pt idx="1247">
                  <c:v>44244</c:v>
                </c:pt>
                <c:pt idx="1248">
                  <c:v>44243</c:v>
                </c:pt>
                <c:pt idx="1249">
                  <c:v>44239</c:v>
                </c:pt>
                <c:pt idx="1250">
                  <c:v>44239</c:v>
                </c:pt>
                <c:pt idx="1251">
                  <c:v>44238</c:v>
                </c:pt>
                <c:pt idx="1252">
                  <c:v>44237</c:v>
                </c:pt>
                <c:pt idx="1253">
                  <c:v>44236</c:v>
                </c:pt>
                <c:pt idx="1254">
                  <c:v>44235</c:v>
                </c:pt>
                <c:pt idx="1255">
                  <c:v>44232</c:v>
                </c:pt>
                <c:pt idx="1256">
                  <c:v>44231</c:v>
                </c:pt>
                <c:pt idx="1257">
                  <c:v>44230</c:v>
                </c:pt>
                <c:pt idx="1258">
                  <c:v>44229</c:v>
                </c:pt>
                <c:pt idx="1259">
                  <c:v>44228</c:v>
                </c:pt>
                <c:pt idx="1260">
                  <c:v>44225</c:v>
                </c:pt>
                <c:pt idx="1261">
                  <c:v>44224</c:v>
                </c:pt>
                <c:pt idx="1262">
                  <c:v>44223</c:v>
                </c:pt>
                <c:pt idx="1263">
                  <c:v>44222</c:v>
                </c:pt>
                <c:pt idx="1264">
                  <c:v>44221</c:v>
                </c:pt>
                <c:pt idx="1265">
                  <c:v>44218</c:v>
                </c:pt>
                <c:pt idx="1266">
                  <c:v>44217</c:v>
                </c:pt>
                <c:pt idx="1267">
                  <c:v>44216</c:v>
                </c:pt>
                <c:pt idx="1268">
                  <c:v>44215</c:v>
                </c:pt>
                <c:pt idx="1269">
                  <c:v>44211</c:v>
                </c:pt>
                <c:pt idx="1270">
                  <c:v>44211</c:v>
                </c:pt>
                <c:pt idx="1271">
                  <c:v>44210</c:v>
                </c:pt>
                <c:pt idx="1272">
                  <c:v>44209</c:v>
                </c:pt>
                <c:pt idx="1273">
                  <c:v>44208</c:v>
                </c:pt>
                <c:pt idx="1274">
                  <c:v>44207</c:v>
                </c:pt>
                <c:pt idx="1275">
                  <c:v>44204</c:v>
                </c:pt>
                <c:pt idx="1276">
                  <c:v>44203</c:v>
                </c:pt>
                <c:pt idx="1277">
                  <c:v>44202</c:v>
                </c:pt>
                <c:pt idx="1278">
                  <c:v>44201</c:v>
                </c:pt>
                <c:pt idx="1279">
                  <c:v>44200</c:v>
                </c:pt>
                <c:pt idx="1280">
                  <c:v>44196</c:v>
                </c:pt>
                <c:pt idx="1281">
                  <c:v>44196</c:v>
                </c:pt>
                <c:pt idx="1282">
                  <c:v>44195</c:v>
                </c:pt>
                <c:pt idx="1283">
                  <c:v>44194</c:v>
                </c:pt>
                <c:pt idx="1284">
                  <c:v>44193</c:v>
                </c:pt>
                <c:pt idx="1285">
                  <c:v>44189</c:v>
                </c:pt>
                <c:pt idx="1286">
                  <c:v>44189</c:v>
                </c:pt>
                <c:pt idx="1287">
                  <c:v>44188</c:v>
                </c:pt>
                <c:pt idx="1288">
                  <c:v>44187</c:v>
                </c:pt>
                <c:pt idx="1289">
                  <c:v>44186</c:v>
                </c:pt>
                <c:pt idx="1290">
                  <c:v>44183</c:v>
                </c:pt>
                <c:pt idx="1291">
                  <c:v>44182</c:v>
                </c:pt>
                <c:pt idx="1292">
                  <c:v>44181</c:v>
                </c:pt>
                <c:pt idx="1293">
                  <c:v>44180</c:v>
                </c:pt>
                <c:pt idx="1294">
                  <c:v>44179</c:v>
                </c:pt>
                <c:pt idx="1295">
                  <c:v>44176</c:v>
                </c:pt>
                <c:pt idx="1296">
                  <c:v>44175</c:v>
                </c:pt>
                <c:pt idx="1297">
                  <c:v>44174</c:v>
                </c:pt>
                <c:pt idx="1298">
                  <c:v>44173</c:v>
                </c:pt>
                <c:pt idx="1299">
                  <c:v>44172</c:v>
                </c:pt>
                <c:pt idx="1300">
                  <c:v>44169</c:v>
                </c:pt>
                <c:pt idx="1301">
                  <c:v>44168</c:v>
                </c:pt>
                <c:pt idx="1302">
                  <c:v>44167</c:v>
                </c:pt>
                <c:pt idx="1303">
                  <c:v>44166</c:v>
                </c:pt>
                <c:pt idx="1304">
                  <c:v>44165</c:v>
                </c:pt>
                <c:pt idx="1305">
                  <c:v>44162</c:v>
                </c:pt>
                <c:pt idx="1306">
                  <c:v>44160</c:v>
                </c:pt>
                <c:pt idx="1307">
                  <c:v>44160</c:v>
                </c:pt>
                <c:pt idx="1308">
                  <c:v>44159</c:v>
                </c:pt>
                <c:pt idx="1309">
                  <c:v>44158</c:v>
                </c:pt>
                <c:pt idx="1310">
                  <c:v>44155</c:v>
                </c:pt>
                <c:pt idx="1311">
                  <c:v>44154</c:v>
                </c:pt>
                <c:pt idx="1312">
                  <c:v>44153</c:v>
                </c:pt>
                <c:pt idx="1313">
                  <c:v>44152</c:v>
                </c:pt>
                <c:pt idx="1314">
                  <c:v>44151</c:v>
                </c:pt>
                <c:pt idx="1315">
                  <c:v>44148</c:v>
                </c:pt>
                <c:pt idx="1316">
                  <c:v>44147</c:v>
                </c:pt>
                <c:pt idx="1317">
                  <c:v>44146</c:v>
                </c:pt>
                <c:pt idx="1318">
                  <c:v>44145</c:v>
                </c:pt>
                <c:pt idx="1319">
                  <c:v>44144</c:v>
                </c:pt>
                <c:pt idx="1320">
                  <c:v>44141</c:v>
                </c:pt>
                <c:pt idx="1321">
                  <c:v>44140</c:v>
                </c:pt>
                <c:pt idx="1322">
                  <c:v>44139</c:v>
                </c:pt>
                <c:pt idx="1323">
                  <c:v>44138</c:v>
                </c:pt>
                <c:pt idx="1324">
                  <c:v>44137</c:v>
                </c:pt>
                <c:pt idx="1325">
                  <c:v>44134</c:v>
                </c:pt>
                <c:pt idx="1326">
                  <c:v>44133</c:v>
                </c:pt>
                <c:pt idx="1327">
                  <c:v>44132</c:v>
                </c:pt>
                <c:pt idx="1328">
                  <c:v>44131</c:v>
                </c:pt>
                <c:pt idx="1329">
                  <c:v>44130</c:v>
                </c:pt>
                <c:pt idx="1330">
                  <c:v>44127</c:v>
                </c:pt>
                <c:pt idx="1331">
                  <c:v>44126</c:v>
                </c:pt>
                <c:pt idx="1332">
                  <c:v>44125</c:v>
                </c:pt>
                <c:pt idx="1333">
                  <c:v>44124</c:v>
                </c:pt>
                <c:pt idx="1334">
                  <c:v>44123</c:v>
                </c:pt>
                <c:pt idx="1335">
                  <c:v>44120</c:v>
                </c:pt>
                <c:pt idx="1336">
                  <c:v>44119</c:v>
                </c:pt>
                <c:pt idx="1337">
                  <c:v>44118</c:v>
                </c:pt>
                <c:pt idx="1338">
                  <c:v>44117</c:v>
                </c:pt>
                <c:pt idx="1339">
                  <c:v>44116</c:v>
                </c:pt>
                <c:pt idx="1340">
                  <c:v>44113</c:v>
                </c:pt>
                <c:pt idx="1341">
                  <c:v>44112</c:v>
                </c:pt>
                <c:pt idx="1342">
                  <c:v>44111</c:v>
                </c:pt>
                <c:pt idx="1343">
                  <c:v>44110</c:v>
                </c:pt>
                <c:pt idx="1344">
                  <c:v>44109</c:v>
                </c:pt>
                <c:pt idx="1345">
                  <c:v>44106</c:v>
                </c:pt>
                <c:pt idx="1346">
                  <c:v>44105</c:v>
                </c:pt>
                <c:pt idx="1347">
                  <c:v>44104</c:v>
                </c:pt>
                <c:pt idx="1348">
                  <c:v>44103</c:v>
                </c:pt>
                <c:pt idx="1349">
                  <c:v>44102</c:v>
                </c:pt>
                <c:pt idx="1350">
                  <c:v>44099</c:v>
                </c:pt>
                <c:pt idx="1351">
                  <c:v>44098</c:v>
                </c:pt>
                <c:pt idx="1352">
                  <c:v>44097</c:v>
                </c:pt>
                <c:pt idx="1353">
                  <c:v>44096</c:v>
                </c:pt>
                <c:pt idx="1354">
                  <c:v>44095</c:v>
                </c:pt>
                <c:pt idx="1355">
                  <c:v>44092</c:v>
                </c:pt>
                <c:pt idx="1356">
                  <c:v>44091</c:v>
                </c:pt>
                <c:pt idx="1357">
                  <c:v>44090</c:v>
                </c:pt>
                <c:pt idx="1358">
                  <c:v>44089</c:v>
                </c:pt>
                <c:pt idx="1359">
                  <c:v>44088</c:v>
                </c:pt>
                <c:pt idx="1360">
                  <c:v>44085</c:v>
                </c:pt>
                <c:pt idx="1361">
                  <c:v>44084</c:v>
                </c:pt>
                <c:pt idx="1362">
                  <c:v>44083</c:v>
                </c:pt>
                <c:pt idx="1363">
                  <c:v>44082</c:v>
                </c:pt>
                <c:pt idx="1364">
                  <c:v>44078</c:v>
                </c:pt>
                <c:pt idx="1365">
                  <c:v>44078</c:v>
                </c:pt>
                <c:pt idx="1366">
                  <c:v>44077</c:v>
                </c:pt>
                <c:pt idx="1367">
                  <c:v>44076</c:v>
                </c:pt>
                <c:pt idx="1368">
                  <c:v>44075</c:v>
                </c:pt>
                <c:pt idx="1369">
                  <c:v>44074</c:v>
                </c:pt>
                <c:pt idx="1370">
                  <c:v>44071</c:v>
                </c:pt>
                <c:pt idx="1371">
                  <c:v>44070</c:v>
                </c:pt>
                <c:pt idx="1372">
                  <c:v>44069</c:v>
                </c:pt>
                <c:pt idx="1373">
                  <c:v>44068</c:v>
                </c:pt>
                <c:pt idx="1374">
                  <c:v>44067</c:v>
                </c:pt>
                <c:pt idx="1375">
                  <c:v>44064</c:v>
                </c:pt>
                <c:pt idx="1376">
                  <c:v>44063</c:v>
                </c:pt>
                <c:pt idx="1377">
                  <c:v>44062</c:v>
                </c:pt>
                <c:pt idx="1378">
                  <c:v>44061</c:v>
                </c:pt>
                <c:pt idx="1379">
                  <c:v>44060</c:v>
                </c:pt>
                <c:pt idx="1380">
                  <c:v>44057</c:v>
                </c:pt>
                <c:pt idx="1381">
                  <c:v>44056</c:v>
                </c:pt>
                <c:pt idx="1382">
                  <c:v>44055</c:v>
                </c:pt>
                <c:pt idx="1383">
                  <c:v>44054</c:v>
                </c:pt>
                <c:pt idx="1384">
                  <c:v>44053</c:v>
                </c:pt>
                <c:pt idx="1385">
                  <c:v>44050</c:v>
                </c:pt>
                <c:pt idx="1386">
                  <c:v>44049</c:v>
                </c:pt>
                <c:pt idx="1387">
                  <c:v>44048</c:v>
                </c:pt>
                <c:pt idx="1388">
                  <c:v>44047</c:v>
                </c:pt>
                <c:pt idx="1389">
                  <c:v>44046</c:v>
                </c:pt>
                <c:pt idx="1390">
                  <c:v>44043</c:v>
                </c:pt>
                <c:pt idx="1391">
                  <c:v>44042</c:v>
                </c:pt>
                <c:pt idx="1392">
                  <c:v>44041</c:v>
                </c:pt>
                <c:pt idx="1393">
                  <c:v>44040</c:v>
                </c:pt>
                <c:pt idx="1394">
                  <c:v>44039</c:v>
                </c:pt>
                <c:pt idx="1395">
                  <c:v>44036</c:v>
                </c:pt>
                <c:pt idx="1396">
                  <c:v>44035</c:v>
                </c:pt>
                <c:pt idx="1397">
                  <c:v>44034</c:v>
                </c:pt>
                <c:pt idx="1398">
                  <c:v>44033</c:v>
                </c:pt>
                <c:pt idx="1399">
                  <c:v>44032</c:v>
                </c:pt>
                <c:pt idx="1400">
                  <c:v>44029</c:v>
                </c:pt>
                <c:pt idx="1401">
                  <c:v>44028</c:v>
                </c:pt>
                <c:pt idx="1402">
                  <c:v>44027</c:v>
                </c:pt>
                <c:pt idx="1403">
                  <c:v>44026</c:v>
                </c:pt>
                <c:pt idx="1404">
                  <c:v>44025</c:v>
                </c:pt>
                <c:pt idx="1405">
                  <c:v>44022</c:v>
                </c:pt>
                <c:pt idx="1406">
                  <c:v>44021</c:v>
                </c:pt>
                <c:pt idx="1407">
                  <c:v>44020</c:v>
                </c:pt>
                <c:pt idx="1408">
                  <c:v>44019</c:v>
                </c:pt>
                <c:pt idx="1409">
                  <c:v>44018</c:v>
                </c:pt>
                <c:pt idx="1410">
                  <c:v>44014</c:v>
                </c:pt>
                <c:pt idx="1411">
                  <c:v>44014</c:v>
                </c:pt>
                <c:pt idx="1412">
                  <c:v>44013</c:v>
                </c:pt>
                <c:pt idx="1413">
                  <c:v>44012</c:v>
                </c:pt>
                <c:pt idx="1414">
                  <c:v>44011</c:v>
                </c:pt>
                <c:pt idx="1415">
                  <c:v>44008</c:v>
                </c:pt>
                <c:pt idx="1416">
                  <c:v>44007</c:v>
                </c:pt>
                <c:pt idx="1417">
                  <c:v>44006</c:v>
                </c:pt>
                <c:pt idx="1418">
                  <c:v>44005</c:v>
                </c:pt>
                <c:pt idx="1419">
                  <c:v>44004</c:v>
                </c:pt>
                <c:pt idx="1420">
                  <c:v>44001</c:v>
                </c:pt>
                <c:pt idx="1421">
                  <c:v>44000</c:v>
                </c:pt>
                <c:pt idx="1422">
                  <c:v>43999</c:v>
                </c:pt>
                <c:pt idx="1423">
                  <c:v>43998</c:v>
                </c:pt>
                <c:pt idx="1424">
                  <c:v>43997</c:v>
                </c:pt>
                <c:pt idx="1425">
                  <c:v>43994</c:v>
                </c:pt>
                <c:pt idx="1426">
                  <c:v>43993</c:v>
                </c:pt>
                <c:pt idx="1427">
                  <c:v>43992</c:v>
                </c:pt>
                <c:pt idx="1428">
                  <c:v>43991</c:v>
                </c:pt>
                <c:pt idx="1429">
                  <c:v>43990</c:v>
                </c:pt>
                <c:pt idx="1430">
                  <c:v>43987</c:v>
                </c:pt>
                <c:pt idx="1431">
                  <c:v>43986</c:v>
                </c:pt>
                <c:pt idx="1432">
                  <c:v>43985</c:v>
                </c:pt>
                <c:pt idx="1433">
                  <c:v>43984</c:v>
                </c:pt>
                <c:pt idx="1434">
                  <c:v>43983</c:v>
                </c:pt>
                <c:pt idx="1435">
                  <c:v>43980</c:v>
                </c:pt>
                <c:pt idx="1436">
                  <c:v>43979</c:v>
                </c:pt>
                <c:pt idx="1437">
                  <c:v>43978</c:v>
                </c:pt>
                <c:pt idx="1438">
                  <c:v>43977</c:v>
                </c:pt>
                <c:pt idx="1439">
                  <c:v>43973</c:v>
                </c:pt>
                <c:pt idx="1440">
                  <c:v>43973</c:v>
                </c:pt>
                <c:pt idx="1441">
                  <c:v>43972</c:v>
                </c:pt>
                <c:pt idx="1442">
                  <c:v>43971</c:v>
                </c:pt>
                <c:pt idx="1443">
                  <c:v>43970</c:v>
                </c:pt>
                <c:pt idx="1444">
                  <c:v>43969</c:v>
                </c:pt>
                <c:pt idx="1445">
                  <c:v>43966</c:v>
                </c:pt>
                <c:pt idx="1446">
                  <c:v>43965</c:v>
                </c:pt>
                <c:pt idx="1447">
                  <c:v>43964</c:v>
                </c:pt>
                <c:pt idx="1448">
                  <c:v>43963</c:v>
                </c:pt>
                <c:pt idx="1449">
                  <c:v>43962</c:v>
                </c:pt>
                <c:pt idx="1450">
                  <c:v>43959</c:v>
                </c:pt>
                <c:pt idx="1451">
                  <c:v>43958</c:v>
                </c:pt>
                <c:pt idx="1452">
                  <c:v>43957</c:v>
                </c:pt>
                <c:pt idx="1453">
                  <c:v>43956</c:v>
                </c:pt>
                <c:pt idx="1454">
                  <c:v>43955</c:v>
                </c:pt>
                <c:pt idx="1455">
                  <c:v>43952</c:v>
                </c:pt>
                <c:pt idx="1456">
                  <c:v>43951</c:v>
                </c:pt>
                <c:pt idx="1457">
                  <c:v>43950</c:v>
                </c:pt>
                <c:pt idx="1458">
                  <c:v>43949</c:v>
                </c:pt>
                <c:pt idx="1459">
                  <c:v>43948</c:v>
                </c:pt>
                <c:pt idx="1460">
                  <c:v>43945</c:v>
                </c:pt>
                <c:pt idx="1461">
                  <c:v>43944</c:v>
                </c:pt>
                <c:pt idx="1462">
                  <c:v>43943</c:v>
                </c:pt>
                <c:pt idx="1463">
                  <c:v>43942</c:v>
                </c:pt>
                <c:pt idx="1464">
                  <c:v>43941</c:v>
                </c:pt>
                <c:pt idx="1465">
                  <c:v>43938</c:v>
                </c:pt>
                <c:pt idx="1466">
                  <c:v>43937</c:v>
                </c:pt>
                <c:pt idx="1467">
                  <c:v>43936</c:v>
                </c:pt>
                <c:pt idx="1468">
                  <c:v>43935</c:v>
                </c:pt>
                <c:pt idx="1469">
                  <c:v>43934</c:v>
                </c:pt>
                <c:pt idx="1470">
                  <c:v>43930</c:v>
                </c:pt>
                <c:pt idx="1471">
                  <c:v>43930</c:v>
                </c:pt>
                <c:pt idx="1472">
                  <c:v>43929</c:v>
                </c:pt>
                <c:pt idx="1473">
                  <c:v>43928</c:v>
                </c:pt>
                <c:pt idx="1474">
                  <c:v>43927</c:v>
                </c:pt>
                <c:pt idx="1475">
                  <c:v>43924</c:v>
                </c:pt>
                <c:pt idx="1476">
                  <c:v>43923</c:v>
                </c:pt>
                <c:pt idx="1477">
                  <c:v>43922</c:v>
                </c:pt>
                <c:pt idx="1478">
                  <c:v>43921</c:v>
                </c:pt>
                <c:pt idx="1479">
                  <c:v>43920</c:v>
                </c:pt>
                <c:pt idx="1480">
                  <c:v>43917</c:v>
                </c:pt>
                <c:pt idx="1481">
                  <c:v>43916</c:v>
                </c:pt>
                <c:pt idx="1482">
                  <c:v>43915</c:v>
                </c:pt>
                <c:pt idx="1483">
                  <c:v>43914</c:v>
                </c:pt>
                <c:pt idx="1484">
                  <c:v>43913</c:v>
                </c:pt>
                <c:pt idx="1485">
                  <c:v>43910</c:v>
                </c:pt>
                <c:pt idx="1486">
                  <c:v>43909</c:v>
                </c:pt>
                <c:pt idx="1487">
                  <c:v>43908</c:v>
                </c:pt>
                <c:pt idx="1488">
                  <c:v>43907</c:v>
                </c:pt>
                <c:pt idx="1489">
                  <c:v>43906</c:v>
                </c:pt>
                <c:pt idx="1490">
                  <c:v>43903</c:v>
                </c:pt>
                <c:pt idx="1491">
                  <c:v>43902</c:v>
                </c:pt>
                <c:pt idx="1492">
                  <c:v>43901</c:v>
                </c:pt>
                <c:pt idx="1493">
                  <c:v>43900</c:v>
                </c:pt>
                <c:pt idx="1494">
                  <c:v>43899</c:v>
                </c:pt>
                <c:pt idx="1495">
                  <c:v>43896</c:v>
                </c:pt>
                <c:pt idx="1496">
                  <c:v>43895</c:v>
                </c:pt>
                <c:pt idx="1497">
                  <c:v>43894</c:v>
                </c:pt>
                <c:pt idx="1498">
                  <c:v>43893</c:v>
                </c:pt>
                <c:pt idx="1499">
                  <c:v>43892</c:v>
                </c:pt>
                <c:pt idx="1500">
                  <c:v>43889</c:v>
                </c:pt>
                <c:pt idx="1501">
                  <c:v>43888</c:v>
                </c:pt>
                <c:pt idx="1502">
                  <c:v>43887</c:v>
                </c:pt>
                <c:pt idx="1503">
                  <c:v>43886</c:v>
                </c:pt>
                <c:pt idx="1504">
                  <c:v>43885</c:v>
                </c:pt>
                <c:pt idx="1505">
                  <c:v>43882</c:v>
                </c:pt>
                <c:pt idx="1506">
                  <c:v>43881</c:v>
                </c:pt>
                <c:pt idx="1507">
                  <c:v>43880</c:v>
                </c:pt>
                <c:pt idx="1508">
                  <c:v>43879</c:v>
                </c:pt>
                <c:pt idx="1509">
                  <c:v>43875</c:v>
                </c:pt>
                <c:pt idx="1510">
                  <c:v>43875</c:v>
                </c:pt>
                <c:pt idx="1511">
                  <c:v>43874</c:v>
                </c:pt>
                <c:pt idx="1512">
                  <c:v>43873</c:v>
                </c:pt>
                <c:pt idx="1513">
                  <c:v>43872</c:v>
                </c:pt>
                <c:pt idx="1514">
                  <c:v>43871</c:v>
                </c:pt>
                <c:pt idx="1515">
                  <c:v>43868</c:v>
                </c:pt>
                <c:pt idx="1516">
                  <c:v>43867</c:v>
                </c:pt>
                <c:pt idx="1517">
                  <c:v>43866</c:v>
                </c:pt>
                <c:pt idx="1518">
                  <c:v>43865</c:v>
                </c:pt>
                <c:pt idx="1519">
                  <c:v>43864</c:v>
                </c:pt>
                <c:pt idx="1520">
                  <c:v>43861</c:v>
                </c:pt>
                <c:pt idx="1521">
                  <c:v>43860</c:v>
                </c:pt>
                <c:pt idx="1522">
                  <c:v>43859</c:v>
                </c:pt>
                <c:pt idx="1523">
                  <c:v>43858</c:v>
                </c:pt>
                <c:pt idx="1524">
                  <c:v>43857</c:v>
                </c:pt>
                <c:pt idx="1525">
                  <c:v>43854</c:v>
                </c:pt>
                <c:pt idx="1526">
                  <c:v>43853</c:v>
                </c:pt>
                <c:pt idx="1527">
                  <c:v>43852</c:v>
                </c:pt>
                <c:pt idx="1528">
                  <c:v>43851</c:v>
                </c:pt>
                <c:pt idx="1529">
                  <c:v>43847</c:v>
                </c:pt>
                <c:pt idx="1530">
                  <c:v>43847</c:v>
                </c:pt>
                <c:pt idx="1531">
                  <c:v>43846</c:v>
                </c:pt>
                <c:pt idx="1532">
                  <c:v>43845</c:v>
                </c:pt>
                <c:pt idx="1533">
                  <c:v>43844</c:v>
                </c:pt>
                <c:pt idx="1534">
                  <c:v>43843</c:v>
                </c:pt>
                <c:pt idx="1535">
                  <c:v>43840</c:v>
                </c:pt>
                <c:pt idx="1536">
                  <c:v>43839</c:v>
                </c:pt>
                <c:pt idx="1537">
                  <c:v>43838</c:v>
                </c:pt>
                <c:pt idx="1538">
                  <c:v>43837</c:v>
                </c:pt>
                <c:pt idx="1539">
                  <c:v>43836</c:v>
                </c:pt>
                <c:pt idx="1540">
                  <c:v>43833</c:v>
                </c:pt>
                <c:pt idx="1541">
                  <c:v>43832</c:v>
                </c:pt>
                <c:pt idx="1542">
                  <c:v>43830</c:v>
                </c:pt>
                <c:pt idx="1543">
                  <c:v>43830</c:v>
                </c:pt>
                <c:pt idx="1544">
                  <c:v>43829</c:v>
                </c:pt>
                <c:pt idx="1545">
                  <c:v>43826</c:v>
                </c:pt>
                <c:pt idx="1546">
                  <c:v>43825</c:v>
                </c:pt>
                <c:pt idx="1547">
                  <c:v>43823</c:v>
                </c:pt>
                <c:pt idx="1548">
                  <c:v>43823</c:v>
                </c:pt>
                <c:pt idx="1549">
                  <c:v>43822</c:v>
                </c:pt>
                <c:pt idx="1550">
                  <c:v>43819</c:v>
                </c:pt>
                <c:pt idx="1551">
                  <c:v>43818</c:v>
                </c:pt>
                <c:pt idx="1552">
                  <c:v>43817</c:v>
                </c:pt>
                <c:pt idx="1553">
                  <c:v>43816</c:v>
                </c:pt>
                <c:pt idx="1554">
                  <c:v>43815</c:v>
                </c:pt>
                <c:pt idx="1555">
                  <c:v>43812</c:v>
                </c:pt>
                <c:pt idx="1556">
                  <c:v>43811</c:v>
                </c:pt>
                <c:pt idx="1557">
                  <c:v>43810</c:v>
                </c:pt>
                <c:pt idx="1558">
                  <c:v>43809</c:v>
                </c:pt>
                <c:pt idx="1559">
                  <c:v>43808</c:v>
                </c:pt>
                <c:pt idx="1560">
                  <c:v>43805</c:v>
                </c:pt>
                <c:pt idx="1561">
                  <c:v>43804</c:v>
                </c:pt>
                <c:pt idx="1562">
                  <c:v>43803</c:v>
                </c:pt>
                <c:pt idx="1563">
                  <c:v>43802</c:v>
                </c:pt>
                <c:pt idx="1564">
                  <c:v>43801</c:v>
                </c:pt>
                <c:pt idx="1565">
                  <c:v>43798</c:v>
                </c:pt>
                <c:pt idx="1566">
                  <c:v>43796</c:v>
                </c:pt>
                <c:pt idx="1567">
                  <c:v>43796</c:v>
                </c:pt>
                <c:pt idx="1568">
                  <c:v>43795</c:v>
                </c:pt>
                <c:pt idx="1569">
                  <c:v>43794</c:v>
                </c:pt>
                <c:pt idx="1570">
                  <c:v>43791</c:v>
                </c:pt>
                <c:pt idx="1571">
                  <c:v>43790</c:v>
                </c:pt>
                <c:pt idx="1572">
                  <c:v>43789</c:v>
                </c:pt>
                <c:pt idx="1573">
                  <c:v>43788</c:v>
                </c:pt>
                <c:pt idx="1574">
                  <c:v>43787</c:v>
                </c:pt>
                <c:pt idx="1575">
                  <c:v>43784</c:v>
                </c:pt>
                <c:pt idx="1576">
                  <c:v>43783</c:v>
                </c:pt>
                <c:pt idx="1577">
                  <c:v>43782</c:v>
                </c:pt>
                <c:pt idx="1578">
                  <c:v>43781</c:v>
                </c:pt>
                <c:pt idx="1579">
                  <c:v>43780</c:v>
                </c:pt>
                <c:pt idx="1580">
                  <c:v>43777</c:v>
                </c:pt>
                <c:pt idx="1581">
                  <c:v>43776</c:v>
                </c:pt>
                <c:pt idx="1582">
                  <c:v>43775</c:v>
                </c:pt>
                <c:pt idx="1583">
                  <c:v>43774</c:v>
                </c:pt>
                <c:pt idx="1584">
                  <c:v>43773</c:v>
                </c:pt>
                <c:pt idx="1585">
                  <c:v>43770</c:v>
                </c:pt>
                <c:pt idx="1586">
                  <c:v>43769</c:v>
                </c:pt>
                <c:pt idx="1587">
                  <c:v>43768</c:v>
                </c:pt>
                <c:pt idx="1588">
                  <c:v>43767</c:v>
                </c:pt>
                <c:pt idx="1589">
                  <c:v>43766</c:v>
                </c:pt>
                <c:pt idx="1590">
                  <c:v>43763</c:v>
                </c:pt>
                <c:pt idx="1591">
                  <c:v>43762</c:v>
                </c:pt>
                <c:pt idx="1592">
                  <c:v>43761</c:v>
                </c:pt>
                <c:pt idx="1593">
                  <c:v>43760</c:v>
                </c:pt>
                <c:pt idx="1594">
                  <c:v>43759</c:v>
                </c:pt>
                <c:pt idx="1595">
                  <c:v>43756</c:v>
                </c:pt>
                <c:pt idx="1596">
                  <c:v>43755</c:v>
                </c:pt>
                <c:pt idx="1597">
                  <c:v>43754</c:v>
                </c:pt>
                <c:pt idx="1598">
                  <c:v>43753</c:v>
                </c:pt>
                <c:pt idx="1599">
                  <c:v>43752</c:v>
                </c:pt>
                <c:pt idx="1600">
                  <c:v>43749</c:v>
                </c:pt>
                <c:pt idx="1601">
                  <c:v>43748</c:v>
                </c:pt>
                <c:pt idx="1602">
                  <c:v>43747</c:v>
                </c:pt>
                <c:pt idx="1603">
                  <c:v>43746</c:v>
                </c:pt>
                <c:pt idx="1604">
                  <c:v>43745</c:v>
                </c:pt>
                <c:pt idx="1605">
                  <c:v>43742</c:v>
                </c:pt>
                <c:pt idx="1606">
                  <c:v>43741</c:v>
                </c:pt>
                <c:pt idx="1607">
                  <c:v>43740</c:v>
                </c:pt>
                <c:pt idx="1608">
                  <c:v>43739</c:v>
                </c:pt>
                <c:pt idx="1609">
                  <c:v>43738</c:v>
                </c:pt>
                <c:pt idx="1610">
                  <c:v>43735</c:v>
                </c:pt>
                <c:pt idx="1611">
                  <c:v>43734</c:v>
                </c:pt>
                <c:pt idx="1612">
                  <c:v>43733</c:v>
                </c:pt>
                <c:pt idx="1613">
                  <c:v>43732</c:v>
                </c:pt>
                <c:pt idx="1614">
                  <c:v>43731</c:v>
                </c:pt>
                <c:pt idx="1615">
                  <c:v>43728</c:v>
                </c:pt>
                <c:pt idx="1616">
                  <c:v>43727</c:v>
                </c:pt>
                <c:pt idx="1617">
                  <c:v>43726</c:v>
                </c:pt>
                <c:pt idx="1618">
                  <c:v>43725</c:v>
                </c:pt>
                <c:pt idx="1619">
                  <c:v>43724</c:v>
                </c:pt>
                <c:pt idx="1620">
                  <c:v>43721</c:v>
                </c:pt>
                <c:pt idx="1621">
                  <c:v>43720</c:v>
                </c:pt>
                <c:pt idx="1622">
                  <c:v>43719</c:v>
                </c:pt>
                <c:pt idx="1623">
                  <c:v>43718</c:v>
                </c:pt>
                <c:pt idx="1624">
                  <c:v>43717</c:v>
                </c:pt>
                <c:pt idx="1625">
                  <c:v>43714</c:v>
                </c:pt>
                <c:pt idx="1626">
                  <c:v>43713</c:v>
                </c:pt>
                <c:pt idx="1627">
                  <c:v>43712</c:v>
                </c:pt>
                <c:pt idx="1628">
                  <c:v>43711</c:v>
                </c:pt>
                <c:pt idx="1629">
                  <c:v>43707</c:v>
                </c:pt>
                <c:pt idx="1630">
                  <c:v>43707</c:v>
                </c:pt>
                <c:pt idx="1631">
                  <c:v>43706</c:v>
                </c:pt>
                <c:pt idx="1632">
                  <c:v>43705</c:v>
                </c:pt>
                <c:pt idx="1633">
                  <c:v>43704</c:v>
                </c:pt>
                <c:pt idx="1634">
                  <c:v>43703</c:v>
                </c:pt>
                <c:pt idx="1635">
                  <c:v>43700</c:v>
                </c:pt>
                <c:pt idx="1636">
                  <c:v>43699</c:v>
                </c:pt>
                <c:pt idx="1637">
                  <c:v>43698</c:v>
                </c:pt>
                <c:pt idx="1638">
                  <c:v>43697</c:v>
                </c:pt>
                <c:pt idx="1639">
                  <c:v>43696</c:v>
                </c:pt>
                <c:pt idx="1640">
                  <c:v>43693</c:v>
                </c:pt>
                <c:pt idx="1641">
                  <c:v>43692</c:v>
                </c:pt>
                <c:pt idx="1642">
                  <c:v>43691</c:v>
                </c:pt>
                <c:pt idx="1643">
                  <c:v>43690</c:v>
                </c:pt>
                <c:pt idx="1644">
                  <c:v>43689</c:v>
                </c:pt>
                <c:pt idx="1645">
                  <c:v>43686</c:v>
                </c:pt>
                <c:pt idx="1646">
                  <c:v>43685</c:v>
                </c:pt>
                <c:pt idx="1647">
                  <c:v>43684</c:v>
                </c:pt>
                <c:pt idx="1648">
                  <c:v>43683</c:v>
                </c:pt>
                <c:pt idx="1649">
                  <c:v>43682</c:v>
                </c:pt>
                <c:pt idx="1650">
                  <c:v>43679</c:v>
                </c:pt>
                <c:pt idx="1651">
                  <c:v>43678</c:v>
                </c:pt>
                <c:pt idx="1652">
                  <c:v>43677</c:v>
                </c:pt>
                <c:pt idx="1653">
                  <c:v>43676</c:v>
                </c:pt>
                <c:pt idx="1654">
                  <c:v>43675</c:v>
                </c:pt>
                <c:pt idx="1655">
                  <c:v>43672</c:v>
                </c:pt>
                <c:pt idx="1656">
                  <c:v>43671</c:v>
                </c:pt>
                <c:pt idx="1657">
                  <c:v>43670</c:v>
                </c:pt>
                <c:pt idx="1658">
                  <c:v>43669</c:v>
                </c:pt>
                <c:pt idx="1659">
                  <c:v>43668</c:v>
                </c:pt>
                <c:pt idx="1660">
                  <c:v>43665</c:v>
                </c:pt>
                <c:pt idx="1661">
                  <c:v>43664</c:v>
                </c:pt>
                <c:pt idx="1662">
                  <c:v>43663</c:v>
                </c:pt>
                <c:pt idx="1663">
                  <c:v>43662</c:v>
                </c:pt>
                <c:pt idx="1664">
                  <c:v>43661</c:v>
                </c:pt>
                <c:pt idx="1665">
                  <c:v>43658</c:v>
                </c:pt>
                <c:pt idx="1666">
                  <c:v>43657</c:v>
                </c:pt>
                <c:pt idx="1667">
                  <c:v>43656</c:v>
                </c:pt>
                <c:pt idx="1668">
                  <c:v>43655</c:v>
                </c:pt>
                <c:pt idx="1669">
                  <c:v>43654</c:v>
                </c:pt>
                <c:pt idx="1670">
                  <c:v>43651</c:v>
                </c:pt>
                <c:pt idx="1671">
                  <c:v>43649</c:v>
                </c:pt>
                <c:pt idx="1672">
                  <c:v>43649</c:v>
                </c:pt>
                <c:pt idx="1673">
                  <c:v>43648</c:v>
                </c:pt>
                <c:pt idx="1674">
                  <c:v>43647</c:v>
                </c:pt>
                <c:pt idx="1675">
                  <c:v>43644</c:v>
                </c:pt>
                <c:pt idx="1676">
                  <c:v>43643</c:v>
                </c:pt>
                <c:pt idx="1677">
                  <c:v>43642</c:v>
                </c:pt>
                <c:pt idx="1678">
                  <c:v>43641</c:v>
                </c:pt>
                <c:pt idx="1679">
                  <c:v>43640</c:v>
                </c:pt>
                <c:pt idx="1680">
                  <c:v>43637</c:v>
                </c:pt>
                <c:pt idx="1681">
                  <c:v>43636</c:v>
                </c:pt>
                <c:pt idx="1682">
                  <c:v>43635</c:v>
                </c:pt>
                <c:pt idx="1683">
                  <c:v>43634</c:v>
                </c:pt>
                <c:pt idx="1684">
                  <c:v>43633</c:v>
                </c:pt>
                <c:pt idx="1685">
                  <c:v>43630</c:v>
                </c:pt>
                <c:pt idx="1686">
                  <c:v>43629</c:v>
                </c:pt>
                <c:pt idx="1687">
                  <c:v>43628</c:v>
                </c:pt>
                <c:pt idx="1688">
                  <c:v>43627</c:v>
                </c:pt>
                <c:pt idx="1689">
                  <c:v>43626</c:v>
                </c:pt>
                <c:pt idx="1690">
                  <c:v>43623</c:v>
                </c:pt>
                <c:pt idx="1691">
                  <c:v>43622</c:v>
                </c:pt>
                <c:pt idx="1692">
                  <c:v>43621</c:v>
                </c:pt>
                <c:pt idx="1693">
                  <c:v>43620</c:v>
                </c:pt>
                <c:pt idx="1694">
                  <c:v>43619</c:v>
                </c:pt>
                <c:pt idx="1695">
                  <c:v>43616</c:v>
                </c:pt>
                <c:pt idx="1696">
                  <c:v>43615</c:v>
                </c:pt>
                <c:pt idx="1697">
                  <c:v>43614</c:v>
                </c:pt>
                <c:pt idx="1698">
                  <c:v>43613</c:v>
                </c:pt>
                <c:pt idx="1699">
                  <c:v>43609</c:v>
                </c:pt>
                <c:pt idx="1700">
                  <c:v>43609</c:v>
                </c:pt>
                <c:pt idx="1701">
                  <c:v>43608</c:v>
                </c:pt>
                <c:pt idx="1702">
                  <c:v>43607</c:v>
                </c:pt>
                <c:pt idx="1703">
                  <c:v>43606</c:v>
                </c:pt>
                <c:pt idx="1704">
                  <c:v>43605</c:v>
                </c:pt>
                <c:pt idx="1705">
                  <c:v>43602</c:v>
                </c:pt>
                <c:pt idx="1706">
                  <c:v>43601</c:v>
                </c:pt>
                <c:pt idx="1707">
                  <c:v>43600</c:v>
                </c:pt>
                <c:pt idx="1708">
                  <c:v>43599</c:v>
                </c:pt>
                <c:pt idx="1709">
                  <c:v>43598</c:v>
                </c:pt>
                <c:pt idx="1710">
                  <c:v>43595</c:v>
                </c:pt>
                <c:pt idx="1711">
                  <c:v>43594</c:v>
                </c:pt>
                <c:pt idx="1712">
                  <c:v>43593</c:v>
                </c:pt>
                <c:pt idx="1713">
                  <c:v>43592</c:v>
                </c:pt>
                <c:pt idx="1714">
                  <c:v>43591</c:v>
                </c:pt>
                <c:pt idx="1715">
                  <c:v>43588</c:v>
                </c:pt>
                <c:pt idx="1716">
                  <c:v>43587</c:v>
                </c:pt>
                <c:pt idx="1717">
                  <c:v>43586</c:v>
                </c:pt>
                <c:pt idx="1718">
                  <c:v>43585</c:v>
                </c:pt>
                <c:pt idx="1719">
                  <c:v>43584</c:v>
                </c:pt>
                <c:pt idx="1720">
                  <c:v>43581</c:v>
                </c:pt>
                <c:pt idx="1721">
                  <c:v>43580</c:v>
                </c:pt>
                <c:pt idx="1722">
                  <c:v>43579</c:v>
                </c:pt>
                <c:pt idx="1723">
                  <c:v>43578</c:v>
                </c:pt>
                <c:pt idx="1724">
                  <c:v>43577</c:v>
                </c:pt>
                <c:pt idx="1725">
                  <c:v>43573</c:v>
                </c:pt>
                <c:pt idx="1726">
                  <c:v>43573</c:v>
                </c:pt>
                <c:pt idx="1727">
                  <c:v>43572</c:v>
                </c:pt>
                <c:pt idx="1728">
                  <c:v>43571</c:v>
                </c:pt>
                <c:pt idx="1729">
                  <c:v>43570</c:v>
                </c:pt>
                <c:pt idx="1730">
                  <c:v>43567</c:v>
                </c:pt>
                <c:pt idx="1731">
                  <c:v>43566</c:v>
                </c:pt>
                <c:pt idx="1732">
                  <c:v>43565</c:v>
                </c:pt>
                <c:pt idx="1733">
                  <c:v>43564</c:v>
                </c:pt>
                <c:pt idx="1734">
                  <c:v>43563</c:v>
                </c:pt>
                <c:pt idx="1735">
                  <c:v>43560</c:v>
                </c:pt>
                <c:pt idx="1736">
                  <c:v>43559</c:v>
                </c:pt>
                <c:pt idx="1737">
                  <c:v>43558</c:v>
                </c:pt>
                <c:pt idx="1738">
                  <c:v>43557</c:v>
                </c:pt>
                <c:pt idx="1739">
                  <c:v>43556</c:v>
                </c:pt>
                <c:pt idx="1740">
                  <c:v>43553</c:v>
                </c:pt>
                <c:pt idx="1741">
                  <c:v>43552</c:v>
                </c:pt>
                <c:pt idx="1742">
                  <c:v>43551</c:v>
                </c:pt>
                <c:pt idx="1743">
                  <c:v>43550</c:v>
                </c:pt>
                <c:pt idx="1744">
                  <c:v>43549</c:v>
                </c:pt>
                <c:pt idx="1745">
                  <c:v>43546</c:v>
                </c:pt>
                <c:pt idx="1746">
                  <c:v>43545</c:v>
                </c:pt>
                <c:pt idx="1747">
                  <c:v>43544</c:v>
                </c:pt>
                <c:pt idx="1748">
                  <c:v>43543</c:v>
                </c:pt>
                <c:pt idx="1749">
                  <c:v>43542</c:v>
                </c:pt>
                <c:pt idx="1750">
                  <c:v>43539</c:v>
                </c:pt>
                <c:pt idx="1751">
                  <c:v>43538</c:v>
                </c:pt>
                <c:pt idx="1752">
                  <c:v>43537</c:v>
                </c:pt>
                <c:pt idx="1753">
                  <c:v>43536</c:v>
                </c:pt>
                <c:pt idx="1754">
                  <c:v>43535</c:v>
                </c:pt>
                <c:pt idx="1755">
                  <c:v>43532</c:v>
                </c:pt>
                <c:pt idx="1756">
                  <c:v>43531</c:v>
                </c:pt>
                <c:pt idx="1757">
                  <c:v>43530</c:v>
                </c:pt>
                <c:pt idx="1758">
                  <c:v>43529</c:v>
                </c:pt>
                <c:pt idx="1759">
                  <c:v>43528</c:v>
                </c:pt>
                <c:pt idx="1760">
                  <c:v>43525</c:v>
                </c:pt>
                <c:pt idx="1761">
                  <c:v>43524</c:v>
                </c:pt>
                <c:pt idx="1762">
                  <c:v>43523</c:v>
                </c:pt>
                <c:pt idx="1763">
                  <c:v>43522</c:v>
                </c:pt>
                <c:pt idx="1764">
                  <c:v>43521</c:v>
                </c:pt>
                <c:pt idx="1765">
                  <c:v>43518</c:v>
                </c:pt>
                <c:pt idx="1766">
                  <c:v>43517</c:v>
                </c:pt>
                <c:pt idx="1767">
                  <c:v>43516</c:v>
                </c:pt>
                <c:pt idx="1768">
                  <c:v>43515</c:v>
                </c:pt>
                <c:pt idx="1769">
                  <c:v>43511</c:v>
                </c:pt>
                <c:pt idx="1770">
                  <c:v>43511</c:v>
                </c:pt>
                <c:pt idx="1771">
                  <c:v>43510</c:v>
                </c:pt>
                <c:pt idx="1772">
                  <c:v>43509</c:v>
                </c:pt>
                <c:pt idx="1773">
                  <c:v>43508</c:v>
                </c:pt>
                <c:pt idx="1774">
                  <c:v>43507</c:v>
                </c:pt>
                <c:pt idx="1775">
                  <c:v>43504</c:v>
                </c:pt>
                <c:pt idx="1776">
                  <c:v>43503</c:v>
                </c:pt>
                <c:pt idx="1777">
                  <c:v>43502</c:v>
                </c:pt>
                <c:pt idx="1778">
                  <c:v>43501</c:v>
                </c:pt>
                <c:pt idx="1779">
                  <c:v>43500</c:v>
                </c:pt>
                <c:pt idx="1780">
                  <c:v>43497</c:v>
                </c:pt>
                <c:pt idx="1781">
                  <c:v>43496</c:v>
                </c:pt>
                <c:pt idx="1782">
                  <c:v>43495</c:v>
                </c:pt>
                <c:pt idx="1783">
                  <c:v>43494</c:v>
                </c:pt>
                <c:pt idx="1784">
                  <c:v>43493</c:v>
                </c:pt>
                <c:pt idx="1785">
                  <c:v>43490</c:v>
                </c:pt>
                <c:pt idx="1786">
                  <c:v>43489</c:v>
                </c:pt>
                <c:pt idx="1787">
                  <c:v>43488</c:v>
                </c:pt>
                <c:pt idx="1788">
                  <c:v>43487</c:v>
                </c:pt>
                <c:pt idx="1789">
                  <c:v>43483</c:v>
                </c:pt>
                <c:pt idx="1790">
                  <c:v>43483</c:v>
                </c:pt>
                <c:pt idx="1791">
                  <c:v>43482</c:v>
                </c:pt>
                <c:pt idx="1792">
                  <c:v>43481</c:v>
                </c:pt>
                <c:pt idx="1793">
                  <c:v>43480</c:v>
                </c:pt>
                <c:pt idx="1794">
                  <c:v>43479</c:v>
                </c:pt>
                <c:pt idx="1795">
                  <c:v>43476</c:v>
                </c:pt>
                <c:pt idx="1796">
                  <c:v>43475</c:v>
                </c:pt>
                <c:pt idx="1797">
                  <c:v>43474</c:v>
                </c:pt>
                <c:pt idx="1798">
                  <c:v>43473</c:v>
                </c:pt>
                <c:pt idx="1799">
                  <c:v>43472</c:v>
                </c:pt>
                <c:pt idx="1800">
                  <c:v>43469</c:v>
                </c:pt>
                <c:pt idx="1801">
                  <c:v>43468</c:v>
                </c:pt>
                <c:pt idx="1802">
                  <c:v>43467</c:v>
                </c:pt>
                <c:pt idx="1803">
                  <c:v>43465</c:v>
                </c:pt>
                <c:pt idx="1804">
                  <c:v>43465</c:v>
                </c:pt>
                <c:pt idx="1805">
                  <c:v>43462</c:v>
                </c:pt>
                <c:pt idx="1806">
                  <c:v>43461</c:v>
                </c:pt>
                <c:pt idx="1807">
                  <c:v>43460</c:v>
                </c:pt>
                <c:pt idx="1808">
                  <c:v>43458</c:v>
                </c:pt>
                <c:pt idx="1809">
                  <c:v>43458</c:v>
                </c:pt>
                <c:pt idx="1810">
                  <c:v>43455</c:v>
                </c:pt>
                <c:pt idx="1811">
                  <c:v>43454</c:v>
                </c:pt>
                <c:pt idx="1812">
                  <c:v>43453</c:v>
                </c:pt>
                <c:pt idx="1813">
                  <c:v>43452</c:v>
                </c:pt>
                <c:pt idx="1814">
                  <c:v>43451</c:v>
                </c:pt>
                <c:pt idx="1815">
                  <c:v>43448</c:v>
                </c:pt>
                <c:pt idx="1816">
                  <c:v>43447</c:v>
                </c:pt>
                <c:pt idx="1817">
                  <c:v>43446</c:v>
                </c:pt>
                <c:pt idx="1818">
                  <c:v>43445</c:v>
                </c:pt>
                <c:pt idx="1819">
                  <c:v>43444</c:v>
                </c:pt>
                <c:pt idx="1820">
                  <c:v>43441</c:v>
                </c:pt>
                <c:pt idx="1821">
                  <c:v>43440</c:v>
                </c:pt>
                <c:pt idx="1822">
                  <c:v>43438</c:v>
                </c:pt>
                <c:pt idx="1823">
                  <c:v>43438</c:v>
                </c:pt>
                <c:pt idx="1824">
                  <c:v>43437</c:v>
                </c:pt>
                <c:pt idx="1825">
                  <c:v>43434</c:v>
                </c:pt>
                <c:pt idx="1826">
                  <c:v>43433</c:v>
                </c:pt>
                <c:pt idx="1827">
                  <c:v>43432</c:v>
                </c:pt>
                <c:pt idx="1828">
                  <c:v>43431</c:v>
                </c:pt>
                <c:pt idx="1829">
                  <c:v>43430</c:v>
                </c:pt>
                <c:pt idx="1830">
                  <c:v>43427</c:v>
                </c:pt>
                <c:pt idx="1831">
                  <c:v>43425</c:v>
                </c:pt>
                <c:pt idx="1832">
                  <c:v>43425</c:v>
                </c:pt>
                <c:pt idx="1833">
                  <c:v>43424</c:v>
                </c:pt>
                <c:pt idx="1834">
                  <c:v>43423</c:v>
                </c:pt>
                <c:pt idx="1835">
                  <c:v>43420</c:v>
                </c:pt>
                <c:pt idx="1836">
                  <c:v>43419</c:v>
                </c:pt>
                <c:pt idx="1837">
                  <c:v>43418</c:v>
                </c:pt>
                <c:pt idx="1838">
                  <c:v>43417</c:v>
                </c:pt>
                <c:pt idx="1839">
                  <c:v>43416</c:v>
                </c:pt>
                <c:pt idx="1840">
                  <c:v>43413</c:v>
                </c:pt>
                <c:pt idx="1841">
                  <c:v>43412</c:v>
                </c:pt>
                <c:pt idx="1842">
                  <c:v>43411</c:v>
                </c:pt>
                <c:pt idx="1843">
                  <c:v>43410</c:v>
                </c:pt>
                <c:pt idx="1844">
                  <c:v>43409</c:v>
                </c:pt>
                <c:pt idx="1845">
                  <c:v>43406</c:v>
                </c:pt>
                <c:pt idx="1846">
                  <c:v>43405</c:v>
                </c:pt>
                <c:pt idx="1847">
                  <c:v>43404</c:v>
                </c:pt>
                <c:pt idx="1848">
                  <c:v>43403</c:v>
                </c:pt>
                <c:pt idx="1849">
                  <c:v>43402</c:v>
                </c:pt>
                <c:pt idx="1850">
                  <c:v>43399</c:v>
                </c:pt>
                <c:pt idx="1851">
                  <c:v>43398</c:v>
                </c:pt>
                <c:pt idx="1852">
                  <c:v>43397</c:v>
                </c:pt>
                <c:pt idx="1853">
                  <c:v>43396</c:v>
                </c:pt>
                <c:pt idx="1854">
                  <c:v>43395</c:v>
                </c:pt>
                <c:pt idx="1855">
                  <c:v>43392</c:v>
                </c:pt>
                <c:pt idx="1856">
                  <c:v>43391</c:v>
                </c:pt>
                <c:pt idx="1857">
                  <c:v>43390</c:v>
                </c:pt>
                <c:pt idx="1858">
                  <c:v>43389</c:v>
                </c:pt>
                <c:pt idx="1859">
                  <c:v>43388</c:v>
                </c:pt>
                <c:pt idx="1860">
                  <c:v>43385</c:v>
                </c:pt>
                <c:pt idx="1861">
                  <c:v>43384</c:v>
                </c:pt>
                <c:pt idx="1862">
                  <c:v>43383</c:v>
                </c:pt>
                <c:pt idx="1863">
                  <c:v>43382</c:v>
                </c:pt>
                <c:pt idx="1864">
                  <c:v>43381</c:v>
                </c:pt>
                <c:pt idx="1865">
                  <c:v>43378</c:v>
                </c:pt>
                <c:pt idx="1866">
                  <c:v>43377</c:v>
                </c:pt>
                <c:pt idx="1867">
                  <c:v>43376</c:v>
                </c:pt>
                <c:pt idx="1868">
                  <c:v>43375</c:v>
                </c:pt>
                <c:pt idx="1869">
                  <c:v>43374</c:v>
                </c:pt>
                <c:pt idx="1870">
                  <c:v>43371</c:v>
                </c:pt>
                <c:pt idx="1871">
                  <c:v>43370</c:v>
                </c:pt>
                <c:pt idx="1872">
                  <c:v>43369</c:v>
                </c:pt>
                <c:pt idx="1873">
                  <c:v>43368</c:v>
                </c:pt>
                <c:pt idx="1874">
                  <c:v>43367</c:v>
                </c:pt>
                <c:pt idx="1875">
                  <c:v>43364</c:v>
                </c:pt>
                <c:pt idx="1876">
                  <c:v>43363</c:v>
                </c:pt>
                <c:pt idx="1877">
                  <c:v>43362</c:v>
                </c:pt>
                <c:pt idx="1878">
                  <c:v>43361</c:v>
                </c:pt>
                <c:pt idx="1879">
                  <c:v>43360</c:v>
                </c:pt>
                <c:pt idx="1880">
                  <c:v>43357</c:v>
                </c:pt>
                <c:pt idx="1881">
                  <c:v>43356</c:v>
                </c:pt>
                <c:pt idx="1882">
                  <c:v>43355</c:v>
                </c:pt>
                <c:pt idx="1883">
                  <c:v>43354</c:v>
                </c:pt>
                <c:pt idx="1884">
                  <c:v>43353</c:v>
                </c:pt>
                <c:pt idx="1885">
                  <c:v>43350</c:v>
                </c:pt>
                <c:pt idx="1886">
                  <c:v>43349</c:v>
                </c:pt>
                <c:pt idx="1887">
                  <c:v>43348</c:v>
                </c:pt>
                <c:pt idx="1888">
                  <c:v>43347</c:v>
                </c:pt>
                <c:pt idx="1889">
                  <c:v>43343</c:v>
                </c:pt>
                <c:pt idx="1890">
                  <c:v>43343</c:v>
                </c:pt>
                <c:pt idx="1891">
                  <c:v>43342</c:v>
                </c:pt>
                <c:pt idx="1892">
                  <c:v>43341</c:v>
                </c:pt>
                <c:pt idx="1893">
                  <c:v>43340</c:v>
                </c:pt>
                <c:pt idx="1894">
                  <c:v>43339</c:v>
                </c:pt>
                <c:pt idx="1895">
                  <c:v>43336</c:v>
                </c:pt>
                <c:pt idx="1896">
                  <c:v>43335</c:v>
                </c:pt>
                <c:pt idx="1897">
                  <c:v>43334</c:v>
                </c:pt>
                <c:pt idx="1898">
                  <c:v>43333</c:v>
                </c:pt>
                <c:pt idx="1899">
                  <c:v>43332</c:v>
                </c:pt>
                <c:pt idx="1900">
                  <c:v>43329</c:v>
                </c:pt>
                <c:pt idx="1901">
                  <c:v>43328</c:v>
                </c:pt>
                <c:pt idx="1902">
                  <c:v>43327</c:v>
                </c:pt>
                <c:pt idx="1903">
                  <c:v>43326</c:v>
                </c:pt>
                <c:pt idx="1904">
                  <c:v>43325</c:v>
                </c:pt>
                <c:pt idx="1905">
                  <c:v>43322</c:v>
                </c:pt>
                <c:pt idx="1906">
                  <c:v>43321</c:v>
                </c:pt>
                <c:pt idx="1907">
                  <c:v>43320</c:v>
                </c:pt>
                <c:pt idx="1908">
                  <c:v>43319</c:v>
                </c:pt>
                <c:pt idx="1909">
                  <c:v>43318</c:v>
                </c:pt>
                <c:pt idx="1910">
                  <c:v>43315</c:v>
                </c:pt>
                <c:pt idx="1911">
                  <c:v>43314</c:v>
                </c:pt>
                <c:pt idx="1912">
                  <c:v>43313</c:v>
                </c:pt>
                <c:pt idx="1913">
                  <c:v>43312</c:v>
                </c:pt>
                <c:pt idx="1914">
                  <c:v>43311</c:v>
                </c:pt>
                <c:pt idx="1915">
                  <c:v>43308</c:v>
                </c:pt>
                <c:pt idx="1916">
                  <c:v>43307</c:v>
                </c:pt>
                <c:pt idx="1917">
                  <c:v>43306</c:v>
                </c:pt>
                <c:pt idx="1918">
                  <c:v>43305</c:v>
                </c:pt>
                <c:pt idx="1919">
                  <c:v>43304</c:v>
                </c:pt>
                <c:pt idx="1920">
                  <c:v>43301</c:v>
                </c:pt>
                <c:pt idx="1921">
                  <c:v>43300</c:v>
                </c:pt>
                <c:pt idx="1922">
                  <c:v>43299</c:v>
                </c:pt>
                <c:pt idx="1923">
                  <c:v>43298</c:v>
                </c:pt>
                <c:pt idx="1924">
                  <c:v>43297</c:v>
                </c:pt>
                <c:pt idx="1925">
                  <c:v>43294</c:v>
                </c:pt>
                <c:pt idx="1926">
                  <c:v>43293</c:v>
                </c:pt>
                <c:pt idx="1927">
                  <c:v>43292</c:v>
                </c:pt>
                <c:pt idx="1928">
                  <c:v>43291</c:v>
                </c:pt>
                <c:pt idx="1929">
                  <c:v>43290</c:v>
                </c:pt>
                <c:pt idx="1930">
                  <c:v>43287</c:v>
                </c:pt>
                <c:pt idx="1931">
                  <c:v>43286</c:v>
                </c:pt>
                <c:pt idx="1932">
                  <c:v>43284</c:v>
                </c:pt>
                <c:pt idx="1933">
                  <c:v>43284</c:v>
                </c:pt>
                <c:pt idx="1934">
                  <c:v>43283</c:v>
                </c:pt>
                <c:pt idx="1935">
                  <c:v>43280</c:v>
                </c:pt>
                <c:pt idx="1936">
                  <c:v>43279</c:v>
                </c:pt>
                <c:pt idx="1937">
                  <c:v>43278</c:v>
                </c:pt>
                <c:pt idx="1938">
                  <c:v>43277</c:v>
                </c:pt>
                <c:pt idx="1939">
                  <c:v>43276</c:v>
                </c:pt>
                <c:pt idx="1940">
                  <c:v>43273</c:v>
                </c:pt>
                <c:pt idx="1941">
                  <c:v>43272</c:v>
                </c:pt>
                <c:pt idx="1942">
                  <c:v>43271</c:v>
                </c:pt>
                <c:pt idx="1943">
                  <c:v>43270</c:v>
                </c:pt>
                <c:pt idx="1944">
                  <c:v>43269</c:v>
                </c:pt>
                <c:pt idx="1945">
                  <c:v>43266</c:v>
                </c:pt>
                <c:pt idx="1946">
                  <c:v>43265</c:v>
                </c:pt>
                <c:pt idx="1947">
                  <c:v>43264</c:v>
                </c:pt>
                <c:pt idx="1948">
                  <c:v>43263</c:v>
                </c:pt>
                <c:pt idx="1949">
                  <c:v>43262</c:v>
                </c:pt>
                <c:pt idx="1950">
                  <c:v>43259</c:v>
                </c:pt>
                <c:pt idx="1951">
                  <c:v>43258</c:v>
                </c:pt>
                <c:pt idx="1952">
                  <c:v>43257</c:v>
                </c:pt>
                <c:pt idx="1953">
                  <c:v>43256</c:v>
                </c:pt>
                <c:pt idx="1954">
                  <c:v>43255</c:v>
                </c:pt>
                <c:pt idx="1955">
                  <c:v>43252</c:v>
                </c:pt>
                <c:pt idx="1956">
                  <c:v>43251</c:v>
                </c:pt>
                <c:pt idx="1957">
                  <c:v>43250</c:v>
                </c:pt>
                <c:pt idx="1958">
                  <c:v>43249</c:v>
                </c:pt>
                <c:pt idx="1959">
                  <c:v>43245</c:v>
                </c:pt>
                <c:pt idx="1960">
                  <c:v>43245</c:v>
                </c:pt>
                <c:pt idx="1961">
                  <c:v>43244</c:v>
                </c:pt>
                <c:pt idx="1962">
                  <c:v>43243</c:v>
                </c:pt>
                <c:pt idx="1963">
                  <c:v>43242</c:v>
                </c:pt>
                <c:pt idx="1964">
                  <c:v>43241</c:v>
                </c:pt>
                <c:pt idx="1965">
                  <c:v>43238</c:v>
                </c:pt>
                <c:pt idx="1966">
                  <c:v>43237</c:v>
                </c:pt>
                <c:pt idx="1967">
                  <c:v>43236</c:v>
                </c:pt>
                <c:pt idx="1968">
                  <c:v>43235</c:v>
                </c:pt>
                <c:pt idx="1969">
                  <c:v>43234</c:v>
                </c:pt>
                <c:pt idx="1970">
                  <c:v>43231</c:v>
                </c:pt>
                <c:pt idx="1971">
                  <c:v>43230</c:v>
                </c:pt>
                <c:pt idx="1972">
                  <c:v>43229</c:v>
                </c:pt>
                <c:pt idx="1973">
                  <c:v>43228</c:v>
                </c:pt>
                <c:pt idx="1974">
                  <c:v>43227</c:v>
                </c:pt>
                <c:pt idx="1975">
                  <c:v>43224</c:v>
                </c:pt>
                <c:pt idx="1976">
                  <c:v>43223</c:v>
                </c:pt>
                <c:pt idx="1977">
                  <c:v>43222</c:v>
                </c:pt>
                <c:pt idx="1978">
                  <c:v>43221</c:v>
                </c:pt>
                <c:pt idx="1979">
                  <c:v>43220</c:v>
                </c:pt>
                <c:pt idx="1980">
                  <c:v>43217</c:v>
                </c:pt>
                <c:pt idx="1981">
                  <c:v>43216</c:v>
                </c:pt>
                <c:pt idx="1982">
                  <c:v>43215</c:v>
                </c:pt>
                <c:pt idx="1983">
                  <c:v>43214</c:v>
                </c:pt>
                <c:pt idx="1984">
                  <c:v>43213</c:v>
                </c:pt>
                <c:pt idx="1985">
                  <c:v>43210</c:v>
                </c:pt>
                <c:pt idx="1986">
                  <c:v>43209</c:v>
                </c:pt>
                <c:pt idx="1987">
                  <c:v>43208</c:v>
                </c:pt>
                <c:pt idx="1988">
                  <c:v>43207</c:v>
                </c:pt>
                <c:pt idx="1989">
                  <c:v>43206</c:v>
                </c:pt>
                <c:pt idx="1990">
                  <c:v>43203</c:v>
                </c:pt>
                <c:pt idx="1991">
                  <c:v>43202</c:v>
                </c:pt>
                <c:pt idx="1992">
                  <c:v>43201</c:v>
                </c:pt>
                <c:pt idx="1993">
                  <c:v>43200</c:v>
                </c:pt>
                <c:pt idx="1994">
                  <c:v>43199</c:v>
                </c:pt>
                <c:pt idx="1995">
                  <c:v>43196</c:v>
                </c:pt>
                <c:pt idx="1996">
                  <c:v>43195</c:v>
                </c:pt>
                <c:pt idx="1997">
                  <c:v>43194</c:v>
                </c:pt>
                <c:pt idx="1998">
                  <c:v>43193</c:v>
                </c:pt>
                <c:pt idx="1999">
                  <c:v>43192</c:v>
                </c:pt>
                <c:pt idx="2000">
                  <c:v>43188</c:v>
                </c:pt>
                <c:pt idx="2001">
                  <c:v>43188</c:v>
                </c:pt>
                <c:pt idx="2002">
                  <c:v>43187</c:v>
                </c:pt>
                <c:pt idx="2003">
                  <c:v>43186</c:v>
                </c:pt>
                <c:pt idx="2004">
                  <c:v>43185</c:v>
                </c:pt>
                <c:pt idx="2005">
                  <c:v>43182</c:v>
                </c:pt>
                <c:pt idx="2006">
                  <c:v>43181</c:v>
                </c:pt>
                <c:pt idx="2007">
                  <c:v>43180</c:v>
                </c:pt>
                <c:pt idx="2008">
                  <c:v>43179</c:v>
                </c:pt>
                <c:pt idx="2009">
                  <c:v>43178</c:v>
                </c:pt>
                <c:pt idx="2010">
                  <c:v>43175</c:v>
                </c:pt>
                <c:pt idx="2011">
                  <c:v>43174</c:v>
                </c:pt>
                <c:pt idx="2012">
                  <c:v>43173</c:v>
                </c:pt>
                <c:pt idx="2013">
                  <c:v>43172</c:v>
                </c:pt>
                <c:pt idx="2014">
                  <c:v>43171</c:v>
                </c:pt>
                <c:pt idx="2015">
                  <c:v>43168</c:v>
                </c:pt>
                <c:pt idx="2016">
                  <c:v>43167</c:v>
                </c:pt>
                <c:pt idx="2017">
                  <c:v>43166</c:v>
                </c:pt>
                <c:pt idx="2018">
                  <c:v>43165</c:v>
                </c:pt>
                <c:pt idx="2019">
                  <c:v>43164</c:v>
                </c:pt>
                <c:pt idx="2020">
                  <c:v>43161</c:v>
                </c:pt>
                <c:pt idx="2021">
                  <c:v>43160</c:v>
                </c:pt>
                <c:pt idx="2022">
                  <c:v>43159</c:v>
                </c:pt>
                <c:pt idx="2023">
                  <c:v>43158</c:v>
                </c:pt>
                <c:pt idx="2024">
                  <c:v>43157</c:v>
                </c:pt>
                <c:pt idx="2025">
                  <c:v>43154</c:v>
                </c:pt>
                <c:pt idx="2026">
                  <c:v>43153</c:v>
                </c:pt>
                <c:pt idx="2027">
                  <c:v>43152</c:v>
                </c:pt>
                <c:pt idx="2028">
                  <c:v>43151</c:v>
                </c:pt>
                <c:pt idx="2029">
                  <c:v>43147</c:v>
                </c:pt>
                <c:pt idx="2030">
                  <c:v>43147</c:v>
                </c:pt>
                <c:pt idx="2031">
                  <c:v>43146</c:v>
                </c:pt>
                <c:pt idx="2032">
                  <c:v>43145</c:v>
                </c:pt>
                <c:pt idx="2033">
                  <c:v>43144</c:v>
                </c:pt>
                <c:pt idx="2034">
                  <c:v>43143</c:v>
                </c:pt>
                <c:pt idx="2035">
                  <c:v>43140</c:v>
                </c:pt>
                <c:pt idx="2036">
                  <c:v>43139</c:v>
                </c:pt>
                <c:pt idx="2037">
                  <c:v>43138</c:v>
                </c:pt>
                <c:pt idx="2038">
                  <c:v>43137</c:v>
                </c:pt>
                <c:pt idx="2039">
                  <c:v>43136</c:v>
                </c:pt>
                <c:pt idx="2040">
                  <c:v>43133</c:v>
                </c:pt>
                <c:pt idx="2041">
                  <c:v>43132</c:v>
                </c:pt>
                <c:pt idx="2042">
                  <c:v>43131</c:v>
                </c:pt>
                <c:pt idx="2043">
                  <c:v>43130</c:v>
                </c:pt>
                <c:pt idx="2044">
                  <c:v>43129</c:v>
                </c:pt>
                <c:pt idx="2045">
                  <c:v>43126</c:v>
                </c:pt>
                <c:pt idx="2046">
                  <c:v>43125</c:v>
                </c:pt>
                <c:pt idx="2047">
                  <c:v>43124</c:v>
                </c:pt>
                <c:pt idx="2048">
                  <c:v>43123</c:v>
                </c:pt>
                <c:pt idx="2049">
                  <c:v>43122</c:v>
                </c:pt>
                <c:pt idx="2050">
                  <c:v>43119</c:v>
                </c:pt>
                <c:pt idx="2051">
                  <c:v>43118</c:v>
                </c:pt>
                <c:pt idx="2052">
                  <c:v>43117</c:v>
                </c:pt>
                <c:pt idx="2053">
                  <c:v>43116</c:v>
                </c:pt>
                <c:pt idx="2054">
                  <c:v>43112</c:v>
                </c:pt>
                <c:pt idx="2055">
                  <c:v>43112</c:v>
                </c:pt>
                <c:pt idx="2056">
                  <c:v>43111</c:v>
                </c:pt>
                <c:pt idx="2057">
                  <c:v>43110</c:v>
                </c:pt>
                <c:pt idx="2058">
                  <c:v>43109</c:v>
                </c:pt>
                <c:pt idx="2059">
                  <c:v>43108</c:v>
                </c:pt>
                <c:pt idx="2060">
                  <c:v>43105</c:v>
                </c:pt>
                <c:pt idx="2061">
                  <c:v>43104</c:v>
                </c:pt>
                <c:pt idx="2062">
                  <c:v>43103</c:v>
                </c:pt>
                <c:pt idx="2063">
                  <c:v>43102</c:v>
                </c:pt>
                <c:pt idx="2064">
                  <c:v>43098</c:v>
                </c:pt>
                <c:pt idx="2065">
                  <c:v>43098</c:v>
                </c:pt>
                <c:pt idx="2066">
                  <c:v>43097</c:v>
                </c:pt>
                <c:pt idx="2067">
                  <c:v>43096</c:v>
                </c:pt>
                <c:pt idx="2068">
                  <c:v>43095</c:v>
                </c:pt>
                <c:pt idx="2069">
                  <c:v>43091</c:v>
                </c:pt>
                <c:pt idx="2070">
                  <c:v>43091</c:v>
                </c:pt>
                <c:pt idx="2071">
                  <c:v>43090</c:v>
                </c:pt>
                <c:pt idx="2072">
                  <c:v>43089</c:v>
                </c:pt>
                <c:pt idx="2073">
                  <c:v>43088</c:v>
                </c:pt>
                <c:pt idx="2074">
                  <c:v>43087</c:v>
                </c:pt>
                <c:pt idx="2075">
                  <c:v>43084</c:v>
                </c:pt>
                <c:pt idx="2076">
                  <c:v>43083</c:v>
                </c:pt>
                <c:pt idx="2077">
                  <c:v>43082</c:v>
                </c:pt>
                <c:pt idx="2078">
                  <c:v>43081</c:v>
                </c:pt>
                <c:pt idx="2079">
                  <c:v>43080</c:v>
                </c:pt>
                <c:pt idx="2080">
                  <c:v>43077</c:v>
                </c:pt>
                <c:pt idx="2081">
                  <c:v>43076</c:v>
                </c:pt>
                <c:pt idx="2082">
                  <c:v>43075</c:v>
                </c:pt>
                <c:pt idx="2083">
                  <c:v>43074</c:v>
                </c:pt>
                <c:pt idx="2084">
                  <c:v>43073</c:v>
                </c:pt>
                <c:pt idx="2085">
                  <c:v>43070</c:v>
                </c:pt>
                <c:pt idx="2086">
                  <c:v>43069</c:v>
                </c:pt>
                <c:pt idx="2087">
                  <c:v>43068</c:v>
                </c:pt>
                <c:pt idx="2088">
                  <c:v>43067</c:v>
                </c:pt>
                <c:pt idx="2089">
                  <c:v>43066</c:v>
                </c:pt>
                <c:pt idx="2090">
                  <c:v>43063</c:v>
                </c:pt>
                <c:pt idx="2091">
                  <c:v>43061</c:v>
                </c:pt>
                <c:pt idx="2092">
                  <c:v>43061</c:v>
                </c:pt>
                <c:pt idx="2093">
                  <c:v>43060</c:v>
                </c:pt>
                <c:pt idx="2094">
                  <c:v>43059</c:v>
                </c:pt>
                <c:pt idx="2095">
                  <c:v>43056</c:v>
                </c:pt>
                <c:pt idx="2096">
                  <c:v>43055</c:v>
                </c:pt>
                <c:pt idx="2097">
                  <c:v>43054</c:v>
                </c:pt>
                <c:pt idx="2098">
                  <c:v>43053</c:v>
                </c:pt>
                <c:pt idx="2099">
                  <c:v>43052</c:v>
                </c:pt>
                <c:pt idx="2100">
                  <c:v>43049</c:v>
                </c:pt>
                <c:pt idx="2101">
                  <c:v>43048</c:v>
                </c:pt>
                <c:pt idx="2102">
                  <c:v>43047</c:v>
                </c:pt>
                <c:pt idx="2103">
                  <c:v>43046</c:v>
                </c:pt>
                <c:pt idx="2104">
                  <c:v>43045</c:v>
                </c:pt>
                <c:pt idx="2105">
                  <c:v>43042</c:v>
                </c:pt>
                <c:pt idx="2106">
                  <c:v>43041</c:v>
                </c:pt>
                <c:pt idx="2107">
                  <c:v>43040</c:v>
                </c:pt>
                <c:pt idx="2108">
                  <c:v>43039</c:v>
                </c:pt>
                <c:pt idx="2109">
                  <c:v>43038</c:v>
                </c:pt>
                <c:pt idx="2110">
                  <c:v>43035</c:v>
                </c:pt>
                <c:pt idx="2111">
                  <c:v>43034</c:v>
                </c:pt>
                <c:pt idx="2112">
                  <c:v>43033</c:v>
                </c:pt>
                <c:pt idx="2113">
                  <c:v>43032</c:v>
                </c:pt>
                <c:pt idx="2114">
                  <c:v>43031</c:v>
                </c:pt>
                <c:pt idx="2115">
                  <c:v>43028</c:v>
                </c:pt>
                <c:pt idx="2116">
                  <c:v>43027</c:v>
                </c:pt>
                <c:pt idx="2117">
                  <c:v>43026</c:v>
                </c:pt>
                <c:pt idx="2118">
                  <c:v>43025</c:v>
                </c:pt>
                <c:pt idx="2119">
                  <c:v>43024</c:v>
                </c:pt>
                <c:pt idx="2120">
                  <c:v>43021</c:v>
                </c:pt>
                <c:pt idx="2121">
                  <c:v>43020</c:v>
                </c:pt>
                <c:pt idx="2122">
                  <c:v>43019</c:v>
                </c:pt>
                <c:pt idx="2123">
                  <c:v>43018</c:v>
                </c:pt>
                <c:pt idx="2124">
                  <c:v>43017</c:v>
                </c:pt>
                <c:pt idx="2125">
                  <c:v>43014</c:v>
                </c:pt>
                <c:pt idx="2126">
                  <c:v>43013</c:v>
                </c:pt>
                <c:pt idx="2127">
                  <c:v>43012</c:v>
                </c:pt>
                <c:pt idx="2128">
                  <c:v>43011</c:v>
                </c:pt>
                <c:pt idx="2129">
                  <c:v>43010</c:v>
                </c:pt>
                <c:pt idx="2130">
                  <c:v>43007</c:v>
                </c:pt>
                <c:pt idx="2131">
                  <c:v>43006</c:v>
                </c:pt>
                <c:pt idx="2132">
                  <c:v>43005</c:v>
                </c:pt>
                <c:pt idx="2133">
                  <c:v>43004</c:v>
                </c:pt>
                <c:pt idx="2134">
                  <c:v>43003</c:v>
                </c:pt>
                <c:pt idx="2135">
                  <c:v>43000</c:v>
                </c:pt>
                <c:pt idx="2136">
                  <c:v>42999</c:v>
                </c:pt>
                <c:pt idx="2137">
                  <c:v>42998</c:v>
                </c:pt>
                <c:pt idx="2138">
                  <c:v>42997</c:v>
                </c:pt>
                <c:pt idx="2139">
                  <c:v>42996</c:v>
                </c:pt>
                <c:pt idx="2140">
                  <c:v>42993</c:v>
                </c:pt>
                <c:pt idx="2141">
                  <c:v>42992</c:v>
                </c:pt>
                <c:pt idx="2142">
                  <c:v>42991</c:v>
                </c:pt>
                <c:pt idx="2143">
                  <c:v>42990</c:v>
                </c:pt>
                <c:pt idx="2144">
                  <c:v>42989</c:v>
                </c:pt>
                <c:pt idx="2145">
                  <c:v>42986</c:v>
                </c:pt>
                <c:pt idx="2146">
                  <c:v>42985</c:v>
                </c:pt>
                <c:pt idx="2147">
                  <c:v>42984</c:v>
                </c:pt>
                <c:pt idx="2148">
                  <c:v>42983</c:v>
                </c:pt>
                <c:pt idx="2149">
                  <c:v>42979</c:v>
                </c:pt>
                <c:pt idx="2150">
                  <c:v>42979</c:v>
                </c:pt>
                <c:pt idx="2151">
                  <c:v>42978</c:v>
                </c:pt>
                <c:pt idx="2152">
                  <c:v>42977</c:v>
                </c:pt>
                <c:pt idx="2153">
                  <c:v>42976</c:v>
                </c:pt>
                <c:pt idx="2154">
                  <c:v>42975</c:v>
                </c:pt>
                <c:pt idx="2155">
                  <c:v>42972</c:v>
                </c:pt>
                <c:pt idx="2156">
                  <c:v>42971</c:v>
                </c:pt>
                <c:pt idx="2157">
                  <c:v>42970</c:v>
                </c:pt>
                <c:pt idx="2158">
                  <c:v>42969</c:v>
                </c:pt>
                <c:pt idx="2159">
                  <c:v>42968</c:v>
                </c:pt>
                <c:pt idx="2160">
                  <c:v>42965</c:v>
                </c:pt>
                <c:pt idx="2161">
                  <c:v>42964</c:v>
                </c:pt>
                <c:pt idx="2162">
                  <c:v>42963</c:v>
                </c:pt>
                <c:pt idx="2163">
                  <c:v>42962</c:v>
                </c:pt>
                <c:pt idx="2164">
                  <c:v>42961</c:v>
                </c:pt>
                <c:pt idx="2165">
                  <c:v>42958</c:v>
                </c:pt>
                <c:pt idx="2166">
                  <c:v>42957</c:v>
                </c:pt>
                <c:pt idx="2167">
                  <c:v>42956</c:v>
                </c:pt>
                <c:pt idx="2168">
                  <c:v>42955</c:v>
                </c:pt>
                <c:pt idx="2169">
                  <c:v>42954</c:v>
                </c:pt>
                <c:pt idx="2170">
                  <c:v>42951</c:v>
                </c:pt>
                <c:pt idx="2171">
                  <c:v>42950</c:v>
                </c:pt>
                <c:pt idx="2172">
                  <c:v>42949</c:v>
                </c:pt>
                <c:pt idx="2173">
                  <c:v>42948</c:v>
                </c:pt>
                <c:pt idx="2174">
                  <c:v>42947</c:v>
                </c:pt>
                <c:pt idx="2175">
                  <c:v>42944</c:v>
                </c:pt>
                <c:pt idx="2176">
                  <c:v>42943</c:v>
                </c:pt>
                <c:pt idx="2177">
                  <c:v>42942</c:v>
                </c:pt>
                <c:pt idx="2178">
                  <c:v>42941</c:v>
                </c:pt>
                <c:pt idx="2179">
                  <c:v>42940</c:v>
                </c:pt>
                <c:pt idx="2180">
                  <c:v>42937</c:v>
                </c:pt>
                <c:pt idx="2181">
                  <c:v>42936</c:v>
                </c:pt>
                <c:pt idx="2182">
                  <c:v>42935</c:v>
                </c:pt>
                <c:pt idx="2183">
                  <c:v>42934</c:v>
                </c:pt>
                <c:pt idx="2184">
                  <c:v>42933</c:v>
                </c:pt>
                <c:pt idx="2185">
                  <c:v>42930</c:v>
                </c:pt>
                <c:pt idx="2186">
                  <c:v>42929</c:v>
                </c:pt>
                <c:pt idx="2187">
                  <c:v>42928</c:v>
                </c:pt>
                <c:pt idx="2188">
                  <c:v>42927</c:v>
                </c:pt>
                <c:pt idx="2189">
                  <c:v>42926</c:v>
                </c:pt>
                <c:pt idx="2190">
                  <c:v>42923</c:v>
                </c:pt>
                <c:pt idx="2191">
                  <c:v>42922</c:v>
                </c:pt>
                <c:pt idx="2192">
                  <c:v>42921</c:v>
                </c:pt>
                <c:pt idx="2193">
                  <c:v>42919</c:v>
                </c:pt>
                <c:pt idx="2194">
                  <c:v>42919</c:v>
                </c:pt>
                <c:pt idx="2195">
                  <c:v>42916</c:v>
                </c:pt>
                <c:pt idx="2196">
                  <c:v>42915</c:v>
                </c:pt>
                <c:pt idx="2197">
                  <c:v>42914</c:v>
                </c:pt>
                <c:pt idx="2198">
                  <c:v>42913</c:v>
                </c:pt>
                <c:pt idx="2199">
                  <c:v>42912</c:v>
                </c:pt>
                <c:pt idx="2200">
                  <c:v>42909</c:v>
                </c:pt>
                <c:pt idx="2201">
                  <c:v>42908</c:v>
                </c:pt>
                <c:pt idx="2202">
                  <c:v>42907</c:v>
                </c:pt>
                <c:pt idx="2203">
                  <c:v>42906</c:v>
                </c:pt>
                <c:pt idx="2204">
                  <c:v>42905</c:v>
                </c:pt>
                <c:pt idx="2205">
                  <c:v>42902</c:v>
                </c:pt>
                <c:pt idx="2206">
                  <c:v>42901</c:v>
                </c:pt>
                <c:pt idx="2207">
                  <c:v>42900</c:v>
                </c:pt>
                <c:pt idx="2208">
                  <c:v>42899</c:v>
                </c:pt>
                <c:pt idx="2209">
                  <c:v>42898</c:v>
                </c:pt>
                <c:pt idx="2210">
                  <c:v>42895</c:v>
                </c:pt>
                <c:pt idx="2211">
                  <c:v>42894</c:v>
                </c:pt>
                <c:pt idx="2212">
                  <c:v>42893</c:v>
                </c:pt>
                <c:pt idx="2213">
                  <c:v>42892</c:v>
                </c:pt>
                <c:pt idx="2214">
                  <c:v>42891</c:v>
                </c:pt>
                <c:pt idx="2215">
                  <c:v>42888</c:v>
                </c:pt>
                <c:pt idx="2216">
                  <c:v>42887</c:v>
                </c:pt>
                <c:pt idx="2217">
                  <c:v>42886</c:v>
                </c:pt>
                <c:pt idx="2218">
                  <c:v>42885</c:v>
                </c:pt>
                <c:pt idx="2219">
                  <c:v>42881</c:v>
                </c:pt>
                <c:pt idx="2220">
                  <c:v>42881</c:v>
                </c:pt>
                <c:pt idx="2221">
                  <c:v>42880</c:v>
                </c:pt>
                <c:pt idx="2222">
                  <c:v>42879</c:v>
                </c:pt>
                <c:pt idx="2223">
                  <c:v>42878</c:v>
                </c:pt>
                <c:pt idx="2224">
                  <c:v>42877</c:v>
                </c:pt>
                <c:pt idx="2225">
                  <c:v>42874</c:v>
                </c:pt>
                <c:pt idx="2226">
                  <c:v>42873</c:v>
                </c:pt>
                <c:pt idx="2227">
                  <c:v>42872</c:v>
                </c:pt>
                <c:pt idx="2228">
                  <c:v>42871</c:v>
                </c:pt>
                <c:pt idx="2229">
                  <c:v>42870</c:v>
                </c:pt>
                <c:pt idx="2230">
                  <c:v>42867</c:v>
                </c:pt>
                <c:pt idx="2231">
                  <c:v>42866</c:v>
                </c:pt>
                <c:pt idx="2232">
                  <c:v>42865</c:v>
                </c:pt>
                <c:pt idx="2233">
                  <c:v>42864</c:v>
                </c:pt>
                <c:pt idx="2234">
                  <c:v>42863</c:v>
                </c:pt>
                <c:pt idx="2235">
                  <c:v>42860</c:v>
                </c:pt>
                <c:pt idx="2236">
                  <c:v>42859</c:v>
                </c:pt>
                <c:pt idx="2237">
                  <c:v>42858</c:v>
                </c:pt>
                <c:pt idx="2238">
                  <c:v>42857</c:v>
                </c:pt>
                <c:pt idx="2239">
                  <c:v>42856</c:v>
                </c:pt>
                <c:pt idx="2240">
                  <c:v>42853</c:v>
                </c:pt>
                <c:pt idx="2241">
                  <c:v>42852</c:v>
                </c:pt>
                <c:pt idx="2242">
                  <c:v>42851</c:v>
                </c:pt>
                <c:pt idx="2243">
                  <c:v>42850</c:v>
                </c:pt>
                <c:pt idx="2244">
                  <c:v>42849</c:v>
                </c:pt>
                <c:pt idx="2245">
                  <c:v>42846</c:v>
                </c:pt>
                <c:pt idx="2246">
                  <c:v>42845</c:v>
                </c:pt>
                <c:pt idx="2247">
                  <c:v>42844</c:v>
                </c:pt>
                <c:pt idx="2248">
                  <c:v>42843</c:v>
                </c:pt>
                <c:pt idx="2249">
                  <c:v>42842</c:v>
                </c:pt>
                <c:pt idx="2250">
                  <c:v>42838</c:v>
                </c:pt>
                <c:pt idx="2251">
                  <c:v>42838</c:v>
                </c:pt>
                <c:pt idx="2252">
                  <c:v>42837</c:v>
                </c:pt>
                <c:pt idx="2253">
                  <c:v>42836</c:v>
                </c:pt>
                <c:pt idx="2254">
                  <c:v>42835</c:v>
                </c:pt>
                <c:pt idx="2255">
                  <c:v>42832</c:v>
                </c:pt>
                <c:pt idx="2256">
                  <c:v>42831</c:v>
                </c:pt>
                <c:pt idx="2257">
                  <c:v>42830</c:v>
                </c:pt>
                <c:pt idx="2258">
                  <c:v>42829</c:v>
                </c:pt>
                <c:pt idx="2259">
                  <c:v>42828</c:v>
                </c:pt>
                <c:pt idx="2260">
                  <c:v>42825</c:v>
                </c:pt>
                <c:pt idx="2261">
                  <c:v>42824</c:v>
                </c:pt>
                <c:pt idx="2262">
                  <c:v>42823</c:v>
                </c:pt>
                <c:pt idx="2263">
                  <c:v>42822</c:v>
                </c:pt>
                <c:pt idx="2264">
                  <c:v>42821</c:v>
                </c:pt>
                <c:pt idx="2265">
                  <c:v>42818</c:v>
                </c:pt>
                <c:pt idx="2266">
                  <c:v>42817</c:v>
                </c:pt>
                <c:pt idx="2267">
                  <c:v>42816</c:v>
                </c:pt>
                <c:pt idx="2268">
                  <c:v>42815</c:v>
                </c:pt>
                <c:pt idx="2269">
                  <c:v>42814</c:v>
                </c:pt>
                <c:pt idx="2270">
                  <c:v>42811</c:v>
                </c:pt>
                <c:pt idx="2271">
                  <c:v>42810</c:v>
                </c:pt>
                <c:pt idx="2272">
                  <c:v>42809</c:v>
                </c:pt>
                <c:pt idx="2273">
                  <c:v>42808</c:v>
                </c:pt>
                <c:pt idx="2274">
                  <c:v>42807</c:v>
                </c:pt>
                <c:pt idx="2275">
                  <c:v>42804</c:v>
                </c:pt>
                <c:pt idx="2276">
                  <c:v>42803</c:v>
                </c:pt>
                <c:pt idx="2277">
                  <c:v>42802</c:v>
                </c:pt>
                <c:pt idx="2278">
                  <c:v>42801</c:v>
                </c:pt>
                <c:pt idx="2279">
                  <c:v>42800</c:v>
                </c:pt>
                <c:pt idx="2280">
                  <c:v>42797</c:v>
                </c:pt>
                <c:pt idx="2281">
                  <c:v>42796</c:v>
                </c:pt>
                <c:pt idx="2282">
                  <c:v>42795</c:v>
                </c:pt>
                <c:pt idx="2283">
                  <c:v>42794</c:v>
                </c:pt>
                <c:pt idx="2284">
                  <c:v>42793</c:v>
                </c:pt>
                <c:pt idx="2285">
                  <c:v>42790</c:v>
                </c:pt>
                <c:pt idx="2286">
                  <c:v>42789</c:v>
                </c:pt>
                <c:pt idx="2287">
                  <c:v>42788</c:v>
                </c:pt>
                <c:pt idx="2288">
                  <c:v>42787</c:v>
                </c:pt>
                <c:pt idx="2289">
                  <c:v>42783</c:v>
                </c:pt>
                <c:pt idx="2290">
                  <c:v>42783</c:v>
                </c:pt>
                <c:pt idx="2291">
                  <c:v>42782</c:v>
                </c:pt>
                <c:pt idx="2292">
                  <c:v>42781</c:v>
                </c:pt>
                <c:pt idx="2293">
                  <c:v>42780</c:v>
                </c:pt>
                <c:pt idx="2294">
                  <c:v>42779</c:v>
                </c:pt>
                <c:pt idx="2295">
                  <c:v>42776</c:v>
                </c:pt>
                <c:pt idx="2296">
                  <c:v>42775</c:v>
                </c:pt>
                <c:pt idx="2297">
                  <c:v>42774</c:v>
                </c:pt>
                <c:pt idx="2298">
                  <c:v>42773</c:v>
                </c:pt>
                <c:pt idx="2299">
                  <c:v>42772</c:v>
                </c:pt>
                <c:pt idx="2300">
                  <c:v>42769</c:v>
                </c:pt>
                <c:pt idx="2301">
                  <c:v>42768</c:v>
                </c:pt>
                <c:pt idx="2302">
                  <c:v>42767</c:v>
                </c:pt>
                <c:pt idx="2303">
                  <c:v>42766</c:v>
                </c:pt>
                <c:pt idx="2304">
                  <c:v>42765</c:v>
                </c:pt>
                <c:pt idx="2305">
                  <c:v>42762</c:v>
                </c:pt>
                <c:pt idx="2306">
                  <c:v>42761</c:v>
                </c:pt>
                <c:pt idx="2307">
                  <c:v>42760</c:v>
                </c:pt>
                <c:pt idx="2308">
                  <c:v>42759</c:v>
                </c:pt>
                <c:pt idx="2309">
                  <c:v>42758</c:v>
                </c:pt>
                <c:pt idx="2310">
                  <c:v>42755</c:v>
                </c:pt>
                <c:pt idx="2311">
                  <c:v>42754</c:v>
                </c:pt>
                <c:pt idx="2312">
                  <c:v>42753</c:v>
                </c:pt>
                <c:pt idx="2313">
                  <c:v>42752</c:v>
                </c:pt>
                <c:pt idx="2314">
                  <c:v>42748</c:v>
                </c:pt>
                <c:pt idx="2315">
                  <c:v>42748</c:v>
                </c:pt>
                <c:pt idx="2316">
                  <c:v>42747</c:v>
                </c:pt>
                <c:pt idx="2317">
                  <c:v>42746</c:v>
                </c:pt>
                <c:pt idx="2318">
                  <c:v>42745</c:v>
                </c:pt>
                <c:pt idx="2319">
                  <c:v>42744</c:v>
                </c:pt>
                <c:pt idx="2320">
                  <c:v>42741</c:v>
                </c:pt>
                <c:pt idx="2321">
                  <c:v>42740</c:v>
                </c:pt>
                <c:pt idx="2322">
                  <c:v>42739</c:v>
                </c:pt>
                <c:pt idx="2323">
                  <c:v>42738</c:v>
                </c:pt>
                <c:pt idx="2324">
                  <c:v>42734</c:v>
                </c:pt>
                <c:pt idx="2325">
                  <c:v>42734</c:v>
                </c:pt>
                <c:pt idx="2326">
                  <c:v>42733</c:v>
                </c:pt>
                <c:pt idx="2327">
                  <c:v>42732</c:v>
                </c:pt>
                <c:pt idx="2328">
                  <c:v>42731</c:v>
                </c:pt>
                <c:pt idx="2329">
                  <c:v>42727</c:v>
                </c:pt>
                <c:pt idx="2330">
                  <c:v>42727</c:v>
                </c:pt>
                <c:pt idx="2331">
                  <c:v>42726</c:v>
                </c:pt>
                <c:pt idx="2332">
                  <c:v>42725</c:v>
                </c:pt>
                <c:pt idx="2333">
                  <c:v>42724</c:v>
                </c:pt>
                <c:pt idx="2334">
                  <c:v>42723</c:v>
                </c:pt>
                <c:pt idx="2335">
                  <c:v>42720</c:v>
                </c:pt>
                <c:pt idx="2336">
                  <c:v>42719</c:v>
                </c:pt>
                <c:pt idx="2337">
                  <c:v>42718</c:v>
                </c:pt>
                <c:pt idx="2338">
                  <c:v>42717</c:v>
                </c:pt>
                <c:pt idx="2339">
                  <c:v>42716</c:v>
                </c:pt>
                <c:pt idx="2340">
                  <c:v>42713</c:v>
                </c:pt>
                <c:pt idx="2341">
                  <c:v>42712</c:v>
                </c:pt>
                <c:pt idx="2342">
                  <c:v>42711</c:v>
                </c:pt>
                <c:pt idx="2343">
                  <c:v>42710</c:v>
                </c:pt>
                <c:pt idx="2344">
                  <c:v>42709</c:v>
                </c:pt>
                <c:pt idx="2345">
                  <c:v>42706</c:v>
                </c:pt>
                <c:pt idx="2346">
                  <c:v>42705</c:v>
                </c:pt>
                <c:pt idx="2347">
                  <c:v>42704</c:v>
                </c:pt>
                <c:pt idx="2348">
                  <c:v>42703</c:v>
                </c:pt>
                <c:pt idx="2349">
                  <c:v>42702</c:v>
                </c:pt>
                <c:pt idx="2350">
                  <c:v>42699</c:v>
                </c:pt>
                <c:pt idx="2351">
                  <c:v>42697</c:v>
                </c:pt>
                <c:pt idx="2352">
                  <c:v>42697</c:v>
                </c:pt>
                <c:pt idx="2353">
                  <c:v>42696</c:v>
                </c:pt>
                <c:pt idx="2354">
                  <c:v>42695</c:v>
                </c:pt>
                <c:pt idx="2355">
                  <c:v>42692</c:v>
                </c:pt>
                <c:pt idx="2356">
                  <c:v>42691</c:v>
                </c:pt>
                <c:pt idx="2357">
                  <c:v>42690</c:v>
                </c:pt>
                <c:pt idx="2358">
                  <c:v>42689</c:v>
                </c:pt>
                <c:pt idx="2359">
                  <c:v>42688</c:v>
                </c:pt>
                <c:pt idx="2360">
                  <c:v>42685</c:v>
                </c:pt>
                <c:pt idx="2361">
                  <c:v>42684</c:v>
                </c:pt>
                <c:pt idx="2362">
                  <c:v>42683</c:v>
                </c:pt>
                <c:pt idx="2363">
                  <c:v>42682</c:v>
                </c:pt>
                <c:pt idx="2364">
                  <c:v>42681</c:v>
                </c:pt>
                <c:pt idx="2365">
                  <c:v>42678</c:v>
                </c:pt>
                <c:pt idx="2366">
                  <c:v>42677</c:v>
                </c:pt>
                <c:pt idx="2367">
                  <c:v>42676</c:v>
                </c:pt>
                <c:pt idx="2368">
                  <c:v>42675</c:v>
                </c:pt>
                <c:pt idx="2369">
                  <c:v>42674</c:v>
                </c:pt>
                <c:pt idx="2370">
                  <c:v>42671</c:v>
                </c:pt>
                <c:pt idx="2371">
                  <c:v>42670</c:v>
                </c:pt>
                <c:pt idx="2372">
                  <c:v>42669</c:v>
                </c:pt>
                <c:pt idx="2373">
                  <c:v>42668</c:v>
                </c:pt>
                <c:pt idx="2374">
                  <c:v>42667</c:v>
                </c:pt>
                <c:pt idx="2375">
                  <c:v>42664</c:v>
                </c:pt>
                <c:pt idx="2376">
                  <c:v>42663</c:v>
                </c:pt>
                <c:pt idx="2377">
                  <c:v>42662</c:v>
                </c:pt>
                <c:pt idx="2378">
                  <c:v>42661</c:v>
                </c:pt>
                <c:pt idx="2379">
                  <c:v>42660</c:v>
                </c:pt>
                <c:pt idx="2380">
                  <c:v>42657</c:v>
                </c:pt>
                <c:pt idx="2381">
                  <c:v>42656</c:v>
                </c:pt>
                <c:pt idx="2382">
                  <c:v>42655</c:v>
                </c:pt>
                <c:pt idx="2383">
                  <c:v>42654</c:v>
                </c:pt>
                <c:pt idx="2384">
                  <c:v>42653</c:v>
                </c:pt>
                <c:pt idx="2385">
                  <c:v>42650</c:v>
                </c:pt>
                <c:pt idx="2386">
                  <c:v>42649</c:v>
                </c:pt>
                <c:pt idx="2387">
                  <c:v>42648</c:v>
                </c:pt>
                <c:pt idx="2388">
                  <c:v>42647</c:v>
                </c:pt>
                <c:pt idx="2389">
                  <c:v>42646</c:v>
                </c:pt>
                <c:pt idx="2390">
                  <c:v>42643</c:v>
                </c:pt>
                <c:pt idx="2391">
                  <c:v>42642</c:v>
                </c:pt>
                <c:pt idx="2392">
                  <c:v>42641</c:v>
                </c:pt>
                <c:pt idx="2393">
                  <c:v>42640</c:v>
                </c:pt>
                <c:pt idx="2394">
                  <c:v>42639</c:v>
                </c:pt>
                <c:pt idx="2395">
                  <c:v>42636</c:v>
                </c:pt>
                <c:pt idx="2396">
                  <c:v>42635</c:v>
                </c:pt>
                <c:pt idx="2397">
                  <c:v>42634</c:v>
                </c:pt>
                <c:pt idx="2398">
                  <c:v>42633</c:v>
                </c:pt>
                <c:pt idx="2399">
                  <c:v>42632</c:v>
                </c:pt>
                <c:pt idx="2400">
                  <c:v>42629</c:v>
                </c:pt>
                <c:pt idx="2401">
                  <c:v>42628</c:v>
                </c:pt>
                <c:pt idx="2402">
                  <c:v>42627</c:v>
                </c:pt>
                <c:pt idx="2403">
                  <c:v>42626</c:v>
                </c:pt>
                <c:pt idx="2404">
                  <c:v>42625</c:v>
                </c:pt>
                <c:pt idx="2405">
                  <c:v>42622</c:v>
                </c:pt>
                <c:pt idx="2406">
                  <c:v>42621</c:v>
                </c:pt>
                <c:pt idx="2407">
                  <c:v>42620</c:v>
                </c:pt>
                <c:pt idx="2408">
                  <c:v>42619</c:v>
                </c:pt>
                <c:pt idx="2409">
                  <c:v>42615</c:v>
                </c:pt>
                <c:pt idx="2410">
                  <c:v>42615</c:v>
                </c:pt>
                <c:pt idx="2411">
                  <c:v>42614</c:v>
                </c:pt>
                <c:pt idx="2412">
                  <c:v>42613</c:v>
                </c:pt>
                <c:pt idx="2413">
                  <c:v>42612</c:v>
                </c:pt>
                <c:pt idx="2414">
                  <c:v>42611</c:v>
                </c:pt>
                <c:pt idx="2415">
                  <c:v>42608</c:v>
                </c:pt>
                <c:pt idx="2416">
                  <c:v>42607</c:v>
                </c:pt>
                <c:pt idx="2417">
                  <c:v>42606</c:v>
                </c:pt>
                <c:pt idx="2418">
                  <c:v>42605</c:v>
                </c:pt>
                <c:pt idx="2419">
                  <c:v>42604</c:v>
                </c:pt>
                <c:pt idx="2420">
                  <c:v>42601</c:v>
                </c:pt>
                <c:pt idx="2421">
                  <c:v>42600</c:v>
                </c:pt>
                <c:pt idx="2422">
                  <c:v>42599</c:v>
                </c:pt>
                <c:pt idx="2423">
                  <c:v>42598</c:v>
                </c:pt>
                <c:pt idx="2424">
                  <c:v>42597</c:v>
                </c:pt>
                <c:pt idx="2425">
                  <c:v>42594</c:v>
                </c:pt>
                <c:pt idx="2426">
                  <c:v>42593</c:v>
                </c:pt>
                <c:pt idx="2427">
                  <c:v>42592</c:v>
                </c:pt>
                <c:pt idx="2428">
                  <c:v>42591</c:v>
                </c:pt>
                <c:pt idx="2429">
                  <c:v>42590</c:v>
                </c:pt>
                <c:pt idx="2430">
                  <c:v>42587</c:v>
                </c:pt>
                <c:pt idx="2431">
                  <c:v>42586</c:v>
                </c:pt>
                <c:pt idx="2432">
                  <c:v>42585</c:v>
                </c:pt>
                <c:pt idx="2433">
                  <c:v>42584</c:v>
                </c:pt>
                <c:pt idx="2434">
                  <c:v>42583</c:v>
                </c:pt>
                <c:pt idx="2435">
                  <c:v>42580</c:v>
                </c:pt>
                <c:pt idx="2436">
                  <c:v>42579</c:v>
                </c:pt>
                <c:pt idx="2437">
                  <c:v>42578</c:v>
                </c:pt>
                <c:pt idx="2438">
                  <c:v>42577</c:v>
                </c:pt>
                <c:pt idx="2439">
                  <c:v>42576</c:v>
                </c:pt>
                <c:pt idx="2440">
                  <c:v>42573</c:v>
                </c:pt>
                <c:pt idx="2441">
                  <c:v>42572</c:v>
                </c:pt>
                <c:pt idx="2442">
                  <c:v>42571</c:v>
                </c:pt>
                <c:pt idx="2443">
                  <c:v>42570</c:v>
                </c:pt>
                <c:pt idx="2444">
                  <c:v>42569</c:v>
                </c:pt>
                <c:pt idx="2445">
                  <c:v>42566</c:v>
                </c:pt>
                <c:pt idx="2446">
                  <c:v>42565</c:v>
                </c:pt>
                <c:pt idx="2447">
                  <c:v>42564</c:v>
                </c:pt>
                <c:pt idx="2448">
                  <c:v>42563</c:v>
                </c:pt>
                <c:pt idx="2449">
                  <c:v>42562</c:v>
                </c:pt>
                <c:pt idx="2450">
                  <c:v>42559</c:v>
                </c:pt>
                <c:pt idx="2451">
                  <c:v>42558</c:v>
                </c:pt>
                <c:pt idx="2452">
                  <c:v>42557</c:v>
                </c:pt>
                <c:pt idx="2453">
                  <c:v>42556</c:v>
                </c:pt>
                <c:pt idx="2454">
                  <c:v>42552</c:v>
                </c:pt>
                <c:pt idx="2455">
                  <c:v>42552</c:v>
                </c:pt>
                <c:pt idx="2456">
                  <c:v>42551</c:v>
                </c:pt>
                <c:pt idx="2457">
                  <c:v>42550</c:v>
                </c:pt>
                <c:pt idx="2458">
                  <c:v>42549</c:v>
                </c:pt>
                <c:pt idx="2459">
                  <c:v>42548</c:v>
                </c:pt>
                <c:pt idx="2460">
                  <c:v>42545</c:v>
                </c:pt>
                <c:pt idx="2461">
                  <c:v>42544</c:v>
                </c:pt>
                <c:pt idx="2462">
                  <c:v>42543</c:v>
                </c:pt>
                <c:pt idx="2463">
                  <c:v>42542</c:v>
                </c:pt>
                <c:pt idx="2464">
                  <c:v>42541</c:v>
                </c:pt>
                <c:pt idx="2465">
                  <c:v>42538</c:v>
                </c:pt>
                <c:pt idx="2466">
                  <c:v>42537</c:v>
                </c:pt>
                <c:pt idx="2467">
                  <c:v>42536</c:v>
                </c:pt>
                <c:pt idx="2468">
                  <c:v>42535</c:v>
                </c:pt>
                <c:pt idx="2469">
                  <c:v>42534</c:v>
                </c:pt>
                <c:pt idx="2470">
                  <c:v>42531</c:v>
                </c:pt>
                <c:pt idx="2471">
                  <c:v>42530</c:v>
                </c:pt>
                <c:pt idx="2472">
                  <c:v>42529</c:v>
                </c:pt>
                <c:pt idx="2473">
                  <c:v>42528</c:v>
                </c:pt>
                <c:pt idx="2474">
                  <c:v>42527</c:v>
                </c:pt>
                <c:pt idx="2475">
                  <c:v>42524</c:v>
                </c:pt>
                <c:pt idx="2476">
                  <c:v>42523</c:v>
                </c:pt>
                <c:pt idx="2477">
                  <c:v>42522</c:v>
                </c:pt>
                <c:pt idx="2478">
                  <c:v>42521</c:v>
                </c:pt>
                <c:pt idx="2479">
                  <c:v>42517</c:v>
                </c:pt>
                <c:pt idx="2480">
                  <c:v>42517</c:v>
                </c:pt>
                <c:pt idx="2481">
                  <c:v>42516</c:v>
                </c:pt>
                <c:pt idx="2482">
                  <c:v>42515</c:v>
                </c:pt>
                <c:pt idx="2483">
                  <c:v>42514</c:v>
                </c:pt>
                <c:pt idx="2484">
                  <c:v>42513</c:v>
                </c:pt>
                <c:pt idx="2485">
                  <c:v>42510</c:v>
                </c:pt>
                <c:pt idx="2486">
                  <c:v>42509</c:v>
                </c:pt>
                <c:pt idx="2487">
                  <c:v>42508</c:v>
                </c:pt>
                <c:pt idx="2488">
                  <c:v>42507</c:v>
                </c:pt>
                <c:pt idx="2489">
                  <c:v>42506</c:v>
                </c:pt>
                <c:pt idx="2490">
                  <c:v>42503</c:v>
                </c:pt>
                <c:pt idx="2491">
                  <c:v>42502</c:v>
                </c:pt>
                <c:pt idx="2492">
                  <c:v>42501</c:v>
                </c:pt>
                <c:pt idx="2493">
                  <c:v>42500</c:v>
                </c:pt>
                <c:pt idx="2494">
                  <c:v>42499</c:v>
                </c:pt>
                <c:pt idx="2495">
                  <c:v>42496</c:v>
                </c:pt>
                <c:pt idx="2496">
                  <c:v>42495</c:v>
                </c:pt>
                <c:pt idx="2497">
                  <c:v>42494</c:v>
                </c:pt>
                <c:pt idx="2498">
                  <c:v>42493</c:v>
                </c:pt>
                <c:pt idx="2499">
                  <c:v>42492</c:v>
                </c:pt>
                <c:pt idx="2500">
                  <c:v>42489</c:v>
                </c:pt>
                <c:pt idx="2501">
                  <c:v>42488</c:v>
                </c:pt>
                <c:pt idx="2502">
                  <c:v>42487</c:v>
                </c:pt>
                <c:pt idx="2503">
                  <c:v>42486</c:v>
                </c:pt>
                <c:pt idx="2504">
                  <c:v>42485</c:v>
                </c:pt>
                <c:pt idx="2505">
                  <c:v>42482</c:v>
                </c:pt>
                <c:pt idx="2506">
                  <c:v>42481</c:v>
                </c:pt>
                <c:pt idx="2507">
                  <c:v>42480</c:v>
                </c:pt>
                <c:pt idx="2508">
                  <c:v>42479</c:v>
                </c:pt>
                <c:pt idx="2509">
                  <c:v>42478</c:v>
                </c:pt>
                <c:pt idx="2510">
                  <c:v>42475</c:v>
                </c:pt>
                <c:pt idx="2511">
                  <c:v>42474</c:v>
                </c:pt>
                <c:pt idx="2512">
                  <c:v>42473</c:v>
                </c:pt>
                <c:pt idx="2513">
                  <c:v>42472</c:v>
                </c:pt>
                <c:pt idx="2514">
                  <c:v>42471</c:v>
                </c:pt>
                <c:pt idx="2515">
                  <c:v>42468</c:v>
                </c:pt>
                <c:pt idx="2516">
                  <c:v>42467</c:v>
                </c:pt>
                <c:pt idx="2517">
                  <c:v>42466</c:v>
                </c:pt>
                <c:pt idx="2518">
                  <c:v>42465</c:v>
                </c:pt>
                <c:pt idx="2519">
                  <c:v>42464</c:v>
                </c:pt>
                <c:pt idx="2520">
                  <c:v>42461</c:v>
                </c:pt>
                <c:pt idx="2521">
                  <c:v>42460</c:v>
                </c:pt>
                <c:pt idx="2522">
                  <c:v>42459</c:v>
                </c:pt>
                <c:pt idx="2523">
                  <c:v>42458</c:v>
                </c:pt>
                <c:pt idx="2524">
                  <c:v>42457</c:v>
                </c:pt>
                <c:pt idx="2525">
                  <c:v>42453</c:v>
                </c:pt>
                <c:pt idx="2526">
                  <c:v>42453</c:v>
                </c:pt>
                <c:pt idx="2527">
                  <c:v>42452</c:v>
                </c:pt>
                <c:pt idx="2528">
                  <c:v>42451</c:v>
                </c:pt>
                <c:pt idx="2529">
                  <c:v>42450</c:v>
                </c:pt>
                <c:pt idx="2530">
                  <c:v>42447</c:v>
                </c:pt>
                <c:pt idx="2531">
                  <c:v>42446</c:v>
                </c:pt>
                <c:pt idx="2532">
                  <c:v>42445</c:v>
                </c:pt>
                <c:pt idx="2533">
                  <c:v>42444</c:v>
                </c:pt>
                <c:pt idx="2534">
                  <c:v>42443</c:v>
                </c:pt>
                <c:pt idx="2535">
                  <c:v>42440</c:v>
                </c:pt>
                <c:pt idx="2536">
                  <c:v>42439</c:v>
                </c:pt>
                <c:pt idx="2537">
                  <c:v>42438</c:v>
                </c:pt>
                <c:pt idx="2538">
                  <c:v>42437</c:v>
                </c:pt>
                <c:pt idx="2539">
                  <c:v>42436</c:v>
                </c:pt>
                <c:pt idx="2540">
                  <c:v>42433</c:v>
                </c:pt>
                <c:pt idx="2541">
                  <c:v>42432</c:v>
                </c:pt>
                <c:pt idx="2542">
                  <c:v>42431</c:v>
                </c:pt>
                <c:pt idx="2543">
                  <c:v>42430</c:v>
                </c:pt>
                <c:pt idx="2544">
                  <c:v>42429</c:v>
                </c:pt>
                <c:pt idx="2545">
                  <c:v>42426</c:v>
                </c:pt>
                <c:pt idx="2546">
                  <c:v>42425</c:v>
                </c:pt>
                <c:pt idx="2547">
                  <c:v>42424</c:v>
                </c:pt>
                <c:pt idx="2548">
                  <c:v>42423</c:v>
                </c:pt>
                <c:pt idx="2549">
                  <c:v>42422</c:v>
                </c:pt>
                <c:pt idx="2550">
                  <c:v>42419</c:v>
                </c:pt>
                <c:pt idx="2551">
                  <c:v>42418</c:v>
                </c:pt>
                <c:pt idx="2552">
                  <c:v>42417</c:v>
                </c:pt>
                <c:pt idx="2553">
                  <c:v>42416</c:v>
                </c:pt>
                <c:pt idx="2554">
                  <c:v>42412</c:v>
                </c:pt>
                <c:pt idx="2555">
                  <c:v>42412</c:v>
                </c:pt>
                <c:pt idx="2556">
                  <c:v>42411</c:v>
                </c:pt>
                <c:pt idx="2557">
                  <c:v>42410</c:v>
                </c:pt>
                <c:pt idx="2558">
                  <c:v>42409</c:v>
                </c:pt>
                <c:pt idx="2559">
                  <c:v>42408</c:v>
                </c:pt>
                <c:pt idx="2560">
                  <c:v>42405</c:v>
                </c:pt>
                <c:pt idx="2561">
                  <c:v>42404</c:v>
                </c:pt>
                <c:pt idx="2562">
                  <c:v>42403</c:v>
                </c:pt>
                <c:pt idx="2563">
                  <c:v>42402</c:v>
                </c:pt>
                <c:pt idx="2564">
                  <c:v>42401</c:v>
                </c:pt>
                <c:pt idx="2565">
                  <c:v>42398</c:v>
                </c:pt>
                <c:pt idx="2566">
                  <c:v>42397</c:v>
                </c:pt>
                <c:pt idx="2567">
                  <c:v>42396</c:v>
                </c:pt>
                <c:pt idx="2568">
                  <c:v>42395</c:v>
                </c:pt>
                <c:pt idx="2569">
                  <c:v>42394</c:v>
                </c:pt>
                <c:pt idx="2570">
                  <c:v>42391</c:v>
                </c:pt>
                <c:pt idx="2571">
                  <c:v>42390</c:v>
                </c:pt>
                <c:pt idx="2572">
                  <c:v>42389</c:v>
                </c:pt>
                <c:pt idx="2573">
                  <c:v>42388</c:v>
                </c:pt>
                <c:pt idx="2574">
                  <c:v>42384</c:v>
                </c:pt>
                <c:pt idx="2575">
                  <c:v>42384</c:v>
                </c:pt>
                <c:pt idx="2576">
                  <c:v>42383</c:v>
                </c:pt>
                <c:pt idx="2577">
                  <c:v>42382</c:v>
                </c:pt>
                <c:pt idx="2578">
                  <c:v>42381</c:v>
                </c:pt>
                <c:pt idx="2579">
                  <c:v>42380</c:v>
                </c:pt>
                <c:pt idx="2580">
                  <c:v>42377</c:v>
                </c:pt>
                <c:pt idx="2581">
                  <c:v>42376</c:v>
                </c:pt>
                <c:pt idx="2582">
                  <c:v>42375</c:v>
                </c:pt>
                <c:pt idx="2583">
                  <c:v>42374</c:v>
                </c:pt>
                <c:pt idx="2584">
                  <c:v>42373</c:v>
                </c:pt>
                <c:pt idx="2585">
                  <c:v>42369</c:v>
                </c:pt>
                <c:pt idx="2586">
                  <c:v>42369</c:v>
                </c:pt>
                <c:pt idx="2587">
                  <c:v>42368</c:v>
                </c:pt>
                <c:pt idx="2588">
                  <c:v>42367</c:v>
                </c:pt>
                <c:pt idx="2589">
                  <c:v>42366</c:v>
                </c:pt>
                <c:pt idx="2590">
                  <c:v>42362</c:v>
                </c:pt>
                <c:pt idx="2591">
                  <c:v>42362</c:v>
                </c:pt>
                <c:pt idx="2592">
                  <c:v>42361</c:v>
                </c:pt>
                <c:pt idx="2593">
                  <c:v>42360</c:v>
                </c:pt>
                <c:pt idx="2594">
                  <c:v>42359</c:v>
                </c:pt>
                <c:pt idx="2595">
                  <c:v>42356</c:v>
                </c:pt>
                <c:pt idx="2596">
                  <c:v>42355</c:v>
                </c:pt>
                <c:pt idx="2597">
                  <c:v>42354</c:v>
                </c:pt>
                <c:pt idx="2598">
                  <c:v>42353</c:v>
                </c:pt>
                <c:pt idx="2599">
                  <c:v>42352</c:v>
                </c:pt>
                <c:pt idx="2600">
                  <c:v>42349</c:v>
                </c:pt>
                <c:pt idx="2601">
                  <c:v>42348</c:v>
                </c:pt>
                <c:pt idx="2602">
                  <c:v>42347</c:v>
                </c:pt>
                <c:pt idx="2603">
                  <c:v>42346</c:v>
                </c:pt>
                <c:pt idx="2604">
                  <c:v>42345</c:v>
                </c:pt>
                <c:pt idx="2605">
                  <c:v>42342</c:v>
                </c:pt>
                <c:pt idx="2606">
                  <c:v>42341</c:v>
                </c:pt>
                <c:pt idx="2607">
                  <c:v>42340</c:v>
                </c:pt>
                <c:pt idx="2608">
                  <c:v>42339</c:v>
                </c:pt>
                <c:pt idx="2609">
                  <c:v>42338</c:v>
                </c:pt>
                <c:pt idx="2610">
                  <c:v>42335</c:v>
                </c:pt>
                <c:pt idx="2611">
                  <c:v>42333</c:v>
                </c:pt>
                <c:pt idx="2612">
                  <c:v>42333</c:v>
                </c:pt>
                <c:pt idx="2613">
                  <c:v>42332</c:v>
                </c:pt>
                <c:pt idx="2614">
                  <c:v>42331</c:v>
                </c:pt>
                <c:pt idx="2615">
                  <c:v>42328</c:v>
                </c:pt>
                <c:pt idx="2616">
                  <c:v>42327</c:v>
                </c:pt>
                <c:pt idx="2617">
                  <c:v>42326</c:v>
                </c:pt>
                <c:pt idx="2618">
                  <c:v>42325</c:v>
                </c:pt>
                <c:pt idx="2619">
                  <c:v>42324</c:v>
                </c:pt>
                <c:pt idx="2620">
                  <c:v>42321</c:v>
                </c:pt>
                <c:pt idx="2621">
                  <c:v>42320</c:v>
                </c:pt>
                <c:pt idx="2622">
                  <c:v>42319</c:v>
                </c:pt>
                <c:pt idx="2623">
                  <c:v>42318</c:v>
                </c:pt>
                <c:pt idx="2624">
                  <c:v>42317</c:v>
                </c:pt>
                <c:pt idx="2625">
                  <c:v>42314</c:v>
                </c:pt>
                <c:pt idx="2626">
                  <c:v>42313</c:v>
                </c:pt>
                <c:pt idx="2627">
                  <c:v>42312</c:v>
                </c:pt>
                <c:pt idx="2628">
                  <c:v>42311</c:v>
                </c:pt>
                <c:pt idx="2629">
                  <c:v>42310</c:v>
                </c:pt>
                <c:pt idx="2630">
                  <c:v>42307</c:v>
                </c:pt>
                <c:pt idx="2631">
                  <c:v>42306</c:v>
                </c:pt>
                <c:pt idx="2632">
                  <c:v>42305</c:v>
                </c:pt>
                <c:pt idx="2633">
                  <c:v>42304</c:v>
                </c:pt>
                <c:pt idx="2634">
                  <c:v>42303</c:v>
                </c:pt>
                <c:pt idx="2635">
                  <c:v>42300</c:v>
                </c:pt>
                <c:pt idx="2636">
                  <c:v>42299</c:v>
                </c:pt>
                <c:pt idx="2637">
                  <c:v>42298</c:v>
                </c:pt>
                <c:pt idx="2638">
                  <c:v>42297</c:v>
                </c:pt>
                <c:pt idx="2639">
                  <c:v>42296</c:v>
                </c:pt>
                <c:pt idx="2640">
                  <c:v>42293</c:v>
                </c:pt>
                <c:pt idx="2641">
                  <c:v>42292</c:v>
                </c:pt>
                <c:pt idx="2642">
                  <c:v>42291</c:v>
                </c:pt>
                <c:pt idx="2643">
                  <c:v>42290</c:v>
                </c:pt>
                <c:pt idx="2644">
                  <c:v>42289</c:v>
                </c:pt>
                <c:pt idx="2645">
                  <c:v>42286</c:v>
                </c:pt>
                <c:pt idx="2646">
                  <c:v>42285</c:v>
                </c:pt>
                <c:pt idx="2647">
                  <c:v>42284</c:v>
                </c:pt>
                <c:pt idx="2648">
                  <c:v>42283</c:v>
                </c:pt>
                <c:pt idx="2649">
                  <c:v>42282</c:v>
                </c:pt>
                <c:pt idx="2650">
                  <c:v>42279</c:v>
                </c:pt>
                <c:pt idx="2651">
                  <c:v>42278</c:v>
                </c:pt>
                <c:pt idx="2652">
                  <c:v>42277</c:v>
                </c:pt>
                <c:pt idx="2653">
                  <c:v>42276</c:v>
                </c:pt>
                <c:pt idx="2654">
                  <c:v>42275</c:v>
                </c:pt>
                <c:pt idx="2655">
                  <c:v>42272</c:v>
                </c:pt>
                <c:pt idx="2656">
                  <c:v>42271</c:v>
                </c:pt>
                <c:pt idx="2657">
                  <c:v>42270</c:v>
                </c:pt>
                <c:pt idx="2658">
                  <c:v>42269</c:v>
                </c:pt>
                <c:pt idx="2659">
                  <c:v>42268</c:v>
                </c:pt>
                <c:pt idx="2660">
                  <c:v>42265</c:v>
                </c:pt>
                <c:pt idx="2661">
                  <c:v>42264</c:v>
                </c:pt>
                <c:pt idx="2662">
                  <c:v>42263</c:v>
                </c:pt>
                <c:pt idx="2663">
                  <c:v>42262</c:v>
                </c:pt>
                <c:pt idx="2664">
                  <c:v>42261</c:v>
                </c:pt>
                <c:pt idx="2665">
                  <c:v>42258</c:v>
                </c:pt>
                <c:pt idx="2666">
                  <c:v>42257</c:v>
                </c:pt>
                <c:pt idx="2667">
                  <c:v>42256</c:v>
                </c:pt>
                <c:pt idx="2668">
                  <c:v>42255</c:v>
                </c:pt>
                <c:pt idx="2669">
                  <c:v>42251</c:v>
                </c:pt>
                <c:pt idx="2670">
                  <c:v>42251</c:v>
                </c:pt>
                <c:pt idx="2671">
                  <c:v>42250</c:v>
                </c:pt>
                <c:pt idx="2672">
                  <c:v>42249</c:v>
                </c:pt>
                <c:pt idx="2673">
                  <c:v>42248</c:v>
                </c:pt>
                <c:pt idx="2674">
                  <c:v>42247</c:v>
                </c:pt>
                <c:pt idx="2675">
                  <c:v>42244</c:v>
                </c:pt>
                <c:pt idx="2676">
                  <c:v>42243</c:v>
                </c:pt>
                <c:pt idx="2677">
                  <c:v>42242</c:v>
                </c:pt>
                <c:pt idx="2678">
                  <c:v>42241</c:v>
                </c:pt>
                <c:pt idx="2679">
                  <c:v>42240</c:v>
                </c:pt>
                <c:pt idx="2680">
                  <c:v>42237</c:v>
                </c:pt>
                <c:pt idx="2681">
                  <c:v>42236</c:v>
                </c:pt>
                <c:pt idx="2682">
                  <c:v>42235</c:v>
                </c:pt>
                <c:pt idx="2683">
                  <c:v>42234</c:v>
                </c:pt>
                <c:pt idx="2684">
                  <c:v>42233</c:v>
                </c:pt>
                <c:pt idx="2685">
                  <c:v>42230</c:v>
                </c:pt>
                <c:pt idx="2686">
                  <c:v>42229</c:v>
                </c:pt>
                <c:pt idx="2687">
                  <c:v>42228</c:v>
                </c:pt>
                <c:pt idx="2688">
                  <c:v>42227</c:v>
                </c:pt>
                <c:pt idx="2689">
                  <c:v>42226</c:v>
                </c:pt>
                <c:pt idx="2690">
                  <c:v>42223</c:v>
                </c:pt>
                <c:pt idx="2691">
                  <c:v>42222</c:v>
                </c:pt>
                <c:pt idx="2692">
                  <c:v>42221</c:v>
                </c:pt>
                <c:pt idx="2693">
                  <c:v>42220</c:v>
                </c:pt>
                <c:pt idx="2694">
                  <c:v>42219</c:v>
                </c:pt>
                <c:pt idx="2695">
                  <c:v>42216</c:v>
                </c:pt>
                <c:pt idx="2696">
                  <c:v>42215</c:v>
                </c:pt>
                <c:pt idx="2697">
                  <c:v>42214</c:v>
                </c:pt>
                <c:pt idx="2698">
                  <c:v>42213</c:v>
                </c:pt>
                <c:pt idx="2699">
                  <c:v>42212</c:v>
                </c:pt>
                <c:pt idx="2700">
                  <c:v>42209</c:v>
                </c:pt>
                <c:pt idx="2701">
                  <c:v>42208</c:v>
                </c:pt>
                <c:pt idx="2702">
                  <c:v>42207</c:v>
                </c:pt>
                <c:pt idx="2703">
                  <c:v>42206</c:v>
                </c:pt>
                <c:pt idx="2704">
                  <c:v>42205</c:v>
                </c:pt>
                <c:pt idx="2705">
                  <c:v>42202</c:v>
                </c:pt>
                <c:pt idx="2706">
                  <c:v>42201</c:v>
                </c:pt>
                <c:pt idx="2707">
                  <c:v>42200</c:v>
                </c:pt>
                <c:pt idx="2708">
                  <c:v>42199</c:v>
                </c:pt>
                <c:pt idx="2709">
                  <c:v>42198</c:v>
                </c:pt>
                <c:pt idx="2710">
                  <c:v>42195</c:v>
                </c:pt>
                <c:pt idx="2711">
                  <c:v>42194</c:v>
                </c:pt>
                <c:pt idx="2712">
                  <c:v>42193</c:v>
                </c:pt>
                <c:pt idx="2713">
                  <c:v>42192</c:v>
                </c:pt>
                <c:pt idx="2714">
                  <c:v>42191</c:v>
                </c:pt>
                <c:pt idx="2715">
                  <c:v>42187</c:v>
                </c:pt>
                <c:pt idx="2716">
                  <c:v>42187</c:v>
                </c:pt>
                <c:pt idx="2717">
                  <c:v>42186</c:v>
                </c:pt>
                <c:pt idx="2718">
                  <c:v>42185</c:v>
                </c:pt>
                <c:pt idx="2719">
                  <c:v>42184</c:v>
                </c:pt>
                <c:pt idx="2720">
                  <c:v>42181</c:v>
                </c:pt>
                <c:pt idx="2721">
                  <c:v>42180</c:v>
                </c:pt>
                <c:pt idx="2722">
                  <c:v>42179</c:v>
                </c:pt>
                <c:pt idx="2723">
                  <c:v>42178</c:v>
                </c:pt>
                <c:pt idx="2724">
                  <c:v>42177</c:v>
                </c:pt>
                <c:pt idx="2725">
                  <c:v>42174</c:v>
                </c:pt>
                <c:pt idx="2726">
                  <c:v>42173</c:v>
                </c:pt>
                <c:pt idx="2727">
                  <c:v>42172</c:v>
                </c:pt>
                <c:pt idx="2728">
                  <c:v>42171</c:v>
                </c:pt>
                <c:pt idx="2729">
                  <c:v>42170</c:v>
                </c:pt>
                <c:pt idx="2730">
                  <c:v>42167</c:v>
                </c:pt>
                <c:pt idx="2731">
                  <c:v>42166</c:v>
                </c:pt>
                <c:pt idx="2732">
                  <c:v>42165</c:v>
                </c:pt>
                <c:pt idx="2733">
                  <c:v>42164</c:v>
                </c:pt>
                <c:pt idx="2734">
                  <c:v>42163</c:v>
                </c:pt>
                <c:pt idx="2735">
                  <c:v>42160</c:v>
                </c:pt>
                <c:pt idx="2736">
                  <c:v>42159</c:v>
                </c:pt>
                <c:pt idx="2737">
                  <c:v>42158</c:v>
                </c:pt>
                <c:pt idx="2738">
                  <c:v>42157</c:v>
                </c:pt>
                <c:pt idx="2739">
                  <c:v>42156</c:v>
                </c:pt>
                <c:pt idx="2740">
                  <c:v>42153</c:v>
                </c:pt>
                <c:pt idx="2741">
                  <c:v>42152</c:v>
                </c:pt>
                <c:pt idx="2742">
                  <c:v>42151</c:v>
                </c:pt>
                <c:pt idx="2743">
                  <c:v>42150</c:v>
                </c:pt>
                <c:pt idx="2744">
                  <c:v>42146</c:v>
                </c:pt>
                <c:pt idx="2745">
                  <c:v>42146</c:v>
                </c:pt>
                <c:pt idx="2746">
                  <c:v>42145</c:v>
                </c:pt>
                <c:pt idx="2747">
                  <c:v>42144</c:v>
                </c:pt>
                <c:pt idx="2748">
                  <c:v>42143</c:v>
                </c:pt>
                <c:pt idx="2749">
                  <c:v>42142</c:v>
                </c:pt>
                <c:pt idx="2750">
                  <c:v>42139</c:v>
                </c:pt>
                <c:pt idx="2751">
                  <c:v>42138</c:v>
                </c:pt>
                <c:pt idx="2752">
                  <c:v>42137</c:v>
                </c:pt>
                <c:pt idx="2753">
                  <c:v>42136</c:v>
                </c:pt>
                <c:pt idx="2754">
                  <c:v>42135</c:v>
                </c:pt>
                <c:pt idx="2755">
                  <c:v>42132</c:v>
                </c:pt>
                <c:pt idx="2756">
                  <c:v>42131</c:v>
                </c:pt>
                <c:pt idx="2757">
                  <c:v>42130</c:v>
                </c:pt>
                <c:pt idx="2758">
                  <c:v>42129</c:v>
                </c:pt>
                <c:pt idx="2759">
                  <c:v>42128</c:v>
                </c:pt>
                <c:pt idx="2760">
                  <c:v>42125</c:v>
                </c:pt>
                <c:pt idx="2761">
                  <c:v>42124</c:v>
                </c:pt>
                <c:pt idx="2762">
                  <c:v>42123</c:v>
                </c:pt>
                <c:pt idx="2763">
                  <c:v>42122</c:v>
                </c:pt>
                <c:pt idx="2764">
                  <c:v>42121</c:v>
                </c:pt>
                <c:pt idx="2765">
                  <c:v>42118</c:v>
                </c:pt>
                <c:pt idx="2766">
                  <c:v>42117</c:v>
                </c:pt>
                <c:pt idx="2767">
                  <c:v>42116</c:v>
                </c:pt>
                <c:pt idx="2768">
                  <c:v>42115</c:v>
                </c:pt>
                <c:pt idx="2769">
                  <c:v>42114</c:v>
                </c:pt>
                <c:pt idx="2770">
                  <c:v>42111</c:v>
                </c:pt>
                <c:pt idx="2771">
                  <c:v>42110</c:v>
                </c:pt>
                <c:pt idx="2772">
                  <c:v>42109</c:v>
                </c:pt>
                <c:pt idx="2773">
                  <c:v>42108</c:v>
                </c:pt>
                <c:pt idx="2774">
                  <c:v>42107</c:v>
                </c:pt>
                <c:pt idx="2775">
                  <c:v>42104</c:v>
                </c:pt>
                <c:pt idx="2776">
                  <c:v>42103</c:v>
                </c:pt>
                <c:pt idx="2777">
                  <c:v>42102</c:v>
                </c:pt>
                <c:pt idx="2778">
                  <c:v>42101</c:v>
                </c:pt>
                <c:pt idx="2779">
                  <c:v>42100</c:v>
                </c:pt>
                <c:pt idx="2780">
                  <c:v>42096</c:v>
                </c:pt>
                <c:pt idx="2781">
                  <c:v>42096</c:v>
                </c:pt>
                <c:pt idx="2782">
                  <c:v>42095</c:v>
                </c:pt>
                <c:pt idx="2783">
                  <c:v>42094</c:v>
                </c:pt>
                <c:pt idx="2784">
                  <c:v>42093</c:v>
                </c:pt>
                <c:pt idx="2785">
                  <c:v>42090</c:v>
                </c:pt>
                <c:pt idx="2786">
                  <c:v>42089</c:v>
                </c:pt>
                <c:pt idx="2787">
                  <c:v>42088</c:v>
                </c:pt>
                <c:pt idx="2788">
                  <c:v>42087</c:v>
                </c:pt>
                <c:pt idx="2789">
                  <c:v>42086</c:v>
                </c:pt>
                <c:pt idx="2790">
                  <c:v>42083</c:v>
                </c:pt>
                <c:pt idx="2791">
                  <c:v>42082</c:v>
                </c:pt>
                <c:pt idx="2792">
                  <c:v>42081</c:v>
                </c:pt>
                <c:pt idx="2793">
                  <c:v>42080</c:v>
                </c:pt>
                <c:pt idx="2794">
                  <c:v>42079</c:v>
                </c:pt>
                <c:pt idx="2795">
                  <c:v>42076</c:v>
                </c:pt>
                <c:pt idx="2796">
                  <c:v>42075</c:v>
                </c:pt>
                <c:pt idx="2797">
                  <c:v>42074</c:v>
                </c:pt>
                <c:pt idx="2798">
                  <c:v>42073</c:v>
                </c:pt>
                <c:pt idx="2799">
                  <c:v>42072</c:v>
                </c:pt>
                <c:pt idx="2800">
                  <c:v>42069</c:v>
                </c:pt>
                <c:pt idx="2801">
                  <c:v>42068</c:v>
                </c:pt>
                <c:pt idx="2802">
                  <c:v>42067</c:v>
                </c:pt>
                <c:pt idx="2803">
                  <c:v>42066</c:v>
                </c:pt>
                <c:pt idx="2804">
                  <c:v>42065</c:v>
                </c:pt>
                <c:pt idx="2805">
                  <c:v>42062</c:v>
                </c:pt>
                <c:pt idx="2806">
                  <c:v>42061</c:v>
                </c:pt>
                <c:pt idx="2807">
                  <c:v>42060</c:v>
                </c:pt>
                <c:pt idx="2808">
                  <c:v>42059</c:v>
                </c:pt>
                <c:pt idx="2809">
                  <c:v>42058</c:v>
                </c:pt>
                <c:pt idx="2810">
                  <c:v>42055</c:v>
                </c:pt>
                <c:pt idx="2811">
                  <c:v>42054</c:v>
                </c:pt>
                <c:pt idx="2812">
                  <c:v>42053</c:v>
                </c:pt>
                <c:pt idx="2813">
                  <c:v>42052</c:v>
                </c:pt>
                <c:pt idx="2814">
                  <c:v>42048</c:v>
                </c:pt>
                <c:pt idx="2815">
                  <c:v>42048</c:v>
                </c:pt>
                <c:pt idx="2816">
                  <c:v>42047</c:v>
                </c:pt>
                <c:pt idx="2817">
                  <c:v>42046</c:v>
                </c:pt>
                <c:pt idx="2818">
                  <c:v>42045</c:v>
                </c:pt>
                <c:pt idx="2819">
                  <c:v>42044</c:v>
                </c:pt>
                <c:pt idx="2820">
                  <c:v>42041</c:v>
                </c:pt>
                <c:pt idx="2821">
                  <c:v>42040</c:v>
                </c:pt>
                <c:pt idx="2822">
                  <c:v>42039</c:v>
                </c:pt>
                <c:pt idx="2823">
                  <c:v>42038</c:v>
                </c:pt>
                <c:pt idx="2824">
                  <c:v>42037</c:v>
                </c:pt>
                <c:pt idx="2825">
                  <c:v>42034</c:v>
                </c:pt>
                <c:pt idx="2826">
                  <c:v>42033</c:v>
                </c:pt>
                <c:pt idx="2827">
                  <c:v>42032</c:v>
                </c:pt>
                <c:pt idx="2828">
                  <c:v>42031</c:v>
                </c:pt>
                <c:pt idx="2829">
                  <c:v>42030</c:v>
                </c:pt>
                <c:pt idx="2830">
                  <c:v>42027</c:v>
                </c:pt>
                <c:pt idx="2831">
                  <c:v>42026</c:v>
                </c:pt>
                <c:pt idx="2832">
                  <c:v>42025</c:v>
                </c:pt>
                <c:pt idx="2833">
                  <c:v>42024</c:v>
                </c:pt>
                <c:pt idx="2834">
                  <c:v>42020</c:v>
                </c:pt>
                <c:pt idx="2835">
                  <c:v>42020</c:v>
                </c:pt>
                <c:pt idx="2836">
                  <c:v>42019</c:v>
                </c:pt>
                <c:pt idx="2837">
                  <c:v>42018</c:v>
                </c:pt>
                <c:pt idx="2838">
                  <c:v>42017</c:v>
                </c:pt>
                <c:pt idx="2839">
                  <c:v>42016</c:v>
                </c:pt>
                <c:pt idx="2840">
                  <c:v>42013</c:v>
                </c:pt>
                <c:pt idx="2841">
                  <c:v>42012</c:v>
                </c:pt>
                <c:pt idx="2842">
                  <c:v>42011</c:v>
                </c:pt>
                <c:pt idx="2843">
                  <c:v>42010</c:v>
                </c:pt>
                <c:pt idx="2844">
                  <c:v>42009</c:v>
                </c:pt>
                <c:pt idx="2845">
                  <c:v>42006</c:v>
                </c:pt>
                <c:pt idx="2846">
                  <c:v>42004</c:v>
                </c:pt>
                <c:pt idx="2847">
                  <c:v>42004</c:v>
                </c:pt>
                <c:pt idx="2848">
                  <c:v>42003</c:v>
                </c:pt>
                <c:pt idx="2849">
                  <c:v>42002</c:v>
                </c:pt>
                <c:pt idx="2850">
                  <c:v>41999</c:v>
                </c:pt>
                <c:pt idx="2851">
                  <c:v>41997</c:v>
                </c:pt>
                <c:pt idx="2852">
                  <c:v>41997</c:v>
                </c:pt>
                <c:pt idx="2853">
                  <c:v>41996</c:v>
                </c:pt>
                <c:pt idx="2854">
                  <c:v>41995</c:v>
                </c:pt>
                <c:pt idx="2855">
                  <c:v>41992</c:v>
                </c:pt>
                <c:pt idx="2856">
                  <c:v>41991</c:v>
                </c:pt>
                <c:pt idx="2857">
                  <c:v>41990</c:v>
                </c:pt>
                <c:pt idx="2858">
                  <c:v>41989</c:v>
                </c:pt>
                <c:pt idx="2859">
                  <c:v>41988</c:v>
                </c:pt>
                <c:pt idx="2860">
                  <c:v>41985</c:v>
                </c:pt>
                <c:pt idx="2861">
                  <c:v>41984</c:v>
                </c:pt>
                <c:pt idx="2862">
                  <c:v>41983</c:v>
                </c:pt>
                <c:pt idx="2863">
                  <c:v>41982</c:v>
                </c:pt>
                <c:pt idx="2864">
                  <c:v>41981</c:v>
                </c:pt>
                <c:pt idx="2865">
                  <c:v>41978</c:v>
                </c:pt>
                <c:pt idx="2866">
                  <c:v>41977</c:v>
                </c:pt>
                <c:pt idx="2867">
                  <c:v>41976</c:v>
                </c:pt>
                <c:pt idx="2868">
                  <c:v>41975</c:v>
                </c:pt>
                <c:pt idx="2869">
                  <c:v>41974</c:v>
                </c:pt>
                <c:pt idx="2870">
                  <c:v>41971</c:v>
                </c:pt>
                <c:pt idx="2871">
                  <c:v>41969</c:v>
                </c:pt>
                <c:pt idx="2872">
                  <c:v>41969</c:v>
                </c:pt>
                <c:pt idx="2873">
                  <c:v>41968</c:v>
                </c:pt>
                <c:pt idx="2874">
                  <c:v>41967</c:v>
                </c:pt>
                <c:pt idx="2875">
                  <c:v>41964</c:v>
                </c:pt>
                <c:pt idx="2876">
                  <c:v>41963</c:v>
                </c:pt>
                <c:pt idx="2877">
                  <c:v>41962</c:v>
                </c:pt>
                <c:pt idx="2878">
                  <c:v>41961</c:v>
                </c:pt>
                <c:pt idx="2879">
                  <c:v>41960</c:v>
                </c:pt>
                <c:pt idx="2880">
                  <c:v>41957</c:v>
                </c:pt>
                <c:pt idx="2881">
                  <c:v>41956</c:v>
                </c:pt>
                <c:pt idx="2882">
                  <c:v>41955</c:v>
                </c:pt>
                <c:pt idx="2883">
                  <c:v>41954</c:v>
                </c:pt>
                <c:pt idx="2884">
                  <c:v>41953</c:v>
                </c:pt>
                <c:pt idx="2885">
                  <c:v>41950</c:v>
                </c:pt>
                <c:pt idx="2886">
                  <c:v>41949</c:v>
                </c:pt>
                <c:pt idx="2887">
                  <c:v>41948</c:v>
                </c:pt>
                <c:pt idx="2888">
                  <c:v>41947</c:v>
                </c:pt>
                <c:pt idx="2889">
                  <c:v>41946</c:v>
                </c:pt>
                <c:pt idx="2890">
                  <c:v>41943</c:v>
                </c:pt>
                <c:pt idx="2891">
                  <c:v>41942</c:v>
                </c:pt>
                <c:pt idx="2892">
                  <c:v>41941</c:v>
                </c:pt>
                <c:pt idx="2893">
                  <c:v>41940</c:v>
                </c:pt>
                <c:pt idx="2894">
                  <c:v>41939</c:v>
                </c:pt>
                <c:pt idx="2895">
                  <c:v>41936</c:v>
                </c:pt>
                <c:pt idx="2896">
                  <c:v>41935</c:v>
                </c:pt>
                <c:pt idx="2897">
                  <c:v>41934</c:v>
                </c:pt>
                <c:pt idx="2898">
                  <c:v>41933</c:v>
                </c:pt>
                <c:pt idx="2899">
                  <c:v>41932</c:v>
                </c:pt>
                <c:pt idx="2900">
                  <c:v>41929</c:v>
                </c:pt>
                <c:pt idx="2901">
                  <c:v>41928</c:v>
                </c:pt>
                <c:pt idx="2902">
                  <c:v>41927</c:v>
                </c:pt>
                <c:pt idx="2903">
                  <c:v>41926</c:v>
                </c:pt>
                <c:pt idx="2904">
                  <c:v>41925</c:v>
                </c:pt>
                <c:pt idx="2905">
                  <c:v>41922</c:v>
                </c:pt>
                <c:pt idx="2906">
                  <c:v>41921</c:v>
                </c:pt>
                <c:pt idx="2907">
                  <c:v>41920</c:v>
                </c:pt>
                <c:pt idx="2908">
                  <c:v>41919</c:v>
                </c:pt>
                <c:pt idx="2909">
                  <c:v>41918</c:v>
                </c:pt>
                <c:pt idx="2910">
                  <c:v>41915</c:v>
                </c:pt>
                <c:pt idx="2911">
                  <c:v>41914</c:v>
                </c:pt>
                <c:pt idx="2912">
                  <c:v>41913</c:v>
                </c:pt>
                <c:pt idx="2913">
                  <c:v>41912</c:v>
                </c:pt>
                <c:pt idx="2914">
                  <c:v>41911</c:v>
                </c:pt>
                <c:pt idx="2915">
                  <c:v>41908</c:v>
                </c:pt>
                <c:pt idx="2916">
                  <c:v>41907</c:v>
                </c:pt>
                <c:pt idx="2917">
                  <c:v>41906</c:v>
                </c:pt>
                <c:pt idx="2918">
                  <c:v>41905</c:v>
                </c:pt>
                <c:pt idx="2919">
                  <c:v>41904</c:v>
                </c:pt>
                <c:pt idx="2920">
                  <c:v>41901</c:v>
                </c:pt>
                <c:pt idx="2921">
                  <c:v>41900</c:v>
                </c:pt>
                <c:pt idx="2922">
                  <c:v>41899</c:v>
                </c:pt>
                <c:pt idx="2923">
                  <c:v>41898</c:v>
                </c:pt>
                <c:pt idx="2924">
                  <c:v>41897</c:v>
                </c:pt>
                <c:pt idx="2925">
                  <c:v>41894</c:v>
                </c:pt>
                <c:pt idx="2926">
                  <c:v>41893</c:v>
                </c:pt>
                <c:pt idx="2927">
                  <c:v>41892</c:v>
                </c:pt>
                <c:pt idx="2928">
                  <c:v>41891</c:v>
                </c:pt>
                <c:pt idx="2929">
                  <c:v>41890</c:v>
                </c:pt>
                <c:pt idx="2930">
                  <c:v>41887</c:v>
                </c:pt>
                <c:pt idx="2931">
                  <c:v>41886</c:v>
                </c:pt>
                <c:pt idx="2932">
                  <c:v>41885</c:v>
                </c:pt>
                <c:pt idx="2933">
                  <c:v>41884</c:v>
                </c:pt>
                <c:pt idx="2934">
                  <c:v>41880</c:v>
                </c:pt>
                <c:pt idx="2935">
                  <c:v>41880</c:v>
                </c:pt>
                <c:pt idx="2936">
                  <c:v>41879</c:v>
                </c:pt>
                <c:pt idx="2937">
                  <c:v>41878</c:v>
                </c:pt>
                <c:pt idx="2938">
                  <c:v>41877</c:v>
                </c:pt>
                <c:pt idx="2939">
                  <c:v>41876</c:v>
                </c:pt>
                <c:pt idx="2940">
                  <c:v>41873</c:v>
                </c:pt>
                <c:pt idx="2941">
                  <c:v>41872</c:v>
                </c:pt>
                <c:pt idx="2942">
                  <c:v>41871</c:v>
                </c:pt>
                <c:pt idx="2943">
                  <c:v>41870</c:v>
                </c:pt>
                <c:pt idx="2944">
                  <c:v>41869</c:v>
                </c:pt>
                <c:pt idx="2945">
                  <c:v>41866</c:v>
                </c:pt>
                <c:pt idx="2946">
                  <c:v>41865</c:v>
                </c:pt>
                <c:pt idx="2947">
                  <c:v>41864</c:v>
                </c:pt>
                <c:pt idx="2948">
                  <c:v>41863</c:v>
                </c:pt>
                <c:pt idx="2949">
                  <c:v>41862</c:v>
                </c:pt>
                <c:pt idx="2950">
                  <c:v>41859</c:v>
                </c:pt>
                <c:pt idx="2951">
                  <c:v>41858</c:v>
                </c:pt>
                <c:pt idx="2952">
                  <c:v>41857</c:v>
                </c:pt>
                <c:pt idx="2953">
                  <c:v>41856</c:v>
                </c:pt>
                <c:pt idx="2954">
                  <c:v>41855</c:v>
                </c:pt>
                <c:pt idx="2955">
                  <c:v>41852</c:v>
                </c:pt>
                <c:pt idx="2956">
                  <c:v>41851</c:v>
                </c:pt>
                <c:pt idx="2957">
                  <c:v>41850</c:v>
                </c:pt>
                <c:pt idx="2958">
                  <c:v>41849</c:v>
                </c:pt>
                <c:pt idx="2959">
                  <c:v>41848</c:v>
                </c:pt>
                <c:pt idx="2960">
                  <c:v>41845</c:v>
                </c:pt>
                <c:pt idx="2961">
                  <c:v>41844</c:v>
                </c:pt>
                <c:pt idx="2962">
                  <c:v>41843</c:v>
                </c:pt>
                <c:pt idx="2963">
                  <c:v>41842</c:v>
                </c:pt>
                <c:pt idx="2964">
                  <c:v>41841</c:v>
                </c:pt>
                <c:pt idx="2965">
                  <c:v>41838</c:v>
                </c:pt>
                <c:pt idx="2966">
                  <c:v>41837</c:v>
                </c:pt>
                <c:pt idx="2967">
                  <c:v>41836</c:v>
                </c:pt>
                <c:pt idx="2968">
                  <c:v>41835</c:v>
                </c:pt>
                <c:pt idx="2969">
                  <c:v>41834</c:v>
                </c:pt>
                <c:pt idx="2970">
                  <c:v>41831</c:v>
                </c:pt>
                <c:pt idx="2971">
                  <c:v>41830</c:v>
                </c:pt>
                <c:pt idx="2972">
                  <c:v>41829</c:v>
                </c:pt>
                <c:pt idx="2973">
                  <c:v>41828</c:v>
                </c:pt>
                <c:pt idx="2974">
                  <c:v>41827</c:v>
                </c:pt>
                <c:pt idx="2975">
                  <c:v>41823</c:v>
                </c:pt>
                <c:pt idx="2976">
                  <c:v>41823</c:v>
                </c:pt>
                <c:pt idx="2977">
                  <c:v>41822</c:v>
                </c:pt>
                <c:pt idx="2978">
                  <c:v>41821</c:v>
                </c:pt>
                <c:pt idx="2979">
                  <c:v>41820</c:v>
                </c:pt>
                <c:pt idx="2980">
                  <c:v>41817</c:v>
                </c:pt>
                <c:pt idx="2981">
                  <c:v>41816</c:v>
                </c:pt>
                <c:pt idx="2982">
                  <c:v>41815</c:v>
                </c:pt>
                <c:pt idx="2983">
                  <c:v>41814</c:v>
                </c:pt>
                <c:pt idx="2984">
                  <c:v>41813</c:v>
                </c:pt>
                <c:pt idx="2985">
                  <c:v>41810</c:v>
                </c:pt>
                <c:pt idx="2986">
                  <c:v>41809</c:v>
                </c:pt>
                <c:pt idx="2987">
                  <c:v>41808</c:v>
                </c:pt>
                <c:pt idx="2988">
                  <c:v>41807</c:v>
                </c:pt>
                <c:pt idx="2989">
                  <c:v>41806</c:v>
                </c:pt>
                <c:pt idx="2990">
                  <c:v>41803</c:v>
                </c:pt>
                <c:pt idx="2991">
                  <c:v>41802</c:v>
                </c:pt>
                <c:pt idx="2992">
                  <c:v>41801</c:v>
                </c:pt>
                <c:pt idx="2993">
                  <c:v>41800</c:v>
                </c:pt>
                <c:pt idx="2994">
                  <c:v>41799</c:v>
                </c:pt>
                <c:pt idx="2995">
                  <c:v>41796</c:v>
                </c:pt>
                <c:pt idx="2996">
                  <c:v>41795</c:v>
                </c:pt>
                <c:pt idx="2997">
                  <c:v>41794</c:v>
                </c:pt>
                <c:pt idx="2998">
                  <c:v>41793</c:v>
                </c:pt>
                <c:pt idx="2999">
                  <c:v>41792</c:v>
                </c:pt>
                <c:pt idx="3000">
                  <c:v>41789</c:v>
                </c:pt>
                <c:pt idx="3001">
                  <c:v>41788</c:v>
                </c:pt>
                <c:pt idx="3002">
                  <c:v>41787</c:v>
                </c:pt>
                <c:pt idx="3003">
                  <c:v>41786</c:v>
                </c:pt>
                <c:pt idx="3004">
                  <c:v>41782</c:v>
                </c:pt>
                <c:pt idx="3005">
                  <c:v>41782</c:v>
                </c:pt>
                <c:pt idx="3006">
                  <c:v>41781</c:v>
                </c:pt>
                <c:pt idx="3007">
                  <c:v>41780</c:v>
                </c:pt>
                <c:pt idx="3008">
                  <c:v>41779</c:v>
                </c:pt>
                <c:pt idx="3009">
                  <c:v>41778</c:v>
                </c:pt>
                <c:pt idx="3010">
                  <c:v>41775</c:v>
                </c:pt>
                <c:pt idx="3011">
                  <c:v>41774</c:v>
                </c:pt>
                <c:pt idx="3012">
                  <c:v>41773</c:v>
                </c:pt>
                <c:pt idx="3013">
                  <c:v>41772</c:v>
                </c:pt>
                <c:pt idx="3014">
                  <c:v>41771</c:v>
                </c:pt>
                <c:pt idx="3015">
                  <c:v>41768</c:v>
                </c:pt>
                <c:pt idx="3016">
                  <c:v>41767</c:v>
                </c:pt>
                <c:pt idx="3017">
                  <c:v>41766</c:v>
                </c:pt>
                <c:pt idx="3018">
                  <c:v>41765</c:v>
                </c:pt>
                <c:pt idx="3019">
                  <c:v>41764</c:v>
                </c:pt>
                <c:pt idx="3020">
                  <c:v>41761</c:v>
                </c:pt>
                <c:pt idx="3021">
                  <c:v>41760</c:v>
                </c:pt>
                <c:pt idx="3022">
                  <c:v>41759</c:v>
                </c:pt>
                <c:pt idx="3023">
                  <c:v>41758</c:v>
                </c:pt>
                <c:pt idx="3024">
                  <c:v>41757</c:v>
                </c:pt>
                <c:pt idx="3025">
                  <c:v>41754</c:v>
                </c:pt>
                <c:pt idx="3026">
                  <c:v>41753</c:v>
                </c:pt>
                <c:pt idx="3027">
                  <c:v>41752</c:v>
                </c:pt>
                <c:pt idx="3028">
                  <c:v>41751</c:v>
                </c:pt>
                <c:pt idx="3029">
                  <c:v>41750</c:v>
                </c:pt>
                <c:pt idx="3030">
                  <c:v>41746</c:v>
                </c:pt>
                <c:pt idx="3031">
                  <c:v>41746</c:v>
                </c:pt>
                <c:pt idx="3032">
                  <c:v>41745</c:v>
                </c:pt>
                <c:pt idx="3033">
                  <c:v>41744</c:v>
                </c:pt>
                <c:pt idx="3034">
                  <c:v>41743</c:v>
                </c:pt>
                <c:pt idx="3035">
                  <c:v>41740</c:v>
                </c:pt>
                <c:pt idx="3036">
                  <c:v>41739</c:v>
                </c:pt>
                <c:pt idx="3037">
                  <c:v>41738</c:v>
                </c:pt>
                <c:pt idx="3038">
                  <c:v>41737</c:v>
                </c:pt>
                <c:pt idx="3039">
                  <c:v>41736</c:v>
                </c:pt>
                <c:pt idx="3040">
                  <c:v>41733</c:v>
                </c:pt>
                <c:pt idx="3041">
                  <c:v>41732</c:v>
                </c:pt>
                <c:pt idx="3042">
                  <c:v>41731</c:v>
                </c:pt>
                <c:pt idx="3043">
                  <c:v>41730</c:v>
                </c:pt>
                <c:pt idx="3044">
                  <c:v>41729</c:v>
                </c:pt>
                <c:pt idx="3045">
                  <c:v>41726</c:v>
                </c:pt>
                <c:pt idx="3046">
                  <c:v>41725</c:v>
                </c:pt>
                <c:pt idx="3047">
                  <c:v>41724</c:v>
                </c:pt>
                <c:pt idx="3048">
                  <c:v>41723</c:v>
                </c:pt>
                <c:pt idx="3049">
                  <c:v>41722</c:v>
                </c:pt>
                <c:pt idx="3050">
                  <c:v>41719</c:v>
                </c:pt>
                <c:pt idx="3051">
                  <c:v>41718</c:v>
                </c:pt>
                <c:pt idx="3052">
                  <c:v>41717</c:v>
                </c:pt>
                <c:pt idx="3053">
                  <c:v>41716</c:v>
                </c:pt>
                <c:pt idx="3054">
                  <c:v>41715</c:v>
                </c:pt>
                <c:pt idx="3055">
                  <c:v>41712</c:v>
                </c:pt>
                <c:pt idx="3056">
                  <c:v>41711</c:v>
                </c:pt>
                <c:pt idx="3057">
                  <c:v>41710</c:v>
                </c:pt>
                <c:pt idx="3058">
                  <c:v>41709</c:v>
                </c:pt>
                <c:pt idx="3059">
                  <c:v>41708</c:v>
                </c:pt>
                <c:pt idx="3060">
                  <c:v>41705</c:v>
                </c:pt>
                <c:pt idx="3061">
                  <c:v>41704</c:v>
                </c:pt>
                <c:pt idx="3062">
                  <c:v>41703</c:v>
                </c:pt>
                <c:pt idx="3063">
                  <c:v>41702</c:v>
                </c:pt>
                <c:pt idx="3064">
                  <c:v>41701</c:v>
                </c:pt>
                <c:pt idx="3065">
                  <c:v>41698</c:v>
                </c:pt>
                <c:pt idx="3066">
                  <c:v>41697</c:v>
                </c:pt>
                <c:pt idx="3067">
                  <c:v>41696</c:v>
                </c:pt>
                <c:pt idx="3068">
                  <c:v>41695</c:v>
                </c:pt>
                <c:pt idx="3069">
                  <c:v>41694</c:v>
                </c:pt>
                <c:pt idx="3070">
                  <c:v>41691</c:v>
                </c:pt>
                <c:pt idx="3071">
                  <c:v>41690</c:v>
                </c:pt>
                <c:pt idx="3072">
                  <c:v>41689</c:v>
                </c:pt>
                <c:pt idx="3073">
                  <c:v>41688</c:v>
                </c:pt>
                <c:pt idx="3074">
                  <c:v>41684</c:v>
                </c:pt>
                <c:pt idx="3075">
                  <c:v>41684</c:v>
                </c:pt>
                <c:pt idx="3076">
                  <c:v>41683</c:v>
                </c:pt>
                <c:pt idx="3077">
                  <c:v>41682</c:v>
                </c:pt>
                <c:pt idx="3078">
                  <c:v>41681</c:v>
                </c:pt>
                <c:pt idx="3079">
                  <c:v>41680</c:v>
                </c:pt>
                <c:pt idx="3080">
                  <c:v>41677</c:v>
                </c:pt>
                <c:pt idx="3081">
                  <c:v>41676</c:v>
                </c:pt>
                <c:pt idx="3082">
                  <c:v>41675</c:v>
                </c:pt>
                <c:pt idx="3083">
                  <c:v>41674</c:v>
                </c:pt>
                <c:pt idx="3084">
                  <c:v>41673</c:v>
                </c:pt>
                <c:pt idx="3085">
                  <c:v>41670</c:v>
                </c:pt>
                <c:pt idx="3086">
                  <c:v>41669</c:v>
                </c:pt>
                <c:pt idx="3087">
                  <c:v>41668</c:v>
                </c:pt>
                <c:pt idx="3088">
                  <c:v>41667</c:v>
                </c:pt>
                <c:pt idx="3089">
                  <c:v>41666</c:v>
                </c:pt>
                <c:pt idx="3090">
                  <c:v>41663</c:v>
                </c:pt>
                <c:pt idx="3091">
                  <c:v>41662</c:v>
                </c:pt>
                <c:pt idx="3092">
                  <c:v>41661</c:v>
                </c:pt>
                <c:pt idx="3093">
                  <c:v>41660</c:v>
                </c:pt>
                <c:pt idx="3094">
                  <c:v>41656</c:v>
                </c:pt>
                <c:pt idx="3095">
                  <c:v>41656</c:v>
                </c:pt>
                <c:pt idx="3096">
                  <c:v>41655</c:v>
                </c:pt>
                <c:pt idx="3097">
                  <c:v>41654</c:v>
                </c:pt>
                <c:pt idx="3098">
                  <c:v>41653</c:v>
                </c:pt>
                <c:pt idx="3099">
                  <c:v>41652</c:v>
                </c:pt>
                <c:pt idx="3100">
                  <c:v>41649</c:v>
                </c:pt>
                <c:pt idx="3101">
                  <c:v>41648</c:v>
                </c:pt>
                <c:pt idx="3102">
                  <c:v>41647</c:v>
                </c:pt>
                <c:pt idx="3103">
                  <c:v>41646</c:v>
                </c:pt>
                <c:pt idx="3104">
                  <c:v>41645</c:v>
                </c:pt>
                <c:pt idx="3105">
                  <c:v>41642</c:v>
                </c:pt>
                <c:pt idx="3106">
                  <c:v>41641</c:v>
                </c:pt>
                <c:pt idx="3107">
                  <c:v>41639</c:v>
                </c:pt>
                <c:pt idx="3108">
                  <c:v>41639</c:v>
                </c:pt>
                <c:pt idx="3109">
                  <c:v>41638</c:v>
                </c:pt>
                <c:pt idx="3110">
                  <c:v>41635</c:v>
                </c:pt>
                <c:pt idx="3111">
                  <c:v>41634</c:v>
                </c:pt>
                <c:pt idx="3112">
                  <c:v>41632</c:v>
                </c:pt>
                <c:pt idx="3113">
                  <c:v>41632</c:v>
                </c:pt>
                <c:pt idx="3114">
                  <c:v>41631</c:v>
                </c:pt>
                <c:pt idx="3115">
                  <c:v>41628</c:v>
                </c:pt>
                <c:pt idx="3116">
                  <c:v>41627</c:v>
                </c:pt>
                <c:pt idx="3117">
                  <c:v>41626</c:v>
                </c:pt>
                <c:pt idx="3118">
                  <c:v>41625</c:v>
                </c:pt>
                <c:pt idx="3119">
                  <c:v>41624</c:v>
                </c:pt>
                <c:pt idx="3120">
                  <c:v>41621</c:v>
                </c:pt>
                <c:pt idx="3121">
                  <c:v>41620</c:v>
                </c:pt>
                <c:pt idx="3122">
                  <c:v>41619</c:v>
                </c:pt>
                <c:pt idx="3123">
                  <c:v>41618</c:v>
                </c:pt>
                <c:pt idx="3124">
                  <c:v>41617</c:v>
                </c:pt>
                <c:pt idx="3125">
                  <c:v>41614</c:v>
                </c:pt>
                <c:pt idx="3126">
                  <c:v>41613</c:v>
                </c:pt>
                <c:pt idx="3127">
                  <c:v>41612</c:v>
                </c:pt>
                <c:pt idx="3128">
                  <c:v>41611</c:v>
                </c:pt>
                <c:pt idx="3129">
                  <c:v>41610</c:v>
                </c:pt>
                <c:pt idx="3130">
                  <c:v>41607</c:v>
                </c:pt>
                <c:pt idx="3131">
                  <c:v>41605</c:v>
                </c:pt>
                <c:pt idx="3132">
                  <c:v>41605</c:v>
                </c:pt>
                <c:pt idx="3133">
                  <c:v>41604</c:v>
                </c:pt>
                <c:pt idx="3134">
                  <c:v>41603</c:v>
                </c:pt>
                <c:pt idx="3135">
                  <c:v>41600</c:v>
                </c:pt>
                <c:pt idx="3136">
                  <c:v>41599</c:v>
                </c:pt>
                <c:pt idx="3137">
                  <c:v>41598</c:v>
                </c:pt>
                <c:pt idx="3138">
                  <c:v>41597</c:v>
                </c:pt>
                <c:pt idx="3139">
                  <c:v>41596</c:v>
                </c:pt>
                <c:pt idx="3140">
                  <c:v>41593</c:v>
                </c:pt>
                <c:pt idx="3141">
                  <c:v>41592</c:v>
                </c:pt>
                <c:pt idx="3142">
                  <c:v>41591</c:v>
                </c:pt>
                <c:pt idx="3143">
                  <c:v>41590</c:v>
                </c:pt>
                <c:pt idx="3144">
                  <c:v>41589</c:v>
                </c:pt>
                <c:pt idx="3145">
                  <c:v>41586</c:v>
                </c:pt>
                <c:pt idx="3146">
                  <c:v>41585</c:v>
                </c:pt>
                <c:pt idx="3147">
                  <c:v>41584</c:v>
                </c:pt>
                <c:pt idx="3148">
                  <c:v>41583</c:v>
                </c:pt>
                <c:pt idx="3149">
                  <c:v>41582</c:v>
                </c:pt>
                <c:pt idx="3150">
                  <c:v>41579</c:v>
                </c:pt>
                <c:pt idx="3151">
                  <c:v>41578</c:v>
                </c:pt>
                <c:pt idx="3152">
                  <c:v>41577</c:v>
                </c:pt>
                <c:pt idx="3153">
                  <c:v>41576</c:v>
                </c:pt>
                <c:pt idx="3154">
                  <c:v>41575</c:v>
                </c:pt>
                <c:pt idx="3155">
                  <c:v>41572</c:v>
                </c:pt>
                <c:pt idx="3156">
                  <c:v>41571</c:v>
                </c:pt>
                <c:pt idx="3157">
                  <c:v>41570</c:v>
                </c:pt>
                <c:pt idx="3158">
                  <c:v>41569</c:v>
                </c:pt>
                <c:pt idx="3159">
                  <c:v>41568</c:v>
                </c:pt>
                <c:pt idx="3160">
                  <c:v>41565</c:v>
                </c:pt>
                <c:pt idx="3161">
                  <c:v>41564</c:v>
                </c:pt>
                <c:pt idx="3162">
                  <c:v>41563</c:v>
                </c:pt>
                <c:pt idx="3163">
                  <c:v>41562</c:v>
                </c:pt>
                <c:pt idx="3164">
                  <c:v>41561</c:v>
                </c:pt>
                <c:pt idx="3165">
                  <c:v>41558</c:v>
                </c:pt>
                <c:pt idx="3166">
                  <c:v>41557</c:v>
                </c:pt>
                <c:pt idx="3167">
                  <c:v>41556</c:v>
                </c:pt>
                <c:pt idx="3168">
                  <c:v>41555</c:v>
                </c:pt>
                <c:pt idx="3169">
                  <c:v>41554</c:v>
                </c:pt>
                <c:pt idx="3170">
                  <c:v>41551</c:v>
                </c:pt>
                <c:pt idx="3171">
                  <c:v>41550</c:v>
                </c:pt>
                <c:pt idx="3172">
                  <c:v>41549</c:v>
                </c:pt>
                <c:pt idx="3173">
                  <c:v>41548</c:v>
                </c:pt>
                <c:pt idx="3174">
                  <c:v>41547</c:v>
                </c:pt>
                <c:pt idx="3175">
                  <c:v>41544</c:v>
                </c:pt>
                <c:pt idx="3176">
                  <c:v>41543</c:v>
                </c:pt>
                <c:pt idx="3177">
                  <c:v>41542</c:v>
                </c:pt>
                <c:pt idx="3178">
                  <c:v>41541</c:v>
                </c:pt>
                <c:pt idx="3179">
                  <c:v>41540</c:v>
                </c:pt>
                <c:pt idx="3180">
                  <c:v>41537</c:v>
                </c:pt>
                <c:pt idx="3181">
                  <c:v>41536</c:v>
                </c:pt>
                <c:pt idx="3182">
                  <c:v>41535</c:v>
                </c:pt>
                <c:pt idx="3183">
                  <c:v>41534</c:v>
                </c:pt>
                <c:pt idx="3184">
                  <c:v>41533</c:v>
                </c:pt>
                <c:pt idx="3185">
                  <c:v>41530</c:v>
                </c:pt>
                <c:pt idx="3186">
                  <c:v>41529</c:v>
                </c:pt>
                <c:pt idx="3187">
                  <c:v>41528</c:v>
                </c:pt>
                <c:pt idx="3188">
                  <c:v>41527</c:v>
                </c:pt>
                <c:pt idx="3189">
                  <c:v>41526</c:v>
                </c:pt>
                <c:pt idx="3190">
                  <c:v>41523</c:v>
                </c:pt>
                <c:pt idx="3191">
                  <c:v>41522</c:v>
                </c:pt>
                <c:pt idx="3192">
                  <c:v>41521</c:v>
                </c:pt>
                <c:pt idx="3193">
                  <c:v>41520</c:v>
                </c:pt>
                <c:pt idx="3194">
                  <c:v>41516</c:v>
                </c:pt>
                <c:pt idx="3195">
                  <c:v>41516</c:v>
                </c:pt>
                <c:pt idx="3196">
                  <c:v>41515</c:v>
                </c:pt>
                <c:pt idx="3197">
                  <c:v>41514</c:v>
                </c:pt>
                <c:pt idx="3198">
                  <c:v>41513</c:v>
                </c:pt>
                <c:pt idx="3199">
                  <c:v>41512</c:v>
                </c:pt>
                <c:pt idx="3200">
                  <c:v>41509</c:v>
                </c:pt>
                <c:pt idx="3201">
                  <c:v>41508</c:v>
                </c:pt>
                <c:pt idx="3202">
                  <c:v>41507</c:v>
                </c:pt>
                <c:pt idx="3203">
                  <c:v>41506</c:v>
                </c:pt>
                <c:pt idx="3204">
                  <c:v>41505</c:v>
                </c:pt>
                <c:pt idx="3205">
                  <c:v>41502</c:v>
                </c:pt>
                <c:pt idx="3206">
                  <c:v>41501</c:v>
                </c:pt>
                <c:pt idx="3207">
                  <c:v>41500</c:v>
                </c:pt>
                <c:pt idx="3208">
                  <c:v>41499</c:v>
                </c:pt>
                <c:pt idx="3209">
                  <c:v>41498</c:v>
                </c:pt>
                <c:pt idx="3210">
                  <c:v>41495</c:v>
                </c:pt>
                <c:pt idx="3211">
                  <c:v>41494</c:v>
                </c:pt>
                <c:pt idx="3212">
                  <c:v>41493</c:v>
                </c:pt>
                <c:pt idx="3213">
                  <c:v>41492</c:v>
                </c:pt>
                <c:pt idx="3214">
                  <c:v>41491</c:v>
                </c:pt>
                <c:pt idx="3215">
                  <c:v>41488</c:v>
                </c:pt>
                <c:pt idx="3216">
                  <c:v>41487</c:v>
                </c:pt>
                <c:pt idx="3217">
                  <c:v>41486</c:v>
                </c:pt>
                <c:pt idx="3218">
                  <c:v>41485</c:v>
                </c:pt>
                <c:pt idx="3219">
                  <c:v>41484</c:v>
                </c:pt>
                <c:pt idx="3220">
                  <c:v>41481</c:v>
                </c:pt>
                <c:pt idx="3221">
                  <c:v>41480</c:v>
                </c:pt>
                <c:pt idx="3222">
                  <c:v>41479</c:v>
                </c:pt>
                <c:pt idx="3223">
                  <c:v>41478</c:v>
                </c:pt>
                <c:pt idx="3224">
                  <c:v>41477</c:v>
                </c:pt>
                <c:pt idx="3225">
                  <c:v>41474</c:v>
                </c:pt>
                <c:pt idx="3226">
                  <c:v>41473</c:v>
                </c:pt>
                <c:pt idx="3227">
                  <c:v>41472</c:v>
                </c:pt>
                <c:pt idx="3228">
                  <c:v>41471</c:v>
                </c:pt>
                <c:pt idx="3229">
                  <c:v>41470</c:v>
                </c:pt>
                <c:pt idx="3230">
                  <c:v>41467</c:v>
                </c:pt>
                <c:pt idx="3231">
                  <c:v>41466</c:v>
                </c:pt>
                <c:pt idx="3232">
                  <c:v>41465</c:v>
                </c:pt>
                <c:pt idx="3233">
                  <c:v>41464</c:v>
                </c:pt>
                <c:pt idx="3234">
                  <c:v>41463</c:v>
                </c:pt>
                <c:pt idx="3235">
                  <c:v>41460</c:v>
                </c:pt>
                <c:pt idx="3236">
                  <c:v>41458</c:v>
                </c:pt>
                <c:pt idx="3237">
                  <c:v>41458</c:v>
                </c:pt>
                <c:pt idx="3238">
                  <c:v>41457</c:v>
                </c:pt>
                <c:pt idx="3239">
                  <c:v>41456</c:v>
                </c:pt>
                <c:pt idx="3240">
                  <c:v>41453</c:v>
                </c:pt>
                <c:pt idx="3241">
                  <c:v>41452</c:v>
                </c:pt>
                <c:pt idx="3242">
                  <c:v>41451</c:v>
                </c:pt>
                <c:pt idx="3243">
                  <c:v>41450</c:v>
                </c:pt>
                <c:pt idx="3244">
                  <c:v>41449</c:v>
                </c:pt>
                <c:pt idx="3245">
                  <c:v>41446</c:v>
                </c:pt>
                <c:pt idx="3246">
                  <c:v>41445</c:v>
                </c:pt>
                <c:pt idx="3247">
                  <c:v>41444</c:v>
                </c:pt>
                <c:pt idx="3248">
                  <c:v>41443</c:v>
                </c:pt>
                <c:pt idx="3249">
                  <c:v>41442</c:v>
                </c:pt>
                <c:pt idx="3250">
                  <c:v>41439</c:v>
                </c:pt>
                <c:pt idx="3251">
                  <c:v>41438</c:v>
                </c:pt>
                <c:pt idx="3252">
                  <c:v>41437</c:v>
                </c:pt>
                <c:pt idx="3253">
                  <c:v>41436</c:v>
                </c:pt>
                <c:pt idx="3254">
                  <c:v>41435</c:v>
                </c:pt>
                <c:pt idx="3255">
                  <c:v>41432</c:v>
                </c:pt>
                <c:pt idx="3256">
                  <c:v>41431</c:v>
                </c:pt>
                <c:pt idx="3257">
                  <c:v>41430</c:v>
                </c:pt>
                <c:pt idx="3258">
                  <c:v>41429</c:v>
                </c:pt>
                <c:pt idx="3259">
                  <c:v>41428</c:v>
                </c:pt>
                <c:pt idx="3260">
                  <c:v>41425</c:v>
                </c:pt>
                <c:pt idx="3261">
                  <c:v>41424</c:v>
                </c:pt>
                <c:pt idx="3262">
                  <c:v>41423</c:v>
                </c:pt>
                <c:pt idx="3263">
                  <c:v>41422</c:v>
                </c:pt>
                <c:pt idx="3264">
                  <c:v>41418</c:v>
                </c:pt>
                <c:pt idx="3265">
                  <c:v>41418</c:v>
                </c:pt>
                <c:pt idx="3266">
                  <c:v>41417</c:v>
                </c:pt>
                <c:pt idx="3267">
                  <c:v>41416</c:v>
                </c:pt>
                <c:pt idx="3268">
                  <c:v>41415</c:v>
                </c:pt>
                <c:pt idx="3269">
                  <c:v>41414</c:v>
                </c:pt>
                <c:pt idx="3270">
                  <c:v>41411</c:v>
                </c:pt>
                <c:pt idx="3271">
                  <c:v>41410</c:v>
                </c:pt>
                <c:pt idx="3272">
                  <c:v>41409</c:v>
                </c:pt>
                <c:pt idx="3273">
                  <c:v>41408</c:v>
                </c:pt>
                <c:pt idx="3274">
                  <c:v>41407</c:v>
                </c:pt>
                <c:pt idx="3275">
                  <c:v>41404</c:v>
                </c:pt>
                <c:pt idx="3276">
                  <c:v>41403</c:v>
                </c:pt>
                <c:pt idx="3277">
                  <c:v>41402</c:v>
                </c:pt>
                <c:pt idx="3278">
                  <c:v>41401</c:v>
                </c:pt>
                <c:pt idx="3279">
                  <c:v>41400</c:v>
                </c:pt>
                <c:pt idx="3280">
                  <c:v>41397</c:v>
                </c:pt>
                <c:pt idx="3281">
                  <c:v>41396</c:v>
                </c:pt>
                <c:pt idx="3282">
                  <c:v>41395</c:v>
                </c:pt>
                <c:pt idx="3283">
                  <c:v>41394</c:v>
                </c:pt>
                <c:pt idx="3284">
                  <c:v>41393</c:v>
                </c:pt>
                <c:pt idx="3285">
                  <c:v>41390</c:v>
                </c:pt>
                <c:pt idx="3286">
                  <c:v>41389</c:v>
                </c:pt>
                <c:pt idx="3287">
                  <c:v>41388</c:v>
                </c:pt>
                <c:pt idx="3288">
                  <c:v>41387</c:v>
                </c:pt>
                <c:pt idx="3289">
                  <c:v>41386</c:v>
                </c:pt>
                <c:pt idx="3290">
                  <c:v>41383</c:v>
                </c:pt>
                <c:pt idx="3291">
                  <c:v>41382</c:v>
                </c:pt>
                <c:pt idx="3292">
                  <c:v>41381</c:v>
                </c:pt>
                <c:pt idx="3293">
                  <c:v>41380</c:v>
                </c:pt>
                <c:pt idx="3294">
                  <c:v>41379</c:v>
                </c:pt>
                <c:pt idx="3295">
                  <c:v>41376</c:v>
                </c:pt>
                <c:pt idx="3296">
                  <c:v>41375</c:v>
                </c:pt>
                <c:pt idx="3297">
                  <c:v>41374</c:v>
                </c:pt>
                <c:pt idx="3298">
                  <c:v>41373</c:v>
                </c:pt>
                <c:pt idx="3299">
                  <c:v>41372</c:v>
                </c:pt>
                <c:pt idx="3300">
                  <c:v>41369</c:v>
                </c:pt>
                <c:pt idx="3301">
                  <c:v>41368</c:v>
                </c:pt>
                <c:pt idx="3302">
                  <c:v>41367</c:v>
                </c:pt>
                <c:pt idx="3303">
                  <c:v>41366</c:v>
                </c:pt>
                <c:pt idx="3304">
                  <c:v>41365</c:v>
                </c:pt>
                <c:pt idx="3305">
                  <c:v>41361</c:v>
                </c:pt>
                <c:pt idx="3306">
                  <c:v>41361</c:v>
                </c:pt>
                <c:pt idx="3307">
                  <c:v>41360</c:v>
                </c:pt>
                <c:pt idx="3308">
                  <c:v>41359</c:v>
                </c:pt>
                <c:pt idx="3309">
                  <c:v>41358</c:v>
                </c:pt>
                <c:pt idx="3310">
                  <c:v>41355</c:v>
                </c:pt>
                <c:pt idx="3311">
                  <c:v>41354</c:v>
                </c:pt>
                <c:pt idx="3312">
                  <c:v>41353</c:v>
                </c:pt>
                <c:pt idx="3313">
                  <c:v>41352</c:v>
                </c:pt>
                <c:pt idx="3314">
                  <c:v>41351</c:v>
                </c:pt>
                <c:pt idx="3315">
                  <c:v>41348</c:v>
                </c:pt>
                <c:pt idx="3316">
                  <c:v>41347</c:v>
                </c:pt>
                <c:pt idx="3317">
                  <c:v>41346</c:v>
                </c:pt>
                <c:pt idx="3318">
                  <c:v>41345</c:v>
                </c:pt>
                <c:pt idx="3319">
                  <c:v>41344</c:v>
                </c:pt>
                <c:pt idx="3320">
                  <c:v>41341</c:v>
                </c:pt>
                <c:pt idx="3321">
                  <c:v>41340</c:v>
                </c:pt>
                <c:pt idx="3322">
                  <c:v>41339</c:v>
                </c:pt>
                <c:pt idx="3323">
                  <c:v>41338</c:v>
                </c:pt>
                <c:pt idx="3324">
                  <c:v>41337</c:v>
                </c:pt>
                <c:pt idx="3325">
                  <c:v>41334</c:v>
                </c:pt>
                <c:pt idx="3326">
                  <c:v>41333</c:v>
                </c:pt>
                <c:pt idx="3327">
                  <c:v>41332</c:v>
                </c:pt>
                <c:pt idx="3328">
                  <c:v>41331</c:v>
                </c:pt>
                <c:pt idx="3329">
                  <c:v>41330</c:v>
                </c:pt>
                <c:pt idx="3330">
                  <c:v>41327</c:v>
                </c:pt>
                <c:pt idx="3331">
                  <c:v>41326</c:v>
                </c:pt>
                <c:pt idx="3332">
                  <c:v>41325</c:v>
                </c:pt>
                <c:pt idx="3333">
                  <c:v>41324</c:v>
                </c:pt>
                <c:pt idx="3334">
                  <c:v>41320</c:v>
                </c:pt>
                <c:pt idx="3335">
                  <c:v>41320</c:v>
                </c:pt>
                <c:pt idx="3336">
                  <c:v>41319</c:v>
                </c:pt>
                <c:pt idx="3337">
                  <c:v>41318</c:v>
                </c:pt>
                <c:pt idx="3338">
                  <c:v>41317</c:v>
                </c:pt>
                <c:pt idx="3339">
                  <c:v>41316</c:v>
                </c:pt>
                <c:pt idx="3340">
                  <c:v>41313</c:v>
                </c:pt>
                <c:pt idx="3341">
                  <c:v>41312</c:v>
                </c:pt>
                <c:pt idx="3342">
                  <c:v>41311</c:v>
                </c:pt>
                <c:pt idx="3343">
                  <c:v>41310</c:v>
                </c:pt>
                <c:pt idx="3344">
                  <c:v>41309</c:v>
                </c:pt>
                <c:pt idx="3345">
                  <c:v>41306</c:v>
                </c:pt>
                <c:pt idx="3346">
                  <c:v>41305</c:v>
                </c:pt>
                <c:pt idx="3347">
                  <c:v>41304</c:v>
                </c:pt>
                <c:pt idx="3348">
                  <c:v>41303</c:v>
                </c:pt>
                <c:pt idx="3349">
                  <c:v>41302</c:v>
                </c:pt>
                <c:pt idx="3350">
                  <c:v>41299</c:v>
                </c:pt>
                <c:pt idx="3351">
                  <c:v>41298</c:v>
                </c:pt>
                <c:pt idx="3352">
                  <c:v>41297</c:v>
                </c:pt>
                <c:pt idx="3353">
                  <c:v>41296</c:v>
                </c:pt>
                <c:pt idx="3354">
                  <c:v>41292</c:v>
                </c:pt>
                <c:pt idx="3355">
                  <c:v>41292</c:v>
                </c:pt>
                <c:pt idx="3356">
                  <c:v>41291</c:v>
                </c:pt>
                <c:pt idx="3357">
                  <c:v>41290</c:v>
                </c:pt>
                <c:pt idx="3358">
                  <c:v>41289</c:v>
                </c:pt>
                <c:pt idx="3359">
                  <c:v>41288</c:v>
                </c:pt>
                <c:pt idx="3360">
                  <c:v>41285</c:v>
                </c:pt>
                <c:pt idx="3361">
                  <c:v>41284</c:v>
                </c:pt>
                <c:pt idx="3362">
                  <c:v>41283</c:v>
                </c:pt>
                <c:pt idx="3363">
                  <c:v>41282</c:v>
                </c:pt>
                <c:pt idx="3364">
                  <c:v>41281</c:v>
                </c:pt>
                <c:pt idx="3365">
                  <c:v>41278</c:v>
                </c:pt>
                <c:pt idx="3366">
                  <c:v>41277</c:v>
                </c:pt>
                <c:pt idx="3367">
                  <c:v>41276</c:v>
                </c:pt>
                <c:pt idx="3368">
                  <c:v>41274</c:v>
                </c:pt>
                <c:pt idx="3369">
                  <c:v>41274</c:v>
                </c:pt>
                <c:pt idx="3370">
                  <c:v>41271</c:v>
                </c:pt>
                <c:pt idx="3371">
                  <c:v>41270</c:v>
                </c:pt>
                <c:pt idx="3372">
                  <c:v>41269</c:v>
                </c:pt>
                <c:pt idx="3373">
                  <c:v>41267</c:v>
                </c:pt>
                <c:pt idx="3374">
                  <c:v>41267</c:v>
                </c:pt>
                <c:pt idx="3375">
                  <c:v>41264</c:v>
                </c:pt>
                <c:pt idx="3376">
                  <c:v>41263</c:v>
                </c:pt>
                <c:pt idx="3377">
                  <c:v>41262</c:v>
                </c:pt>
                <c:pt idx="3378">
                  <c:v>41261</c:v>
                </c:pt>
                <c:pt idx="3379">
                  <c:v>41260</c:v>
                </c:pt>
                <c:pt idx="3380">
                  <c:v>41257</c:v>
                </c:pt>
                <c:pt idx="3381">
                  <c:v>41256</c:v>
                </c:pt>
                <c:pt idx="3382">
                  <c:v>41255</c:v>
                </c:pt>
                <c:pt idx="3383">
                  <c:v>41254</c:v>
                </c:pt>
                <c:pt idx="3384">
                  <c:v>41253</c:v>
                </c:pt>
                <c:pt idx="3385">
                  <c:v>41250</c:v>
                </c:pt>
                <c:pt idx="3386">
                  <c:v>41249</c:v>
                </c:pt>
                <c:pt idx="3387">
                  <c:v>41248</c:v>
                </c:pt>
                <c:pt idx="3388">
                  <c:v>41247</c:v>
                </c:pt>
                <c:pt idx="3389">
                  <c:v>41246</c:v>
                </c:pt>
                <c:pt idx="3390">
                  <c:v>41243</c:v>
                </c:pt>
                <c:pt idx="3391">
                  <c:v>41242</c:v>
                </c:pt>
                <c:pt idx="3392">
                  <c:v>41241</c:v>
                </c:pt>
                <c:pt idx="3393">
                  <c:v>41240</c:v>
                </c:pt>
                <c:pt idx="3394">
                  <c:v>41239</c:v>
                </c:pt>
                <c:pt idx="3395">
                  <c:v>41236</c:v>
                </c:pt>
                <c:pt idx="3396">
                  <c:v>41234</c:v>
                </c:pt>
                <c:pt idx="3397">
                  <c:v>41234</c:v>
                </c:pt>
                <c:pt idx="3398">
                  <c:v>41233</c:v>
                </c:pt>
                <c:pt idx="3399">
                  <c:v>41232</c:v>
                </c:pt>
                <c:pt idx="3400">
                  <c:v>41229</c:v>
                </c:pt>
                <c:pt idx="3401">
                  <c:v>41228</c:v>
                </c:pt>
                <c:pt idx="3402">
                  <c:v>41227</c:v>
                </c:pt>
                <c:pt idx="3403">
                  <c:v>41226</c:v>
                </c:pt>
                <c:pt idx="3404">
                  <c:v>41225</c:v>
                </c:pt>
                <c:pt idx="3405">
                  <c:v>41222</c:v>
                </c:pt>
                <c:pt idx="3406">
                  <c:v>41221</c:v>
                </c:pt>
                <c:pt idx="3407">
                  <c:v>41220</c:v>
                </c:pt>
                <c:pt idx="3408">
                  <c:v>41219</c:v>
                </c:pt>
                <c:pt idx="3409">
                  <c:v>41218</c:v>
                </c:pt>
                <c:pt idx="3410">
                  <c:v>41215</c:v>
                </c:pt>
                <c:pt idx="3411">
                  <c:v>41214</c:v>
                </c:pt>
                <c:pt idx="3412">
                  <c:v>41213</c:v>
                </c:pt>
                <c:pt idx="3413">
                  <c:v>41208</c:v>
                </c:pt>
                <c:pt idx="3414">
                  <c:v>41208</c:v>
                </c:pt>
                <c:pt idx="3415">
                  <c:v>41208</c:v>
                </c:pt>
                <c:pt idx="3416">
                  <c:v>41207</c:v>
                </c:pt>
                <c:pt idx="3417">
                  <c:v>41206</c:v>
                </c:pt>
                <c:pt idx="3418">
                  <c:v>41205</c:v>
                </c:pt>
                <c:pt idx="3419">
                  <c:v>41204</c:v>
                </c:pt>
                <c:pt idx="3420">
                  <c:v>41201</c:v>
                </c:pt>
                <c:pt idx="3421">
                  <c:v>41200</c:v>
                </c:pt>
                <c:pt idx="3422">
                  <c:v>41199</c:v>
                </c:pt>
                <c:pt idx="3423">
                  <c:v>41198</c:v>
                </c:pt>
                <c:pt idx="3424">
                  <c:v>41197</c:v>
                </c:pt>
                <c:pt idx="3425">
                  <c:v>41194</c:v>
                </c:pt>
                <c:pt idx="3426">
                  <c:v>41193</c:v>
                </c:pt>
                <c:pt idx="3427">
                  <c:v>41192</c:v>
                </c:pt>
                <c:pt idx="3428">
                  <c:v>41191</c:v>
                </c:pt>
                <c:pt idx="3429">
                  <c:v>41190</c:v>
                </c:pt>
                <c:pt idx="3430">
                  <c:v>41187</c:v>
                </c:pt>
                <c:pt idx="3431">
                  <c:v>41186</c:v>
                </c:pt>
                <c:pt idx="3432">
                  <c:v>41185</c:v>
                </c:pt>
                <c:pt idx="3433">
                  <c:v>41184</c:v>
                </c:pt>
                <c:pt idx="3434">
                  <c:v>41183</c:v>
                </c:pt>
                <c:pt idx="3435">
                  <c:v>41180</c:v>
                </c:pt>
                <c:pt idx="3436">
                  <c:v>41179</c:v>
                </c:pt>
                <c:pt idx="3437">
                  <c:v>41178</c:v>
                </c:pt>
                <c:pt idx="3438">
                  <c:v>41177</c:v>
                </c:pt>
                <c:pt idx="3439">
                  <c:v>41176</c:v>
                </c:pt>
                <c:pt idx="3440">
                  <c:v>41173</c:v>
                </c:pt>
                <c:pt idx="3441">
                  <c:v>41172</c:v>
                </c:pt>
                <c:pt idx="3442">
                  <c:v>41171</c:v>
                </c:pt>
                <c:pt idx="3443">
                  <c:v>41170</c:v>
                </c:pt>
                <c:pt idx="3444">
                  <c:v>41169</c:v>
                </c:pt>
                <c:pt idx="3445">
                  <c:v>41166</c:v>
                </c:pt>
                <c:pt idx="3446">
                  <c:v>41165</c:v>
                </c:pt>
                <c:pt idx="3447">
                  <c:v>41164</c:v>
                </c:pt>
                <c:pt idx="3448">
                  <c:v>41163</c:v>
                </c:pt>
                <c:pt idx="3449">
                  <c:v>41162</c:v>
                </c:pt>
                <c:pt idx="3450">
                  <c:v>41159</c:v>
                </c:pt>
                <c:pt idx="3451">
                  <c:v>41158</c:v>
                </c:pt>
                <c:pt idx="3452">
                  <c:v>41157</c:v>
                </c:pt>
                <c:pt idx="3453">
                  <c:v>41156</c:v>
                </c:pt>
                <c:pt idx="3454">
                  <c:v>41152</c:v>
                </c:pt>
                <c:pt idx="3455">
                  <c:v>41152</c:v>
                </c:pt>
                <c:pt idx="3456">
                  <c:v>41151</c:v>
                </c:pt>
                <c:pt idx="3457">
                  <c:v>41150</c:v>
                </c:pt>
                <c:pt idx="3458">
                  <c:v>41149</c:v>
                </c:pt>
                <c:pt idx="3459">
                  <c:v>41148</c:v>
                </c:pt>
                <c:pt idx="3460">
                  <c:v>41145</c:v>
                </c:pt>
                <c:pt idx="3461">
                  <c:v>41144</c:v>
                </c:pt>
                <c:pt idx="3462">
                  <c:v>41143</c:v>
                </c:pt>
                <c:pt idx="3463">
                  <c:v>41142</c:v>
                </c:pt>
                <c:pt idx="3464">
                  <c:v>41141</c:v>
                </c:pt>
                <c:pt idx="3465">
                  <c:v>41138</c:v>
                </c:pt>
                <c:pt idx="3466">
                  <c:v>41137</c:v>
                </c:pt>
                <c:pt idx="3467">
                  <c:v>41136</c:v>
                </c:pt>
                <c:pt idx="3468">
                  <c:v>41135</c:v>
                </c:pt>
                <c:pt idx="3469">
                  <c:v>41134</c:v>
                </c:pt>
                <c:pt idx="3470">
                  <c:v>41131</c:v>
                </c:pt>
                <c:pt idx="3471">
                  <c:v>41130</c:v>
                </c:pt>
                <c:pt idx="3472">
                  <c:v>41129</c:v>
                </c:pt>
                <c:pt idx="3473">
                  <c:v>41128</c:v>
                </c:pt>
                <c:pt idx="3474">
                  <c:v>41127</c:v>
                </c:pt>
                <c:pt idx="3475">
                  <c:v>41124</c:v>
                </c:pt>
                <c:pt idx="3476">
                  <c:v>41123</c:v>
                </c:pt>
                <c:pt idx="3477">
                  <c:v>41122</c:v>
                </c:pt>
                <c:pt idx="3478">
                  <c:v>41121</c:v>
                </c:pt>
                <c:pt idx="3479">
                  <c:v>41120</c:v>
                </c:pt>
                <c:pt idx="3480">
                  <c:v>41117</c:v>
                </c:pt>
                <c:pt idx="3481">
                  <c:v>41116</c:v>
                </c:pt>
                <c:pt idx="3482">
                  <c:v>41115</c:v>
                </c:pt>
                <c:pt idx="3483">
                  <c:v>41114</c:v>
                </c:pt>
                <c:pt idx="3484">
                  <c:v>41113</c:v>
                </c:pt>
                <c:pt idx="3485">
                  <c:v>41110</c:v>
                </c:pt>
                <c:pt idx="3486">
                  <c:v>41109</c:v>
                </c:pt>
                <c:pt idx="3487">
                  <c:v>41108</c:v>
                </c:pt>
                <c:pt idx="3488">
                  <c:v>41107</c:v>
                </c:pt>
                <c:pt idx="3489">
                  <c:v>41106</c:v>
                </c:pt>
                <c:pt idx="3490">
                  <c:v>41103</c:v>
                </c:pt>
                <c:pt idx="3491">
                  <c:v>41102</c:v>
                </c:pt>
                <c:pt idx="3492">
                  <c:v>41101</c:v>
                </c:pt>
                <c:pt idx="3493">
                  <c:v>41100</c:v>
                </c:pt>
                <c:pt idx="3494">
                  <c:v>41099</c:v>
                </c:pt>
                <c:pt idx="3495">
                  <c:v>41096</c:v>
                </c:pt>
                <c:pt idx="3496">
                  <c:v>41095</c:v>
                </c:pt>
                <c:pt idx="3497">
                  <c:v>41093</c:v>
                </c:pt>
                <c:pt idx="3498">
                  <c:v>41093</c:v>
                </c:pt>
                <c:pt idx="3499">
                  <c:v>41092</c:v>
                </c:pt>
                <c:pt idx="3500">
                  <c:v>41089</c:v>
                </c:pt>
                <c:pt idx="3501">
                  <c:v>41088</c:v>
                </c:pt>
                <c:pt idx="3502">
                  <c:v>41087</c:v>
                </c:pt>
                <c:pt idx="3503">
                  <c:v>41086</c:v>
                </c:pt>
                <c:pt idx="3504">
                  <c:v>41085</c:v>
                </c:pt>
                <c:pt idx="3505">
                  <c:v>41082</c:v>
                </c:pt>
                <c:pt idx="3506">
                  <c:v>41081</c:v>
                </c:pt>
                <c:pt idx="3507">
                  <c:v>41080</c:v>
                </c:pt>
                <c:pt idx="3508">
                  <c:v>41079</c:v>
                </c:pt>
                <c:pt idx="3509">
                  <c:v>41078</c:v>
                </c:pt>
                <c:pt idx="3510">
                  <c:v>41075</c:v>
                </c:pt>
                <c:pt idx="3511">
                  <c:v>41074</c:v>
                </c:pt>
                <c:pt idx="3512">
                  <c:v>41073</c:v>
                </c:pt>
                <c:pt idx="3513">
                  <c:v>41072</c:v>
                </c:pt>
                <c:pt idx="3514">
                  <c:v>41071</c:v>
                </c:pt>
                <c:pt idx="3515">
                  <c:v>41068</c:v>
                </c:pt>
                <c:pt idx="3516">
                  <c:v>41067</c:v>
                </c:pt>
                <c:pt idx="3517">
                  <c:v>41066</c:v>
                </c:pt>
                <c:pt idx="3518">
                  <c:v>41065</c:v>
                </c:pt>
                <c:pt idx="3519">
                  <c:v>41064</c:v>
                </c:pt>
                <c:pt idx="3520">
                  <c:v>41061</c:v>
                </c:pt>
                <c:pt idx="3521">
                  <c:v>41060</c:v>
                </c:pt>
                <c:pt idx="3522">
                  <c:v>41059</c:v>
                </c:pt>
                <c:pt idx="3523">
                  <c:v>41058</c:v>
                </c:pt>
                <c:pt idx="3524">
                  <c:v>41054</c:v>
                </c:pt>
                <c:pt idx="3525">
                  <c:v>41054</c:v>
                </c:pt>
                <c:pt idx="3526">
                  <c:v>41053</c:v>
                </c:pt>
                <c:pt idx="3527">
                  <c:v>41052</c:v>
                </c:pt>
                <c:pt idx="3528">
                  <c:v>41051</c:v>
                </c:pt>
                <c:pt idx="3529">
                  <c:v>41050</c:v>
                </c:pt>
                <c:pt idx="3530">
                  <c:v>41047</c:v>
                </c:pt>
                <c:pt idx="3531">
                  <c:v>41046</c:v>
                </c:pt>
                <c:pt idx="3532">
                  <c:v>41045</c:v>
                </c:pt>
                <c:pt idx="3533">
                  <c:v>41044</c:v>
                </c:pt>
                <c:pt idx="3534">
                  <c:v>41043</c:v>
                </c:pt>
                <c:pt idx="3535">
                  <c:v>41040</c:v>
                </c:pt>
                <c:pt idx="3536">
                  <c:v>41039</c:v>
                </c:pt>
                <c:pt idx="3537">
                  <c:v>41038</c:v>
                </c:pt>
                <c:pt idx="3538">
                  <c:v>41037</c:v>
                </c:pt>
                <c:pt idx="3539">
                  <c:v>41036</c:v>
                </c:pt>
                <c:pt idx="3540">
                  <c:v>41033</c:v>
                </c:pt>
                <c:pt idx="3541">
                  <c:v>41032</c:v>
                </c:pt>
                <c:pt idx="3542">
                  <c:v>41031</c:v>
                </c:pt>
                <c:pt idx="3543">
                  <c:v>41030</c:v>
                </c:pt>
                <c:pt idx="3544">
                  <c:v>41029</c:v>
                </c:pt>
                <c:pt idx="3545">
                  <c:v>41026</c:v>
                </c:pt>
                <c:pt idx="3546">
                  <c:v>41025</c:v>
                </c:pt>
                <c:pt idx="3547">
                  <c:v>41024</c:v>
                </c:pt>
                <c:pt idx="3548">
                  <c:v>41023</c:v>
                </c:pt>
                <c:pt idx="3549">
                  <c:v>41022</c:v>
                </c:pt>
                <c:pt idx="3550">
                  <c:v>41019</c:v>
                </c:pt>
                <c:pt idx="3551">
                  <c:v>41018</c:v>
                </c:pt>
                <c:pt idx="3552">
                  <c:v>41017</c:v>
                </c:pt>
                <c:pt idx="3553">
                  <c:v>41016</c:v>
                </c:pt>
                <c:pt idx="3554">
                  <c:v>41015</c:v>
                </c:pt>
                <c:pt idx="3555">
                  <c:v>41012</c:v>
                </c:pt>
                <c:pt idx="3556">
                  <c:v>41011</c:v>
                </c:pt>
                <c:pt idx="3557">
                  <c:v>41010</c:v>
                </c:pt>
                <c:pt idx="3558">
                  <c:v>41009</c:v>
                </c:pt>
                <c:pt idx="3559">
                  <c:v>41008</c:v>
                </c:pt>
                <c:pt idx="3560">
                  <c:v>41004</c:v>
                </c:pt>
                <c:pt idx="3561">
                  <c:v>41004</c:v>
                </c:pt>
                <c:pt idx="3562">
                  <c:v>41003</c:v>
                </c:pt>
                <c:pt idx="3563">
                  <c:v>41002</c:v>
                </c:pt>
                <c:pt idx="3564">
                  <c:v>41001</c:v>
                </c:pt>
                <c:pt idx="3565">
                  <c:v>40998</c:v>
                </c:pt>
                <c:pt idx="3566">
                  <c:v>40997</c:v>
                </c:pt>
                <c:pt idx="3567">
                  <c:v>40996</c:v>
                </c:pt>
                <c:pt idx="3568">
                  <c:v>40995</c:v>
                </c:pt>
                <c:pt idx="3569">
                  <c:v>40994</c:v>
                </c:pt>
                <c:pt idx="3570">
                  <c:v>40991</c:v>
                </c:pt>
                <c:pt idx="3571">
                  <c:v>40990</c:v>
                </c:pt>
                <c:pt idx="3572">
                  <c:v>40989</c:v>
                </c:pt>
                <c:pt idx="3573">
                  <c:v>40988</c:v>
                </c:pt>
                <c:pt idx="3574">
                  <c:v>40987</c:v>
                </c:pt>
                <c:pt idx="3575">
                  <c:v>40984</c:v>
                </c:pt>
                <c:pt idx="3576">
                  <c:v>40983</c:v>
                </c:pt>
                <c:pt idx="3577">
                  <c:v>40982</c:v>
                </c:pt>
                <c:pt idx="3578">
                  <c:v>40981</c:v>
                </c:pt>
                <c:pt idx="3579">
                  <c:v>40980</c:v>
                </c:pt>
                <c:pt idx="3580">
                  <c:v>40977</c:v>
                </c:pt>
                <c:pt idx="3581">
                  <c:v>40976</c:v>
                </c:pt>
                <c:pt idx="3582">
                  <c:v>40975</c:v>
                </c:pt>
                <c:pt idx="3583">
                  <c:v>40974</c:v>
                </c:pt>
                <c:pt idx="3584">
                  <c:v>40973</c:v>
                </c:pt>
                <c:pt idx="3585">
                  <c:v>40970</c:v>
                </c:pt>
                <c:pt idx="3586">
                  <c:v>40969</c:v>
                </c:pt>
                <c:pt idx="3587">
                  <c:v>40968</c:v>
                </c:pt>
                <c:pt idx="3588">
                  <c:v>40967</c:v>
                </c:pt>
                <c:pt idx="3589">
                  <c:v>40966</c:v>
                </c:pt>
                <c:pt idx="3590">
                  <c:v>40963</c:v>
                </c:pt>
                <c:pt idx="3591">
                  <c:v>40962</c:v>
                </c:pt>
                <c:pt idx="3592">
                  <c:v>40961</c:v>
                </c:pt>
                <c:pt idx="3593">
                  <c:v>40960</c:v>
                </c:pt>
                <c:pt idx="3594">
                  <c:v>40956</c:v>
                </c:pt>
                <c:pt idx="3595">
                  <c:v>40956</c:v>
                </c:pt>
                <c:pt idx="3596">
                  <c:v>40955</c:v>
                </c:pt>
                <c:pt idx="3597">
                  <c:v>40954</c:v>
                </c:pt>
                <c:pt idx="3598">
                  <c:v>40953</c:v>
                </c:pt>
                <c:pt idx="3599">
                  <c:v>40952</c:v>
                </c:pt>
                <c:pt idx="3600">
                  <c:v>40949</c:v>
                </c:pt>
                <c:pt idx="3601">
                  <c:v>40948</c:v>
                </c:pt>
                <c:pt idx="3602">
                  <c:v>40947</c:v>
                </c:pt>
                <c:pt idx="3603">
                  <c:v>40946</c:v>
                </c:pt>
                <c:pt idx="3604">
                  <c:v>40945</c:v>
                </c:pt>
                <c:pt idx="3605">
                  <c:v>40942</c:v>
                </c:pt>
                <c:pt idx="3606">
                  <c:v>40941</c:v>
                </c:pt>
                <c:pt idx="3607">
                  <c:v>40940</c:v>
                </c:pt>
                <c:pt idx="3608">
                  <c:v>40939</c:v>
                </c:pt>
                <c:pt idx="3609">
                  <c:v>40938</c:v>
                </c:pt>
                <c:pt idx="3610">
                  <c:v>40935</c:v>
                </c:pt>
                <c:pt idx="3611">
                  <c:v>40934</c:v>
                </c:pt>
                <c:pt idx="3612">
                  <c:v>40933</c:v>
                </c:pt>
                <c:pt idx="3613">
                  <c:v>40932</c:v>
                </c:pt>
                <c:pt idx="3614">
                  <c:v>40931</c:v>
                </c:pt>
                <c:pt idx="3615">
                  <c:v>40928</c:v>
                </c:pt>
                <c:pt idx="3616">
                  <c:v>40927</c:v>
                </c:pt>
                <c:pt idx="3617">
                  <c:v>40926</c:v>
                </c:pt>
                <c:pt idx="3618">
                  <c:v>40925</c:v>
                </c:pt>
                <c:pt idx="3619">
                  <c:v>40921</c:v>
                </c:pt>
                <c:pt idx="3620">
                  <c:v>40921</c:v>
                </c:pt>
                <c:pt idx="3621">
                  <c:v>40920</c:v>
                </c:pt>
                <c:pt idx="3622">
                  <c:v>40919</c:v>
                </c:pt>
                <c:pt idx="3623">
                  <c:v>40918</c:v>
                </c:pt>
                <c:pt idx="3624">
                  <c:v>40917</c:v>
                </c:pt>
                <c:pt idx="3625">
                  <c:v>40914</c:v>
                </c:pt>
                <c:pt idx="3626">
                  <c:v>40913</c:v>
                </c:pt>
                <c:pt idx="3627">
                  <c:v>40912</c:v>
                </c:pt>
                <c:pt idx="3628">
                  <c:v>40911</c:v>
                </c:pt>
              </c:numCache>
            </c:numRef>
          </c:cat>
          <c:val>
            <c:numRef>
              <c:f>JANN!$L$4:$L$3632</c:f>
              <c:numCache>
                <c:formatCode>0.0</c:formatCode>
                <c:ptCount val="3629"/>
                <c:pt idx="0" formatCode="General">
                  <c:v>100</c:v>
                </c:pt>
                <c:pt idx="1">
                  <c:v>100.65695982054608</c:v>
                </c:pt>
                <c:pt idx="2">
                  <c:v>102.34867271803286</c:v>
                </c:pt>
                <c:pt idx="3">
                  <c:v>101.65540130670823</c:v>
                </c:pt>
                <c:pt idx="4">
                  <c:v>100.46906006429188</c:v>
                </c:pt>
                <c:pt idx="5">
                  <c:v>99.659833356947189</c:v>
                </c:pt>
                <c:pt idx="6">
                  <c:v>99.501182247704463</c:v>
                </c:pt>
                <c:pt idx="7">
                  <c:v>100.34682659603442</c:v>
                </c:pt>
                <c:pt idx="8">
                  <c:v>99.86798870268359</c:v>
                </c:pt>
                <c:pt idx="9">
                  <c:v>100.40129398220225</c:v>
                </c:pt>
                <c:pt idx="10">
                  <c:v>100.88104390733079</c:v>
                </c:pt>
                <c:pt idx="11">
                  <c:v>100.79461298885964</c:v>
                </c:pt>
                <c:pt idx="12">
                  <c:v>101.02766892313227</c:v>
                </c:pt>
                <c:pt idx="13">
                  <c:v>101.18540800059728</c:v>
                </c:pt>
                <c:pt idx="14">
                  <c:v>100.84227195175647</c:v>
                </c:pt>
                <c:pt idx="15">
                  <c:v>100.12649668656734</c:v>
                </c:pt>
                <c:pt idx="16">
                  <c:v>99.12430102308754</c:v>
                </c:pt>
                <c:pt idx="17">
                  <c:v>98.818452226927079</c:v>
                </c:pt>
                <c:pt idx="18">
                  <c:v>99.527567539134623</c:v>
                </c:pt>
                <c:pt idx="19">
                  <c:v>99.064849277204189</c:v>
                </c:pt>
                <c:pt idx="20">
                  <c:v>97.970474774049407</c:v>
                </c:pt>
                <c:pt idx="21">
                  <c:v>97.464891018565538</c:v>
                </c:pt>
                <c:pt idx="22">
                  <c:v>98.103461733267579</c:v>
                </c:pt>
                <c:pt idx="23">
                  <c:v>98.139836954170164</c:v>
                </c:pt>
                <c:pt idx="24">
                  <c:v>97.709527635411249</c:v>
                </c:pt>
                <c:pt idx="25">
                  <c:v>96.462419624548303</c:v>
                </c:pt>
                <c:pt idx="26">
                  <c:v>98.326400477819774</c:v>
                </c:pt>
                <c:pt idx="27">
                  <c:v>98.842568043933596</c:v>
                </c:pt>
                <c:pt idx="28">
                  <c:v>98.84511324889472</c:v>
                </c:pt>
                <c:pt idx="29">
                  <c:v>99.040224419205416</c:v>
                </c:pt>
                <c:pt idx="30">
                  <c:v>99.174505190945496</c:v>
                </c:pt>
                <c:pt idx="31">
                  <c:v>98.668518444676138</c:v>
                </c:pt>
                <c:pt idx="32">
                  <c:v>98.501765099640508</c:v>
                </c:pt>
                <c:pt idx="33">
                  <c:v>98.410116510999089</c:v>
                </c:pt>
                <c:pt idx="34">
                  <c:v>98.23657595273383</c:v>
                </c:pt>
                <c:pt idx="35">
                  <c:v>98.090693288379342</c:v>
                </c:pt>
                <c:pt idx="36">
                  <c:v>97.454455678224988</c:v>
                </c:pt>
                <c:pt idx="37">
                  <c:v>97.823425557421075</c:v>
                </c:pt>
                <c:pt idx="38">
                  <c:v>98.187177766446879</c:v>
                </c:pt>
                <c:pt idx="39">
                  <c:v>98.375438093403915</c:v>
                </c:pt>
                <c:pt idx="40">
                  <c:v>98.234879149426419</c:v>
                </c:pt>
                <c:pt idx="41">
                  <c:v>97.86826358481936</c:v>
                </c:pt>
                <c:pt idx="42">
                  <c:v>97.605046971757545</c:v>
                </c:pt>
                <c:pt idx="43">
                  <c:v>97.052695075113235</c:v>
                </c:pt>
                <c:pt idx="44">
                  <c:v>97.318987144169725</c:v>
                </c:pt>
                <c:pt idx="45">
                  <c:v>97.214570110640054</c:v>
                </c:pt>
                <c:pt idx="46">
                  <c:v>97.795258622518105</c:v>
                </c:pt>
                <c:pt idx="47">
                  <c:v>96.486429391348167</c:v>
                </c:pt>
                <c:pt idx="48">
                  <c:v>96.953941122622027</c:v>
                </c:pt>
                <c:pt idx="49">
                  <c:v>96.53739712069445</c:v>
                </c:pt>
                <c:pt idx="50">
                  <c:v>96.295411759016588</c:v>
                </c:pt>
                <c:pt idx="51">
                  <c:v>96.762944700331801</c:v>
                </c:pt>
                <c:pt idx="52">
                  <c:v>96.020465993092316</c:v>
                </c:pt>
                <c:pt idx="53">
                  <c:v>96.072600274712428</c:v>
                </c:pt>
                <c:pt idx="54">
                  <c:v>96.600878774432871</c:v>
                </c:pt>
                <c:pt idx="55">
                  <c:v>96.600878774432871</c:v>
                </c:pt>
                <c:pt idx="56">
                  <c:v>96.796053574867599</c:v>
                </c:pt>
                <c:pt idx="57">
                  <c:v>96.644041208565099</c:v>
                </c:pt>
                <c:pt idx="58">
                  <c:v>96.331914240167194</c:v>
                </c:pt>
                <c:pt idx="59">
                  <c:v>96.044306079561366</c:v>
                </c:pt>
                <c:pt idx="60">
                  <c:v>96.78510919353478</c:v>
                </c:pt>
                <c:pt idx="61">
                  <c:v>94.990230654957543</c:v>
                </c:pt>
                <c:pt idx="62">
                  <c:v>95.314341296714005</c:v>
                </c:pt>
                <c:pt idx="63">
                  <c:v>95.280320390400448</c:v>
                </c:pt>
                <c:pt idx="64">
                  <c:v>95.258155897197426</c:v>
                </c:pt>
                <c:pt idx="65">
                  <c:v>95.330906339002595</c:v>
                </c:pt>
                <c:pt idx="66">
                  <c:v>95.256968134882257</c:v>
                </c:pt>
                <c:pt idx="67">
                  <c:v>95.280320390400462</c:v>
                </c:pt>
                <c:pt idx="68">
                  <c:v>94.296895613508894</c:v>
                </c:pt>
                <c:pt idx="69">
                  <c:v>93.271347694510879</c:v>
                </c:pt>
                <c:pt idx="70">
                  <c:v>93.696651443512962</c:v>
                </c:pt>
                <c:pt idx="71">
                  <c:v>93.257667217844912</c:v>
                </c:pt>
                <c:pt idx="72">
                  <c:v>93.733790225903888</c:v>
                </c:pt>
                <c:pt idx="73">
                  <c:v>93.561182909457699</c:v>
                </c:pt>
                <c:pt idx="74">
                  <c:v>93.692473065368489</c:v>
                </c:pt>
                <c:pt idx="75">
                  <c:v>92.451558386577602</c:v>
                </c:pt>
                <c:pt idx="76">
                  <c:v>93.601991029000928</c:v>
                </c:pt>
                <c:pt idx="77">
                  <c:v>94.3025586945474</c:v>
                </c:pt>
                <c:pt idx="78">
                  <c:v>94.666756314441386</c:v>
                </c:pt>
                <c:pt idx="79">
                  <c:v>95.100650130187219</c:v>
                </c:pt>
                <c:pt idx="80">
                  <c:v>95.237157956268277</c:v>
                </c:pt>
                <c:pt idx="81">
                  <c:v>94.795967886300602</c:v>
                </c:pt>
                <c:pt idx="82">
                  <c:v>95.467011174298179</c:v>
                </c:pt>
                <c:pt idx="83">
                  <c:v>94.389859224713604</c:v>
                </c:pt>
                <c:pt idx="84">
                  <c:v>94.009414713151159</c:v>
                </c:pt>
                <c:pt idx="85">
                  <c:v>94.049968312198232</c:v>
                </c:pt>
                <c:pt idx="86">
                  <c:v>94.351787200503608</c:v>
                </c:pt>
                <c:pt idx="87">
                  <c:v>93.864571340822451</c:v>
                </c:pt>
                <c:pt idx="88">
                  <c:v>93.373580093782309</c:v>
                </c:pt>
                <c:pt idx="89">
                  <c:v>94.299101457808561</c:v>
                </c:pt>
                <c:pt idx="90">
                  <c:v>94.112156153414773</c:v>
                </c:pt>
                <c:pt idx="91">
                  <c:v>94.704192037411104</c:v>
                </c:pt>
                <c:pt idx="92">
                  <c:v>94.296238102227292</c:v>
                </c:pt>
                <c:pt idx="93">
                  <c:v>93.834834862860092</c:v>
                </c:pt>
                <c:pt idx="94">
                  <c:v>94.186073147493744</c:v>
                </c:pt>
                <c:pt idx="95">
                  <c:v>95.081497462854827</c:v>
                </c:pt>
                <c:pt idx="96">
                  <c:v>95.081497462854827</c:v>
                </c:pt>
                <c:pt idx="97">
                  <c:v>94.351638730214177</c:v>
                </c:pt>
                <c:pt idx="98">
                  <c:v>94.373951693706616</c:v>
                </c:pt>
                <c:pt idx="99">
                  <c:v>93.525189469299278</c:v>
                </c:pt>
                <c:pt idx="100">
                  <c:v>92.940852830310305</c:v>
                </c:pt>
                <c:pt idx="101">
                  <c:v>92.023667012531718</c:v>
                </c:pt>
                <c:pt idx="102">
                  <c:v>91.165911730595127</c:v>
                </c:pt>
                <c:pt idx="103">
                  <c:v>91.39198956126603</c:v>
                </c:pt>
                <c:pt idx="104">
                  <c:v>90.316131424203363</c:v>
                </c:pt>
                <c:pt idx="105">
                  <c:v>89.520839714020767</c:v>
                </c:pt>
                <c:pt idx="106">
                  <c:v>89.446265208660151</c:v>
                </c:pt>
                <c:pt idx="107">
                  <c:v>89.446265208660151</c:v>
                </c:pt>
                <c:pt idx="108">
                  <c:v>89.539886331146434</c:v>
                </c:pt>
                <c:pt idx="109">
                  <c:v>90.174681658489476</c:v>
                </c:pt>
                <c:pt idx="110">
                  <c:v>89.501687046688389</c:v>
                </c:pt>
                <c:pt idx="111">
                  <c:v>91.134499659366739</c:v>
                </c:pt>
                <c:pt idx="112">
                  <c:v>90.918475388292222</c:v>
                </c:pt>
                <c:pt idx="113">
                  <c:v>90.92080849283991</c:v>
                </c:pt>
                <c:pt idx="114">
                  <c:v>90.697869748287715</c:v>
                </c:pt>
                <c:pt idx="115">
                  <c:v>90.700224062876757</c:v>
                </c:pt>
                <c:pt idx="116">
                  <c:v>89.760343500861552</c:v>
                </c:pt>
                <c:pt idx="117">
                  <c:v>89.989411947361774</c:v>
                </c:pt>
                <c:pt idx="118">
                  <c:v>90.184332227300388</c:v>
                </c:pt>
                <c:pt idx="119">
                  <c:v>89.730097981907008</c:v>
                </c:pt>
                <c:pt idx="120">
                  <c:v>89.654993225512811</c:v>
                </c:pt>
                <c:pt idx="121">
                  <c:v>89.539737860857059</c:v>
                </c:pt>
                <c:pt idx="122">
                  <c:v>89.29151674702446</c:v>
                </c:pt>
                <c:pt idx="123">
                  <c:v>89.811056709711764</c:v>
                </c:pt>
                <c:pt idx="124">
                  <c:v>88.240283467960566</c:v>
                </c:pt>
                <c:pt idx="125">
                  <c:v>88.240283467960566</c:v>
                </c:pt>
                <c:pt idx="126">
                  <c:v>88.783302946414139</c:v>
                </c:pt>
                <c:pt idx="127">
                  <c:v>88.786166301995408</c:v>
                </c:pt>
                <c:pt idx="128">
                  <c:v>90.518602478859989</c:v>
                </c:pt>
                <c:pt idx="129">
                  <c:v>90.762157383597213</c:v>
                </c:pt>
                <c:pt idx="130">
                  <c:v>90.470879885839111</c:v>
                </c:pt>
                <c:pt idx="131">
                  <c:v>89.766727723305721</c:v>
                </c:pt>
                <c:pt idx="132">
                  <c:v>89.190472110068271</c:v>
                </c:pt>
                <c:pt idx="133">
                  <c:v>89.3800262495472</c:v>
                </c:pt>
                <c:pt idx="134">
                  <c:v>89.951997434433423</c:v>
                </c:pt>
                <c:pt idx="135">
                  <c:v>87.490105515713694</c:v>
                </c:pt>
                <c:pt idx="136">
                  <c:v>87.742653477980184</c:v>
                </c:pt>
                <c:pt idx="137">
                  <c:v>87.202900345893383</c:v>
                </c:pt>
                <c:pt idx="138">
                  <c:v>86.598477797752949</c:v>
                </c:pt>
                <c:pt idx="139">
                  <c:v>87.425308839412011</c:v>
                </c:pt>
                <c:pt idx="140">
                  <c:v>87.63443984705016</c:v>
                </c:pt>
                <c:pt idx="141">
                  <c:v>86.4371966433837</c:v>
                </c:pt>
                <c:pt idx="142">
                  <c:v>86.259880697759471</c:v>
                </c:pt>
                <c:pt idx="143">
                  <c:v>85.959249571769291</c:v>
                </c:pt>
                <c:pt idx="144">
                  <c:v>85.322884701366874</c:v>
                </c:pt>
                <c:pt idx="145">
                  <c:v>85.080899339689012</c:v>
                </c:pt>
                <c:pt idx="146">
                  <c:v>85.038267156590365</c:v>
                </c:pt>
                <c:pt idx="147">
                  <c:v>84.005698713907961</c:v>
                </c:pt>
                <c:pt idx="148">
                  <c:v>83.115746589213288</c:v>
                </c:pt>
                <c:pt idx="149">
                  <c:v>80.959597416447323</c:v>
                </c:pt>
                <c:pt idx="150">
                  <c:v>83.020831654205097</c:v>
                </c:pt>
                <c:pt idx="151">
                  <c:v>83.020831654205097</c:v>
                </c:pt>
                <c:pt idx="152">
                  <c:v>84.138940193622261</c:v>
                </c:pt>
                <c:pt idx="153">
                  <c:v>85.622731055827401</c:v>
                </c:pt>
                <c:pt idx="154">
                  <c:v>85.953247130069329</c:v>
                </c:pt>
                <c:pt idx="155">
                  <c:v>85.291324159849069</c:v>
                </c:pt>
                <c:pt idx="156">
                  <c:v>83.978316550534643</c:v>
                </c:pt>
                <c:pt idx="157">
                  <c:v>86.130690335941622</c:v>
                </c:pt>
                <c:pt idx="158">
                  <c:v>79.846452026704299</c:v>
                </c:pt>
                <c:pt idx="159">
                  <c:v>80.525194559709249</c:v>
                </c:pt>
                <c:pt idx="160">
                  <c:v>81.265976463641351</c:v>
                </c:pt>
                <c:pt idx="161">
                  <c:v>85.998085157467628</c:v>
                </c:pt>
                <c:pt idx="162">
                  <c:v>89.560078290504634</c:v>
                </c:pt>
                <c:pt idx="163">
                  <c:v>89.060878757464906</c:v>
                </c:pt>
                <c:pt idx="164">
                  <c:v>89.085906606249196</c:v>
                </c:pt>
                <c:pt idx="165">
                  <c:v>88.199623818706783</c:v>
                </c:pt>
                <c:pt idx="166">
                  <c:v>89.717838578010983</c:v>
                </c:pt>
                <c:pt idx="167">
                  <c:v>90.046785109193578</c:v>
                </c:pt>
                <c:pt idx="168">
                  <c:v>90.328263567851394</c:v>
                </c:pt>
                <c:pt idx="169">
                  <c:v>90.319397770570177</c:v>
                </c:pt>
                <c:pt idx="170">
                  <c:v>89.051100928405972</c:v>
                </c:pt>
                <c:pt idx="171">
                  <c:v>88.983165165985582</c:v>
                </c:pt>
                <c:pt idx="172">
                  <c:v>89.007153722744064</c:v>
                </c:pt>
                <c:pt idx="173">
                  <c:v>88.194130417999034</c:v>
                </c:pt>
                <c:pt idx="174">
                  <c:v>88.746270214229924</c:v>
                </c:pt>
                <c:pt idx="175">
                  <c:v>87.996622513016632</c:v>
                </c:pt>
                <c:pt idx="176">
                  <c:v>86.565750703961299</c:v>
                </c:pt>
                <c:pt idx="177">
                  <c:v>87.705493485547933</c:v>
                </c:pt>
                <c:pt idx="178">
                  <c:v>87.8805823768312</c:v>
                </c:pt>
                <c:pt idx="179">
                  <c:v>88.894910183958956</c:v>
                </c:pt>
                <c:pt idx="180">
                  <c:v>90.782625073492824</c:v>
                </c:pt>
                <c:pt idx="181">
                  <c:v>90.310404713040896</c:v>
                </c:pt>
                <c:pt idx="182">
                  <c:v>91.21715519047892</c:v>
                </c:pt>
                <c:pt idx="183">
                  <c:v>90.187195582881657</c:v>
                </c:pt>
                <c:pt idx="184">
                  <c:v>91.608798603870255</c:v>
                </c:pt>
                <c:pt idx="185">
                  <c:v>92.986751359775766</c:v>
                </c:pt>
                <c:pt idx="186">
                  <c:v>91.711158263389692</c:v>
                </c:pt>
                <c:pt idx="187">
                  <c:v>92.121827083865355</c:v>
                </c:pt>
                <c:pt idx="188">
                  <c:v>92.520660701271837</c:v>
                </c:pt>
                <c:pt idx="189">
                  <c:v>92.181406089996742</c:v>
                </c:pt>
                <c:pt idx="190">
                  <c:v>92.111009962780614</c:v>
                </c:pt>
                <c:pt idx="191">
                  <c:v>93.698857287812643</c:v>
                </c:pt>
                <c:pt idx="192">
                  <c:v>94.65530289211641</c:v>
                </c:pt>
                <c:pt idx="193">
                  <c:v>94.504181347550301</c:v>
                </c:pt>
                <c:pt idx="194">
                  <c:v>94.482419845132796</c:v>
                </c:pt>
                <c:pt idx="195">
                  <c:v>94.482419845132796</c:v>
                </c:pt>
                <c:pt idx="196">
                  <c:v>94.833127878732896</c:v>
                </c:pt>
                <c:pt idx="197">
                  <c:v>94.105899191218739</c:v>
                </c:pt>
                <c:pt idx="198">
                  <c:v>94.58331601179961</c:v>
                </c:pt>
                <c:pt idx="199">
                  <c:v>94.321923462293256</c:v>
                </c:pt>
                <c:pt idx="200">
                  <c:v>93.967694561830285</c:v>
                </c:pt>
                <c:pt idx="201">
                  <c:v>94.909908228393149</c:v>
                </c:pt>
                <c:pt idx="202">
                  <c:v>95.176412397863075</c:v>
                </c:pt>
                <c:pt idx="203">
                  <c:v>94.503545046310037</c:v>
                </c:pt>
                <c:pt idx="204">
                  <c:v>94.219054761781578</c:v>
                </c:pt>
                <c:pt idx="205">
                  <c:v>94.479408019262152</c:v>
                </c:pt>
                <c:pt idx="206">
                  <c:v>95.195183284451289</c:v>
                </c:pt>
                <c:pt idx="207">
                  <c:v>94.837560777373497</c:v>
                </c:pt>
                <c:pt idx="208">
                  <c:v>95.12777777306448</c:v>
                </c:pt>
                <c:pt idx="209">
                  <c:v>94.837688037621575</c:v>
                </c:pt>
                <c:pt idx="210">
                  <c:v>94.224017911455761</c:v>
                </c:pt>
                <c:pt idx="211">
                  <c:v>94.52269771364243</c:v>
                </c:pt>
                <c:pt idx="212">
                  <c:v>93.656606885458203</c:v>
                </c:pt>
                <c:pt idx="213">
                  <c:v>93.378925024200711</c:v>
                </c:pt>
                <c:pt idx="214">
                  <c:v>92.237867220050845</c:v>
                </c:pt>
                <c:pt idx="215">
                  <c:v>92.237867220050845</c:v>
                </c:pt>
                <c:pt idx="216">
                  <c:v>91.527967136313592</c:v>
                </c:pt>
                <c:pt idx="217">
                  <c:v>91.673086239179753</c:v>
                </c:pt>
                <c:pt idx="218">
                  <c:v>90.181447661677822</c:v>
                </c:pt>
                <c:pt idx="219">
                  <c:v>89.712366387344616</c:v>
                </c:pt>
                <c:pt idx="220">
                  <c:v>88.951625834509116</c:v>
                </c:pt>
                <c:pt idx="221">
                  <c:v>90.429435465055647</c:v>
                </c:pt>
                <c:pt idx="222">
                  <c:v>90.429435465055647</c:v>
                </c:pt>
                <c:pt idx="223">
                  <c:v>90.202827383351178</c:v>
                </c:pt>
                <c:pt idx="224">
                  <c:v>90.580790320076531</c:v>
                </c:pt>
                <c:pt idx="225">
                  <c:v>90.635024395789586</c:v>
                </c:pt>
                <c:pt idx="226">
                  <c:v>89.914179930719556</c:v>
                </c:pt>
                <c:pt idx="227">
                  <c:v>90.236466508920557</c:v>
                </c:pt>
                <c:pt idx="228">
                  <c:v>90.236466508920557</c:v>
                </c:pt>
                <c:pt idx="229">
                  <c:v>90.299057340922602</c:v>
                </c:pt>
                <c:pt idx="230">
                  <c:v>91.186655151028248</c:v>
                </c:pt>
                <c:pt idx="231">
                  <c:v>91.894200920176473</c:v>
                </c:pt>
                <c:pt idx="232">
                  <c:v>91.833179631233762</c:v>
                </c:pt>
                <c:pt idx="235">
                  <c:v>91.690443903114968</c:v>
                </c:pt>
                <c:pt idx="236">
                  <c:v>90.624538260324059</c:v>
                </c:pt>
                <c:pt idx="237">
                  <c:v>90.591642051879234</c:v>
                </c:pt>
                <c:pt idx="238">
                  <c:v>92.995248360909926</c:v>
                </c:pt>
                <c:pt idx="239">
                  <c:v>93.567946308578669</c:v>
                </c:pt>
                <c:pt idx="240">
                  <c:v>93.804619225288462</c:v>
                </c:pt>
                <c:pt idx="241">
                  <c:v>93.988812309137671</c:v>
                </c:pt>
                <c:pt idx="242">
                  <c:v>94.490581151545399</c:v>
                </c:pt>
                <c:pt idx="243">
                  <c:v>94.703047424305254</c:v>
                </c:pt>
                <c:pt idx="244">
                  <c:v>95.032865623482138</c:v>
                </c:pt>
                <c:pt idx="245">
                  <c:v>95.547797229841436</c:v>
                </c:pt>
                <c:pt idx="246">
                  <c:v>95.811459163369037</c:v>
                </c:pt>
                <c:pt idx="247">
                  <c:v>96.342956589725944</c:v>
                </c:pt>
                <c:pt idx="248">
                  <c:v>95.682656702457521</c:v>
                </c:pt>
                <c:pt idx="249">
                  <c:v>95.846324435689553</c:v>
                </c:pt>
                <c:pt idx="250">
                  <c:v>96.121672335261977</c:v>
                </c:pt>
                <c:pt idx="251">
                  <c:v>95.718035643615181</c:v>
                </c:pt>
                <c:pt idx="252">
                  <c:v>95.718035643615181</c:v>
                </c:pt>
                <c:pt idx="253">
                  <c:v>96.013930296672967</c:v>
                </c:pt>
                <c:pt idx="254">
                  <c:v>95.749091205393611</c:v>
                </c:pt>
                <c:pt idx="255">
                  <c:v>94.807236586770742</c:v>
                </c:pt>
                <c:pt idx="256">
                  <c:v>93.895131954965251</c:v>
                </c:pt>
                <c:pt idx="257">
                  <c:v>92.906576277899561</c:v>
                </c:pt>
                <c:pt idx="258">
                  <c:v>92.607942057710375</c:v>
                </c:pt>
                <c:pt idx="259">
                  <c:v>92.866189065579817</c:v>
                </c:pt>
                <c:pt idx="260">
                  <c:v>92.984739552616858</c:v>
                </c:pt>
                <c:pt idx="261">
                  <c:v>93.6393890826768</c:v>
                </c:pt>
                <c:pt idx="262">
                  <c:v>94.083134749356532</c:v>
                </c:pt>
                <c:pt idx="263">
                  <c:v>93.982091808518504</c:v>
                </c:pt>
                <c:pt idx="264">
                  <c:v>94.800002417314403</c:v>
                </c:pt>
                <c:pt idx="265">
                  <c:v>94.149055583455464</c:v>
                </c:pt>
                <c:pt idx="266">
                  <c:v>93.593330110280377</c:v>
                </c:pt>
                <c:pt idx="267">
                  <c:v>93.594592879505001</c:v>
                </c:pt>
                <c:pt idx="268">
                  <c:v>90.366933338500985</c:v>
                </c:pt>
                <c:pt idx="269">
                  <c:v>89.452431585455528</c:v>
                </c:pt>
                <c:pt idx="270">
                  <c:v>90.00374806777856</c:v>
                </c:pt>
                <c:pt idx="271">
                  <c:v>89.385783053837315</c:v>
                </c:pt>
                <c:pt idx="272">
                  <c:v>90.19498269527017</c:v>
                </c:pt>
                <c:pt idx="273">
                  <c:v>90.390840342295974</c:v>
                </c:pt>
                <c:pt idx="274">
                  <c:v>90.721557461937834</c:v>
                </c:pt>
                <c:pt idx="275">
                  <c:v>90.13689531093749</c:v>
                </c:pt>
                <c:pt idx="276">
                  <c:v>90.693284273027217</c:v>
                </c:pt>
                <c:pt idx="277">
                  <c:v>90.994187197247058</c:v>
                </c:pt>
                <c:pt idx="278">
                  <c:v>91.871576376809543</c:v>
                </c:pt>
                <c:pt idx="279">
                  <c:v>91.885937701381096</c:v>
                </c:pt>
                <c:pt idx="280">
                  <c:v>92.622859856855442</c:v>
                </c:pt>
                <c:pt idx="281">
                  <c:v>92.543968884618835</c:v>
                </c:pt>
                <c:pt idx="282">
                  <c:v>92.198633605986814</c:v>
                </c:pt>
                <c:pt idx="283">
                  <c:v>91.476757666866874</c:v>
                </c:pt>
                <c:pt idx="284">
                  <c:v>92.171922826455813</c:v>
                </c:pt>
                <c:pt idx="285">
                  <c:v>91.740954672099804</c:v>
                </c:pt>
                <c:pt idx="286">
                  <c:v>90.863993549901608</c:v>
                </c:pt>
                <c:pt idx="287">
                  <c:v>90.987873351123909</c:v>
                </c:pt>
                <c:pt idx="288">
                  <c:v>90.064061350405396</c:v>
                </c:pt>
                <c:pt idx="289">
                  <c:v>89.794106973622888</c:v>
                </c:pt>
                <c:pt idx="290">
                  <c:v>90.647032674816828</c:v>
                </c:pt>
                <c:pt idx="291">
                  <c:v>89.916852422829862</c:v>
                </c:pt>
                <c:pt idx="292">
                  <c:v>90.312655664710363</c:v>
                </c:pt>
                <c:pt idx="293">
                  <c:v>90.22800732092422</c:v>
                </c:pt>
                <c:pt idx="294">
                  <c:v>90.598662192653336</c:v>
                </c:pt>
                <c:pt idx="295">
                  <c:v>90.561956273666411</c:v>
                </c:pt>
                <c:pt idx="296">
                  <c:v>90.266832123864319</c:v>
                </c:pt>
                <c:pt idx="297">
                  <c:v>89.709587047046043</c:v>
                </c:pt>
                <c:pt idx="298">
                  <c:v>90.337697020520693</c:v>
                </c:pt>
                <c:pt idx="299">
                  <c:v>90.158833250856759</c:v>
                </c:pt>
                <c:pt idx="300">
                  <c:v>90.027655071573491</c:v>
                </c:pt>
                <c:pt idx="301">
                  <c:v>89.945960323600872</c:v>
                </c:pt>
                <c:pt idx="302">
                  <c:v>88.828537977018996</c:v>
                </c:pt>
                <c:pt idx="303">
                  <c:v>89.049158742568352</c:v>
                </c:pt>
                <c:pt idx="304">
                  <c:v>89.083189303028519</c:v>
                </c:pt>
                <c:pt idx="305">
                  <c:v>88.594561821704147</c:v>
                </c:pt>
                <c:pt idx="306">
                  <c:v>87.958875232881752</c:v>
                </c:pt>
                <c:pt idx="307">
                  <c:v>87.455779412644759</c:v>
                </c:pt>
                <c:pt idx="308">
                  <c:v>87.188778631675788</c:v>
                </c:pt>
                <c:pt idx="309">
                  <c:v>87.387033399941558</c:v>
                </c:pt>
                <c:pt idx="310">
                  <c:v>86.350749326758773</c:v>
                </c:pt>
                <c:pt idx="311">
                  <c:v>87.228994621049793</c:v>
                </c:pt>
                <c:pt idx="312">
                  <c:v>87.698188298035902</c:v>
                </c:pt>
                <c:pt idx="313">
                  <c:v>87.616771787350046</c:v>
                </c:pt>
                <c:pt idx="314">
                  <c:v>88.956912380566237</c:v>
                </c:pt>
                <c:pt idx="315">
                  <c:v>88.956912380566237</c:v>
                </c:pt>
                <c:pt idx="316">
                  <c:v>88.46886277668365</c:v>
                </c:pt>
                <c:pt idx="317">
                  <c:v>87.947424698387294</c:v>
                </c:pt>
                <c:pt idx="318">
                  <c:v>88.287901525934743</c:v>
                </c:pt>
                <c:pt idx="319">
                  <c:v>88.266541463457216</c:v>
                </c:pt>
                <c:pt idx="320">
                  <c:v>88.126481093865166</c:v>
                </c:pt>
                <c:pt idx="321">
                  <c:v>87.137026496334471</c:v>
                </c:pt>
                <c:pt idx="322">
                  <c:v>87.51737686736449</c:v>
                </c:pt>
                <c:pt idx="323">
                  <c:v>87.398548143040671</c:v>
                </c:pt>
                <c:pt idx="324">
                  <c:v>87.530304199765723</c:v>
                </c:pt>
                <c:pt idx="325">
                  <c:v>87.023548489064154</c:v>
                </c:pt>
                <c:pt idx="326">
                  <c:v>86.816582753435299</c:v>
                </c:pt>
                <c:pt idx="327">
                  <c:v>85.629429862212405</c:v>
                </c:pt>
                <c:pt idx="328">
                  <c:v>85.109875236318885</c:v>
                </c:pt>
                <c:pt idx="329">
                  <c:v>84.235289832492441</c:v>
                </c:pt>
                <c:pt idx="330">
                  <c:v>84.536064339503014</c:v>
                </c:pt>
                <c:pt idx="331">
                  <c:v>84.426802697270816</c:v>
                </c:pt>
                <c:pt idx="332">
                  <c:v>82.964901186785497</c:v>
                </c:pt>
                <c:pt idx="333">
                  <c:v>83.46616738283322</c:v>
                </c:pt>
                <c:pt idx="334">
                  <c:v>82.836101936304217</c:v>
                </c:pt>
                <c:pt idx="335">
                  <c:v>85.049134795248165</c:v>
                </c:pt>
                <c:pt idx="336">
                  <c:v>86.356228846273183</c:v>
                </c:pt>
                <c:pt idx="337">
                  <c:v>87.415290001629344</c:v>
                </c:pt>
                <c:pt idx="338">
                  <c:v>87.20240915531221</c:v>
                </c:pt>
                <c:pt idx="339">
                  <c:v>86.767086095152109</c:v>
                </c:pt>
                <c:pt idx="340">
                  <c:v>86.87282347689559</c:v>
                </c:pt>
                <c:pt idx="341">
                  <c:v>85.472506151351723</c:v>
                </c:pt>
                <c:pt idx="342">
                  <c:v>85.298714390591385</c:v>
                </c:pt>
                <c:pt idx="343">
                  <c:v>86.377882513296854</c:v>
                </c:pt>
                <c:pt idx="344">
                  <c:v>86.500633505846707</c:v>
                </c:pt>
                <c:pt idx="345">
                  <c:v>86.226869290104929</c:v>
                </c:pt>
                <c:pt idx="346">
                  <c:v>87.034804150443534</c:v>
                </c:pt>
                <c:pt idx="347">
                  <c:v>88.175699300832932</c:v>
                </c:pt>
                <c:pt idx="348">
                  <c:v>87.654323997149049</c:v>
                </c:pt>
                <c:pt idx="349">
                  <c:v>86.064607404271541</c:v>
                </c:pt>
                <c:pt idx="350">
                  <c:v>85.613395603849781</c:v>
                </c:pt>
                <c:pt idx="351">
                  <c:v>85.084427461444065</c:v>
                </c:pt>
                <c:pt idx="352">
                  <c:v>85.015107595038316</c:v>
                </c:pt>
                <c:pt idx="353">
                  <c:v>84.09609223392097</c:v>
                </c:pt>
                <c:pt idx="354">
                  <c:v>84.209141263503696</c:v>
                </c:pt>
                <c:pt idx="355">
                  <c:v>84.275648942846203</c:v>
                </c:pt>
                <c:pt idx="356">
                  <c:v>84.130400646416305</c:v>
                </c:pt>
                <c:pt idx="357">
                  <c:v>84.130400646416305</c:v>
                </c:pt>
                <c:pt idx="358">
                  <c:v>84.181441436029658</c:v>
                </c:pt>
                <c:pt idx="359">
                  <c:v>83.833998509950277</c:v>
                </c:pt>
                <c:pt idx="360">
                  <c:v>83.725589557987732</c:v>
                </c:pt>
                <c:pt idx="361">
                  <c:v>83.822328018179178</c:v>
                </c:pt>
                <c:pt idx="362">
                  <c:v>83.744712293039385</c:v>
                </c:pt>
                <c:pt idx="363">
                  <c:v>83.71124753880332</c:v>
                </c:pt>
                <c:pt idx="364">
                  <c:v>84.351296160584923</c:v>
                </c:pt>
                <c:pt idx="365">
                  <c:v>83.792940916992393</c:v>
                </c:pt>
                <c:pt idx="366">
                  <c:v>83.759616758197609</c:v>
                </c:pt>
                <c:pt idx="367">
                  <c:v>83.11774020305333</c:v>
                </c:pt>
                <c:pt idx="368">
                  <c:v>83.11774020305333</c:v>
                </c:pt>
                <c:pt idx="369">
                  <c:v>82.996254697892383</c:v>
                </c:pt>
                <c:pt idx="370">
                  <c:v>82.591865438593459</c:v>
                </c:pt>
                <c:pt idx="371">
                  <c:v>82.715881897129307</c:v>
                </c:pt>
                <c:pt idx="372">
                  <c:v>82.855224649953016</c:v>
                </c:pt>
                <c:pt idx="373">
                  <c:v>82.930590655406263</c:v>
                </c:pt>
                <c:pt idx="374">
                  <c:v>83.188747364574709</c:v>
                </c:pt>
                <c:pt idx="375">
                  <c:v>83.04096811476991</c:v>
                </c:pt>
                <c:pt idx="376">
                  <c:v>83.227555237846062</c:v>
                </c:pt>
                <c:pt idx="377">
                  <c:v>83.058825362432657</c:v>
                </c:pt>
                <c:pt idx="378">
                  <c:v>82.853256142551913</c:v>
                </c:pt>
                <c:pt idx="379">
                  <c:v>82.553057586724975</c:v>
                </c:pt>
                <c:pt idx="380">
                  <c:v>82.799825016407809</c:v>
                </c:pt>
                <c:pt idx="381">
                  <c:v>81.569503032263356</c:v>
                </c:pt>
                <c:pt idx="382">
                  <c:v>82.27591875934904</c:v>
                </c:pt>
                <c:pt idx="383">
                  <c:v>83.156266864039225</c:v>
                </c:pt>
                <c:pt idx="384">
                  <c:v>83.62013340993262</c:v>
                </c:pt>
                <c:pt idx="385">
                  <c:v>83.62013340993262</c:v>
                </c:pt>
                <c:pt idx="386">
                  <c:v>83.610853254692259</c:v>
                </c:pt>
                <c:pt idx="387">
                  <c:v>84.907401705893776</c:v>
                </c:pt>
                <c:pt idx="388">
                  <c:v>85.339631388108032</c:v>
                </c:pt>
                <c:pt idx="389">
                  <c:v>85.197898298753586</c:v>
                </c:pt>
                <c:pt idx="390">
                  <c:v>85.61916053061185</c:v>
                </c:pt>
                <c:pt idx="391">
                  <c:v>85.33189793254202</c:v>
                </c:pt>
                <c:pt idx="392">
                  <c:v>85.41457556443163</c:v>
                </c:pt>
                <c:pt idx="393">
                  <c:v>84.665696161557861</c:v>
                </c:pt>
                <c:pt idx="394">
                  <c:v>84.394744111476442</c:v>
                </c:pt>
                <c:pt idx="395">
                  <c:v>84.568817105925106</c:v>
                </c:pt>
                <c:pt idx="396">
                  <c:v>84.301099029230812</c:v>
                </c:pt>
                <c:pt idx="397">
                  <c:v>83.59187113648477</c:v>
                </c:pt>
                <c:pt idx="398">
                  <c:v>83.22347760619968</c:v>
                </c:pt>
                <c:pt idx="399">
                  <c:v>83.155001398053187</c:v>
                </c:pt>
                <c:pt idx="400">
                  <c:v>82.777046478839409</c:v>
                </c:pt>
                <c:pt idx="401">
                  <c:v>81.81388014681832</c:v>
                </c:pt>
                <c:pt idx="402">
                  <c:v>81.123915584565225</c:v>
                </c:pt>
                <c:pt idx="403">
                  <c:v>80.936906632359438</c:v>
                </c:pt>
                <c:pt idx="404">
                  <c:v>82.157245419848451</c:v>
                </c:pt>
                <c:pt idx="405">
                  <c:v>81.843829693978947</c:v>
                </c:pt>
                <c:pt idx="406">
                  <c:v>81.514525227847798</c:v>
                </c:pt>
                <c:pt idx="407">
                  <c:v>82.317398181436587</c:v>
                </c:pt>
                <c:pt idx="408">
                  <c:v>82.408934139436951</c:v>
                </c:pt>
                <c:pt idx="409">
                  <c:v>81.844532735394068</c:v>
                </c:pt>
                <c:pt idx="410">
                  <c:v>81.301784976971987</c:v>
                </c:pt>
                <c:pt idx="411">
                  <c:v>80.850151368823475</c:v>
                </c:pt>
                <c:pt idx="412">
                  <c:v>80.802906998571032</c:v>
                </c:pt>
                <c:pt idx="413">
                  <c:v>80.900629712463029</c:v>
                </c:pt>
                <c:pt idx="414">
                  <c:v>80.763958508455516</c:v>
                </c:pt>
                <c:pt idx="415">
                  <c:v>81.295035796509367</c:v>
                </c:pt>
                <c:pt idx="416">
                  <c:v>82.313461166634383</c:v>
                </c:pt>
                <c:pt idx="417">
                  <c:v>82.318663668825479</c:v>
                </c:pt>
                <c:pt idx="418">
                  <c:v>83.222212118810802</c:v>
                </c:pt>
                <c:pt idx="419">
                  <c:v>83.241756661589221</c:v>
                </c:pt>
                <c:pt idx="420">
                  <c:v>83.26580066514363</c:v>
                </c:pt>
                <c:pt idx="421">
                  <c:v>82.608597837114374</c:v>
                </c:pt>
                <c:pt idx="422">
                  <c:v>83.743306210209226</c:v>
                </c:pt>
                <c:pt idx="423">
                  <c:v>83.835545209624655</c:v>
                </c:pt>
                <c:pt idx="424">
                  <c:v>84.684397046077009</c:v>
                </c:pt>
                <c:pt idx="425">
                  <c:v>85.19919892965207</c:v>
                </c:pt>
                <c:pt idx="426">
                  <c:v>85.19919892965207</c:v>
                </c:pt>
                <c:pt idx="427">
                  <c:v>85.097970254723663</c:v>
                </c:pt>
                <c:pt idx="428">
                  <c:v>84.075448632456926</c:v>
                </c:pt>
                <c:pt idx="429">
                  <c:v>84.142467069846489</c:v>
                </c:pt>
                <c:pt idx="430">
                  <c:v>84.489757072432468</c:v>
                </c:pt>
                <c:pt idx="431">
                  <c:v>85.14353717517983</c:v>
                </c:pt>
                <c:pt idx="432">
                  <c:v>84.567290931601377</c:v>
                </c:pt>
                <c:pt idx="433">
                  <c:v>83.708249403621039</c:v>
                </c:pt>
                <c:pt idx="434">
                  <c:v>83.022642550947765</c:v>
                </c:pt>
                <c:pt idx="435">
                  <c:v>82.860704725941972</c:v>
                </c:pt>
                <c:pt idx="436">
                  <c:v>83.269264719364017</c:v>
                </c:pt>
                <c:pt idx="437">
                  <c:v>83.563907411645644</c:v>
                </c:pt>
                <c:pt idx="438">
                  <c:v>83.482938520545616</c:v>
                </c:pt>
                <c:pt idx="439">
                  <c:v>82.978197269203207</c:v>
                </c:pt>
                <c:pt idx="440">
                  <c:v>82.87766964522315</c:v>
                </c:pt>
                <c:pt idx="441">
                  <c:v>83.024605429394526</c:v>
                </c:pt>
                <c:pt idx="442">
                  <c:v>82.745735901886206</c:v>
                </c:pt>
                <c:pt idx="443">
                  <c:v>82.583377467714286</c:v>
                </c:pt>
                <c:pt idx="444">
                  <c:v>83.449429312552269</c:v>
                </c:pt>
                <c:pt idx="445">
                  <c:v>83.65819588551264</c:v>
                </c:pt>
                <c:pt idx="446">
                  <c:v>83.463449903461864</c:v>
                </c:pt>
                <c:pt idx="447">
                  <c:v>83.36208103974667</c:v>
                </c:pt>
                <c:pt idx="448">
                  <c:v>83.4121345364522</c:v>
                </c:pt>
                <c:pt idx="449">
                  <c:v>83.619358861534806</c:v>
                </c:pt>
                <c:pt idx="450">
                  <c:v>83.752694663962728</c:v>
                </c:pt>
                <c:pt idx="451">
                  <c:v>83.619109689343063</c:v>
                </c:pt>
                <c:pt idx="452">
                  <c:v>82.641273403390755</c:v>
                </c:pt>
                <c:pt idx="453">
                  <c:v>82.537593415160089</c:v>
                </c:pt>
                <c:pt idx="454">
                  <c:v>82.674987030178428</c:v>
                </c:pt>
                <c:pt idx="455">
                  <c:v>82.674987030178428</c:v>
                </c:pt>
                <c:pt idx="456">
                  <c:v>82.985603817360115</c:v>
                </c:pt>
                <c:pt idx="457">
                  <c:v>82.238966835794855</c:v>
                </c:pt>
                <c:pt idx="458">
                  <c:v>81.914667109352507</c:v>
                </c:pt>
                <c:pt idx="459">
                  <c:v>83.037514333926225</c:v>
                </c:pt>
                <c:pt idx="460">
                  <c:v>82.768510608341188</c:v>
                </c:pt>
                <c:pt idx="461">
                  <c:v>82.885450358322188</c:v>
                </c:pt>
                <c:pt idx="462">
                  <c:v>82.780641882462078</c:v>
                </c:pt>
                <c:pt idx="463">
                  <c:v>82.446749989766545</c:v>
                </c:pt>
                <c:pt idx="464">
                  <c:v>82.144455814904177</c:v>
                </c:pt>
                <c:pt idx="465">
                  <c:v>82.731552563566723</c:v>
                </c:pt>
                <c:pt idx="466">
                  <c:v>82.443505593182593</c:v>
                </c:pt>
                <c:pt idx="467">
                  <c:v>81.652575397251454</c:v>
                </c:pt>
                <c:pt idx="468">
                  <c:v>82.331079793719411</c:v>
                </c:pt>
                <c:pt idx="469">
                  <c:v>82.044584488475053</c:v>
                </c:pt>
                <c:pt idx="470">
                  <c:v>81.565117434746256</c:v>
                </c:pt>
                <c:pt idx="471">
                  <c:v>81.436046432047249</c:v>
                </c:pt>
                <c:pt idx="472">
                  <c:v>80.916518003264414</c:v>
                </c:pt>
                <c:pt idx="473">
                  <c:v>81.12853299654796</c:v>
                </c:pt>
                <c:pt idx="474">
                  <c:v>81.334764485379864</c:v>
                </c:pt>
                <c:pt idx="475">
                  <c:v>81.039382302598597</c:v>
                </c:pt>
                <c:pt idx="476">
                  <c:v>80.193579304723301</c:v>
                </c:pt>
                <c:pt idx="477">
                  <c:v>79.761367772141298</c:v>
                </c:pt>
                <c:pt idx="478">
                  <c:v>79.963508466562857</c:v>
                </c:pt>
                <c:pt idx="479">
                  <c:v>80.459761811234728</c:v>
                </c:pt>
                <c:pt idx="480">
                  <c:v>80.459761811234728</c:v>
                </c:pt>
                <c:pt idx="481">
                  <c:v>80.712402423387033</c:v>
                </c:pt>
                <c:pt idx="482">
                  <c:v>80.679676239327293</c:v>
                </c:pt>
                <c:pt idx="483">
                  <c:v>80.314609827711806</c:v>
                </c:pt>
                <c:pt idx="484">
                  <c:v>80.652451427110407</c:v>
                </c:pt>
                <c:pt idx="485">
                  <c:v>80.188218977782029</c:v>
                </c:pt>
                <c:pt idx="486">
                  <c:v>80.133064043229112</c:v>
                </c:pt>
                <c:pt idx="487">
                  <c:v>80.111340624257934</c:v>
                </c:pt>
                <c:pt idx="488">
                  <c:v>80.721007168315197</c:v>
                </c:pt>
                <c:pt idx="489">
                  <c:v>80.666416477577002</c:v>
                </c:pt>
                <c:pt idx="490">
                  <c:v>80.666416477577002</c:v>
                </c:pt>
                <c:pt idx="491">
                  <c:v>80.710427580736962</c:v>
                </c:pt>
                <c:pt idx="492">
                  <c:v>80.595744806014849</c:v>
                </c:pt>
                <c:pt idx="493">
                  <c:v>80.35777455444827</c:v>
                </c:pt>
                <c:pt idx="494">
                  <c:v>80.016688558465717</c:v>
                </c:pt>
                <c:pt idx="495">
                  <c:v>80.016688558465717</c:v>
                </c:pt>
                <c:pt idx="496">
                  <c:v>80.056044623400595</c:v>
                </c:pt>
                <c:pt idx="497">
                  <c:v>79.366114262930907</c:v>
                </c:pt>
                <c:pt idx="498">
                  <c:v>80.384717234056353</c:v>
                </c:pt>
                <c:pt idx="499">
                  <c:v>79.845581295256835</c:v>
                </c:pt>
                <c:pt idx="500">
                  <c:v>79.843747497508261</c:v>
                </c:pt>
                <c:pt idx="501">
                  <c:v>79.722152752107931</c:v>
                </c:pt>
                <c:pt idx="502">
                  <c:v>79.383746908894608</c:v>
                </c:pt>
                <c:pt idx="503">
                  <c:v>78.287278120114266</c:v>
                </c:pt>
                <c:pt idx="504">
                  <c:v>77.916992447861858</c:v>
                </c:pt>
                <c:pt idx="505">
                  <c:v>77.580843601310306</c:v>
                </c:pt>
                <c:pt idx="506">
                  <c:v>77.301542399352982</c:v>
                </c:pt>
                <c:pt idx="507">
                  <c:v>77.166828958506727</c:v>
                </c:pt>
                <c:pt idx="508">
                  <c:v>77.316918070057795</c:v>
                </c:pt>
                <c:pt idx="509">
                  <c:v>77.487884266962254</c:v>
                </c:pt>
                <c:pt idx="510">
                  <c:v>77.575765385574911</c:v>
                </c:pt>
                <c:pt idx="511">
                  <c:v>76.945221798969996</c:v>
                </c:pt>
                <c:pt idx="512">
                  <c:v>75.831261430530347</c:v>
                </c:pt>
                <c:pt idx="513">
                  <c:v>75.802484931770806</c:v>
                </c:pt>
                <c:pt idx="514">
                  <c:v>75.623760387764605</c:v>
                </c:pt>
                <c:pt idx="515">
                  <c:v>75.745073021958987</c:v>
                </c:pt>
                <c:pt idx="516">
                  <c:v>75.494407252456796</c:v>
                </c:pt>
                <c:pt idx="517">
                  <c:v>75.494407252456796</c:v>
                </c:pt>
                <c:pt idx="518">
                  <c:v>75.099012698344836</c:v>
                </c:pt>
                <c:pt idx="519">
                  <c:v>75.233302961680749</c:v>
                </c:pt>
                <c:pt idx="520">
                  <c:v>74.797212223443552</c:v>
                </c:pt>
                <c:pt idx="521">
                  <c:v>74.793333060594122</c:v>
                </c:pt>
                <c:pt idx="522">
                  <c:v>74.891229522970278</c:v>
                </c:pt>
                <c:pt idx="523">
                  <c:v>74.541256670853684</c:v>
                </c:pt>
                <c:pt idx="524">
                  <c:v>73.492889758240779</c:v>
                </c:pt>
                <c:pt idx="525">
                  <c:v>73.375667897053845</c:v>
                </c:pt>
                <c:pt idx="526">
                  <c:v>72.538469622703829</c:v>
                </c:pt>
                <c:pt idx="527">
                  <c:v>73.010037241623621</c:v>
                </c:pt>
                <c:pt idx="528">
                  <c:v>73.096366716499375</c:v>
                </c:pt>
                <c:pt idx="529">
                  <c:v>72.974913016000571</c:v>
                </c:pt>
                <c:pt idx="530">
                  <c:v>72.900996926451612</c:v>
                </c:pt>
                <c:pt idx="531">
                  <c:v>72.425338534524357</c:v>
                </c:pt>
                <c:pt idx="532">
                  <c:v>71.217149277802804</c:v>
                </c:pt>
                <c:pt idx="533">
                  <c:v>70.742619373504994</c:v>
                </c:pt>
                <c:pt idx="534">
                  <c:v>70.477424309721513</c:v>
                </c:pt>
                <c:pt idx="535">
                  <c:v>69.38293038499414</c:v>
                </c:pt>
                <c:pt idx="536">
                  <c:v>70.167794943864848</c:v>
                </c:pt>
                <c:pt idx="537">
                  <c:v>70.706366638849644</c:v>
                </c:pt>
                <c:pt idx="538">
                  <c:v>70.932064592796692</c:v>
                </c:pt>
                <c:pt idx="539">
                  <c:v>70.49336422424102</c:v>
                </c:pt>
                <c:pt idx="540">
                  <c:v>70.901877473798891</c:v>
                </c:pt>
                <c:pt idx="541">
                  <c:v>71.515916923472403</c:v>
                </c:pt>
                <c:pt idx="542">
                  <c:v>72.052936953317413</c:v>
                </c:pt>
                <c:pt idx="543">
                  <c:v>72.764731799062687</c:v>
                </c:pt>
                <c:pt idx="544">
                  <c:v>72.736660631825131</c:v>
                </c:pt>
                <c:pt idx="545">
                  <c:v>72.064080784710356</c:v>
                </c:pt>
                <c:pt idx="546">
                  <c:v>71.980290417702292</c:v>
                </c:pt>
                <c:pt idx="547">
                  <c:v>72.352127776497355</c:v>
                </c:pt>
                <c:pt idx="548">
                  <c:v>72.211771876100997</c:v>
                </c:pt>
                <c:pt idx="549">
                  <c:v>71.923583818009604</c:v>
                </c:pt>
                <c:pt idx="550">
                  <c:v>71.501810806701414</c:v>
                </c:pt>
                <c:pt idx="551">
                  <c:v>70.885373315464605</c:v>
                </c:pt>
                <c:pt idx="552">
                  <c:v>70.906744100779093</c:v>
                </c:pt>
                <c:pt idx="553">
                  <c:v>70.634566501060888</c:v>
                </c:pt>
                <c:pt idx="554">
                  <c:v>71.556965741254359</c:v>
                </c:pt>
                <c:pt idx="555">
                  <c:v>71.715659597733548</c:v>
                </c:pt>
                <c:pt idx="556">
                  <c:v>72.055617106086657</c:v>
                </c:pt>
                <c:pt idx="557">
                  <c:v>71.807208311843354</c:v>
                </c:pt>
                <c:pt idx="558">
                  <c:v>71.954053048213325</c:v>
                </c:pt>
                <c:pt idx="559">
                  <c:v>72.784480375383779</c:v>
                </c:pt>
                <c:pt idx="560">
                  <c:v>72.692367396056383</c:v>
                </c:pt>
                <c:pt idx="561">
                  <c:v>72.920463391566742</c:v>
                </c:pt>
                <c:pt idx="562">
                  <c:v>73.71336843014798</c:v>
                </c:pt>
                <c:pt idx="563">
                  <c:v>73.877845812481695</c:v>
                </c:pt>
                <c:pt idx="564">
                  <c:v>74.10594178658917</c:v>
                </c:pt>
                <c:pt idx="565">
                  <c:v>74.092964157447653</c:v>
                </c:pt>
                <c:pt idx="566">
                  <c:v>74.711235425030168</c:v>
                </c:pt>
                <c:pt idx="567">
                  <c:v>74.001556488239373</c:v>
                </c:pt>
                <c:pt idx="568">
                  <c:v>74.152350909909558</c:v>
                </c:pt>
                <c:pt idx="569">
                  <c:v>74.190296376009073</c:v>
                </c:pt>
                <c:pt idx="570">
                  <c:v>74.003813463498261</c:v>
                </c:pt>
                <c:pt idx="571">
                  <c:v>73.841452011521909</c:v>
                </c:pt>
                <c:pt idx="572">
                  <c:v>73.718305579578939</c:v>
                </c:pt>
                <c:pt idx="573">
                  <c:v>74.143746186384277</c:v>
                </c:pt>
                <c:pt idx="574">
                  <c:v>74.562697978618843</c:v>
                </c:pt>
                <c:pt idx="575">
                  <c:v>74.562697978618843</c:v>
                </c:pt>
                <c:pt idx="576">
                  <c:v>74.314853428190276</c:v>
                </c:pt>
                <c:pt idx="577">
                  <c:v>74.675123756679184</c:v>
                </c:pt>
                <c:pt idx="578">
                  <c:v>74.59471887396235</c:v>
                </c:pt>
                <c:pt idx="579">
                  <c:v>73.968266038962028</c:v>
                </c:pt>
                <c:pt idx="580">
                  <c:v>73.512215157051457</c:v>
                </c:pt>
                <c:pt idx="581">
                  <c:v>72.98253031820073</c:v>
                </c:pt>
                <c:pt idx="582">
                  <c:v>73.782065237657164</c:v>
                </c:pt>
                <c:pt idx="583">
                  <c:v>73.387940237479057</c:v>
                </c:pt>
                <c:pt idx="584">
                  <c:v>73.762175616434547</c:v>
                </c:pt>
                <c:pt idx="585">
                  <c:v>73.841310945217543</c:v>
                </c:pt>
                <c:pt idx="586">
                  <c:v>73.786014965763087</c:v>
                </c:pt>
                <c:pt idx="587">
                  <c:v>74.408659138961866</c:v>
                </c:pt>
                <c:pt idx="588">
                  <c:v>74.795307903244137</c:v>
                </c:pt>
                <c:pt idx="589">
                  <c:v>75.568464386907181</c:v>
                </c:pt>
                <c:pt idx="590">
                  <c:v>75.512322031029214</c:v>
                </c:pt>
                <c:pt idx="591">
                  <c:v>75.287047275995349</c:v>
                </c:pt>
                <c:pt idx="592">
                  <c:v>75.174057254120285</c:v>
                </c:pt>
                <c:pt idx="593">
                  <c:v>75.583134747492878</c:v>
                </c:pt>
                <c:pt idx="594">
                  <c:v>75.922669078335645</c:v>
                </c:pt>
                <c:pt idx="595">
                  <c:v>75.050487623264132</c:v>
                </c:pt>
                <c:pt idx="596">
                  <c:v>75.37210719693725</c:v>
                </c:pt>
                <c:pt idx="597">
                  <c:v>75.51472007259251</c:v>
                </c:pt>
                <c:pt idx="598">
                  <c:v>76.259875911468768</c:v>
                </c:pt>
                <c:pt idx="599">
                  <c:v>76.107600325706684</c:v>
                </c:pt>
                <c:pt idx="600">
                  <c:v>75.893046224555448</c:v>
                </c:pt>
                <c:pt idx="601">
                  <c:v>75.515143250102824</c:v>
                </c:pt>
                <c:pt idx="602">
                  <c:v>76.023245736286768</c:v>
                </c:pt>
                <c:pt idx="603">
                  <c:v>75.84762452256011</c:v>
                </c:pt>
                <c:pt idx="604">
                  <c:v>75.790212612748292</c:v>
                </c:pt>
                <c:pt idx="605">
                  <c:v>75.397357145101168</c:v>
                </c:pt>
                <c:pt idx="606">
                  <c:v>75.391996818159853</c:v>
                </c:pt>
                <c:pt idx="607">
                  <c:v>75.041036523315341</c:v>
                </c:pt>
                <c:pt idx="608">
                  <c:v>74.80715704475621</c:v>
                </c:pt>
                <c:pt idx="609">
                  <c:v>74.02257459709142</c:v>
                </c:pt>
                <c:pt idx="610">
                  <c:v>73.859225723790033</c:v>
                </c:pt>
                <c:pt idx="611">
                  <c:v>73.615471946368928</c:v>
                </c:pt>
                <c:pt idx="612">
                  <c:v>73.513343644680901</c:v>
                </c:pt>
                <c:pt idx="613">
                  <c:v>73.329258773733372</c:v>
                </c:pt>
                <c:pt idx="614">
                  <c:v>72.65075435586256</c:v>
                </c:pt>
                <c:pt idx="615">
                  <c:v>72.202320776152206</c:v>
                </c:pt>
                <c:pt idx="616">
                  <c:v>72.603357789814254</c:v>
                </c:pt>
                <c:pt idx="617">
                  <c:v>73.387517038565846</c:v>
                </c:pt>
                <c:pt idx="618">
                  <c:v>73.665407620284938</c:v>
                </c:pt>
                <c:pt idx="619">
                  <c:v>73.665407620284938</c:v>
                </c:pt>
                <c:pt idx="620">
                  <c:v>73.642132514771106</c:v>
                </c:pt>
                <c:pt idx="621">
                  <c:v>73.031760681997596</c:v>
                </c:pt>
                <c:pt idx="622">
                  <c:v>72.454397144489775</c:v>
                </c:pt>
                <c:pt idx="623">
                  <c:v>72.612949956067425</c:v>
                </c:pt>
                <c:pt idx="624">
                  <c:v>72.159156028012887</c:v>
                </c:pt>
                <c:pt idx="625">
                  <c:v>72.186380840229788</c:v>
                </c:pt>
                <c:pt idx="626">
                  <c:v>72.655691483890692</c:v>
                </c:pt>
                <c:pt idx="627">
                  <c:v>72.665988960263007</c:v>
                </c:pt>
                <c:pt idx="628">
                  <c:v>72.885057011932034</c:v>
                </c:pt>
                <c:pt idx="629">
                  <c:v>73.409945767656183</c:v>
                </c:pt>
                <c:pt idx="630">
                  <c:v>73.409945767656183</c:v>
                </c:pt>
                <c:pt idx="631">
                  <c:v>73.643119957499053</c:v>
                </c:pt>
                <c:pt idx="632">
                  <c:v>72.725516800432203</c:v>
                </c:pt>
                <c:pt idx="633">
                  <c:v>73.223744987754159</c:v>
                </c:pt>
                <c:pt idx="634">
                  <c:v>72.911717580334212</c:v>
                </c:pt>
                <c:pt idx="635">
                  <c:v>72.506025549849966</c:v>
                </c:pt>
                <c:pt idx="636">
                  <c:v>72.413630459316636</c:v>
                </c:pt>
                <c:pt idx="637">
                  <c:v>72.052795887013005</c:v>
                </c:pt>
                <c:pt idx="638">
                  <c:v>71.85643867564022</c:v>
                </c:pt>
                <c:pt idx="639">
                  <c:v>71.834151012854321</c:v>
                </c:pt>
                <c:pt idx="640">
                  <c:v>72.261989661222941</c:v>
                </c:pt>
                <c:pt idx="641">
                  <c:v>70.761239462196613</c:v>
                </c:pt>
                <c:pt idx="642">
                  <c:v>70.433131095355591</c:v>
                </c:pt>
                <c:pt idx="643">
                  <c:v>70.721037020838182</c:v>
                </c:pt>
                <c:pt idx="644">
                  <c:v>70.829230959586667</c:v>
                </c:pt>
                <c:pt idx="645">
                  <c:v>70.829230959586667</c:v>
                </c:pt>
                <c:pt idx="646">
                  <c:v>70.125758704757843</c:v>
                </c:pt>
                <c:pt idx="647">
                  <c:v>70.201226459446573</c:v>
                </c:pt>
                <c:pt idx="648">
                  <c:v>70.748261833055082</c:v>
                </c:pt>
                <c:pt idx="649">
                  <c:v>71.242822424879918</c:v>
                </c:pt>
                <c:pt idx="650">
                  <c:v>71.542577491874582</c:v>
                </c:pt>
                <c:pt idx="651">
                  <c:v>71.776456970433713</c:v>
                </c:pt>
                <c:pt idx="652">
                  <c:v>71.530023040243378</c:v>
                </c:pt>
                <c:pt idx="653">
                  <c:v>70.655443543608556</c:v>
                </c:pt>
                <c:pt idx="654">
                  <c:v>71.375561023076045</c:v>
                </c:pt>
                <c:pt idx="655">
                  <c:v>71.272868456170414</c:v>
                </c:pt>
                <c:pt idx="656">
                  <c:v>71.29191172237239</c:v>
                </c:pt>
                <c:pt idx="657">
                  <c:v>71.766653215425364</c:v>
                </c:pt>
                <c:pt idx="658">
                  <c:v>71.831894037595404</c:v>
                </c:pt>
                <c:pt idx="659">
                  <c:v>71.953629849300128</c:v>
                </c:pt>
                <c:pt idx="660">
                  <c:v>72.072826574540002</c:v>
                </c:pt>
                <c:pt idx="661">
                  <c:v>70.902864916526795</c:v>
                </c:pt>
                <c:pt idx="662">
                  <c:v>71.516057989776783</c:v>
                </c:pt>
                <c:pt idx="663">
                  <c:v>72.094549993511194</c:v>
                </c:pt>
                <c:pt idx="664">
                  <c:v>72.880401995109821</c:v>
                </c:pt>
                <c:pt idx="665">
                  <c:v>72.979850144028646</c:v>
                </c:pt>
                <c:pt idx="666">
                  <c:v>72.397690544797086</c:v>
                </c:pt>
                <c:pt idx="667">
                  <c:v>71.275548630342499</c:v>
                </c:pt>
                <c:pt idx="668">
                  <c:v>71.765595271649545</c:v>
                </c:pt>
                <c:pt idx="669">
                  <c:v>72.503063264471947</c:v>
                </c:pt>
                <c:pt idx="670">
                  <c:v>72.360873566327015</c:v>
                </c:pt>
                <c:pt idx="671">
                  <c:v>72.313053822768381</c:v>
                </c:pt>
                <c:pt idx="672">
                  <c:v>72.54933134289081</c:v>
                </c:pt>
                <c:pt idx="673">
                  <c:v>72.719733274577706</c:v>
                </c:pt>
                <c:pt idx="674">
                  <c:v>72.742303069972422</c:v>
                </c:pt>
                <c:pt idx="675">
                  <c:v>72.526761547496122</c:v>
                </c:pt>
                <c:pt idx="676">
                  <c:v>72.83328756167036</c:v>
                </c:pt>
                <c:pt idx="677">
                  <c:v>72.013157689469338</c:v>
                </c:pt>
                <c:pt idx="678">
                  <c:v>72.095114258728827</c:v>
                </c:pt>
                <c:pt idx="679">
                  <c:v>71.884791996889462</c:v>
                </c:pt>
                <c:pt idx="680">
                  <c:v>71.668121965380863</c:v>
                </c:pt>
                <c:pt idx="681">
                  <c:v>71.668121965380863</c:v>
                </c:pt>
                <c:pt idx="682">
                  <c:v>71.66262057213514</c:v>
                </c:pt>
                <c:pt idx="683">
                  <c:v>71.490666975308486</c:v>
                </c:pt>
                <c:pt idx="684">
                  <c:v>71.916107582113824</c:v>
                </c:pt>
                <c:pt idx="685">
                  <c:v>71.216232378928524</c:v>
                </c:pt>
                <c:pt idx="686">
                  <c:v>70.32775835427789</c:v>
                </c:pt>
                <c:pt idx="687">
                  <c:v>70.025041001905194</c:v>
                </c:pt>
                <c:pt idx="688">
                  <c:v>69.332994711078129</c:v>
                </c:pt>
                <c:pt idx="689">
                  <c:v>69.413963859012568</c:v>
                </c:pt>
                <c:pt idx="690">
                  <c:v>68.997551174645693</c:v>
                </c:pt>
                <c:pt idx="691">
                  <c:v>68.714441310886812</c:v>
                </c:pt>
                <c:pt idx="692">
                  <c:v>68.553631545453115</c:v>
                </c:pt>
                <c:pt idx="693">
                  <c:v>69.689033200255153</c:v>
                </c:pt>
                <c:pt idx="694">
                  <c:v>69.012644712741704</c:v>
                </c:pt>
                <c:pt idx="695">
                  <c:v>68.193784394474534</c:v>
                </c:pt>
                <c:pt idx="696">
                  <c:v>69.016876552053574</c:v>
                </c:pt>
                <c:pt idx="697">
                  <c:v>68.220727095485501</c:v>
                </c:pt>
                <c:pt idx="698">
                  <c:v>68.821788894614627</c:v>
                </c:pt>
                <c:pt idx="699">
                  <c:v>68.102094614060334</c:v>
                </c:pt>
                <c:pt idx="700">
                  <c:v>68.295771651261049</c:v>
                </c:pt>
                <c:pt idx="701">
                  <c:v>69.034650264321698</c:v>
                </c:pt>
                <c:pt idx="702">
                  <c:v>70.197982041459767</c:v>
                </c:pt>
                <c:pt idx="703">
                  <c:v>70.32225698243505</c:v>
                </c:pt>
                <c:pt idx="704">
                  <c:v>71.552874968246925</c:v>
                </c:pt>
                <c:pt idx="705">
                  <c:v>71.466263382165238</c:v>
                </c:pt>
                <c:pt idx="706">
                  <c:v>70.637105587525753</c:v>
                </c:pt>
                <c:pt idx="707">
                  <c:v>69.905703231763781</c:v>
                </c:pt>
                <c:pt idx="708">
                  <c:v>69.894700445272349</c:v>
                </c:pt>
                <c:pt idx="709">
                  <c:v>70.392082277573664</c:v>
                </c:pt>
                <c:pt idx="710">
                  <c:v>70.237620260406345</c:v>
                </c:pt>
                <c:pt idx="711">
                  <c:v>70.95886620610041</c:v>
                </c:pt>
                <c:pt idx="712">
                  <c:v>70.725974148866328</c:v>
                </c:pt>
                <c:pt idx="713">
                  <c:v>70.906814623229906</c:v>
                </c:pt>
                <c:pt idx="714">
                  <c:v>72.398819032426601</c:v>
                </c:pt>
                <c:pt idx="715">
                  <c:v>72.398819032426601</c:v>
                </c:pt>
                <c:pt idx="716">
                  <c:v>72.12092845070751</c:v>
                </c:pt>
                <c:pt idx="717">
                  <c:v>73.043821412264919</c:v>
                </c:pt>
                <c:pt idx="718">
                  <c:v>72.960806877826755</c:v>
                </c:pt>
                <c:pt idx="719">
                  <c:v>73.296109390760535</c:v>
                </c:pt>
                <c:pt idx="720">
                  <c:v>72.489944569026093</c:v>
                </c:pt>
                <c:pt idx="721">
                  <c:v>72.127417265278297</c:v>
                </c:pt>
                <c:pt idx="722">
                  <c:v>72.660628633321764</c:v>
                </c:pt>
                <c:pt idx="723">
                  <c:v>73.105112506329064</c:v>
                </c:pt>
                <c:pt idx="724">
                  <c:v>72.536494780053744</c:v>
                </c:pt>
                <c:pt idx="725">
                  <c:v>72.611398269524898</c:v>
                </c:pt>
                <c:pt idx="726">
                  <c:v>72.885198078236527</c:v>
                </c:pt>
                <c:pt idx="727">
                  <c:v>72.968706312635788</c:v>
                </c:pt>
                <c:pt idx="728">
                  <c:v>72.953894885745697</c:v>
                </c:pt>
                <c:pt idx="729">
                  <c:v>72.164234243748382</c:v>
                </c:pt>
                <c:pt idx="730">
                  <c:v>72.722836626260175</c:v>
                </c:pt>
                <c:pt idx="731">
                  <c:v>72.661475009745288</c:v>
                </c:pt>
                <c:pt idx="732">
                  <c:v>72.221505087255792</c:v>
                </c:pt>
                <c:pt idx="733">
                  <c:v>72.200345912099323</c:v>
                </c:pt>
                <c:pt idx="734">
                  <c:v>71.976904954814032</c:v>
                </c:pt>
                <c:pt idx="735">
                  <c:v>71.433113999192329</c:v>
                </c:pt>
                <c:pt idx="736">
                  <c:v>70.724845661236927</c:v>
                </c:pt>
                <c:pt idx="737">
                  <c:v>71.265039565215119</c:v>
                </c:pt>
                <c:pt idx="738">
                  <c:v>72.578954196671077</c:v>
                </c:pt>
                <c:pt idx="739">
                  <c:v>73.417422024954945</c:v>
                </c:pt>
                <c:pt idx="740">
                  <c:v>73.417422024954945</c:v>
                </c:pt>
                <c:pt idx="741">
                  <c:v>73.176348421705924</c:v>
                </c:pt>
                <c:pt idx="742">
                  <c:v>72.711974906073138</c:v>
                </c:pt>
                <c:pt idx="743">
                  <c:v>72.136445187716731</c:v>
                </c:pt>
                <c:pt idx="744">
                  <c:v>71.737383016704783</c:v>
                </c:pt>
                <c:pt idx="745">
                  <c:v>71.979161930072934</c:v>
                </c:pt>
                <c:pt idx="746">
                  <c:v>70.479822351284824</c:v>
                </c:pt>
                <c:pt idx="747">
                  <c:v>71.2068518228334</c:v>
                </c:pt>
                <c:pt idx="748">
                  <c:v>70.921343938914092</c:v>
                </c:pt>
                <c:pt idx="749">
                  <c:v>70.944619023025055</c:v>
                </c:pt>
                <c:pt idx="750">
                  <c:v>70.944619023025055</c:v>
                </c:pt>
                <c:pt idx="751">
                  <c:v>71.102043346973275</c:v>
                </c:pt>
                <c:pt idx="752">
                  <c:v>70.36344684511856</c:v>
                </c:pt>
                <c:pt idx="753">
                  <c:v>71.146477627643577</c:v>
                </c:pt>
                <c:pt idx="754">
                  <c:v>71.065931678622334</c:v>
                </c:pt>
                <c:pt idx="755">
                  <c:v>71.065931678622334</c:v>
                </c:pt>
                <c:pt idx="756">
                  <c:v>70.688310815375644</c:v>
                </c:pt>
                <c:pt idx="757">
                  <c:v>71.435229908146837</c:v>
                </c:pt>
                <c:pt idx="758">
                  <c:v>70.307868733055329</c:v>
                </c:pt>
                <c:pt idx="759">
                  <c:v>70.110524100357495</c:v>
                </c:pt>
                <c:pt idx="760">
                  <c:v>70.459227419943119</c:v>
                </c:pt>
                <c:pt idx="761">
                  <c:v>71.062264083125214</c:v>
                </c:pt>
                <c:pt idx="762">
                  <c:v>72.697727722997797</c:v>
                </c:pt>
                <c:pt idx="763">
                  <c:v>73.002278873119067</c:v>
                </c:pt>
                <c:pt idx="764">
                  <c:v>72.780530668680797</c:v>
                </c:pt>
                <c:pt idx="765">
                  <c:v>71.649219765483352</c:v>
                </c:pt>
                <c:pt idx="766">
                  <c:v>72.302051036277049</c:v>
                </c:pt>
                <c:pt idx="767">
                  <c:v>71.909195568629926</c:v>
                </c:pt>
                <c:pt idx="768">
                  <c:v>71.90581010574158</c:v>
                </c:pt>
                <c:pt idx="769">
                  <c:v>72.656537860314316</c:v>
                </c:pt>
                <c:pt idx="770">
                  <c:v>73.689811213428314</c:v>
                </c:pt>
                <c:pt idx="771">
                  <c:v>73.615189835163108</c:v>
                </c:pt>
                <c:pt idx="772">
                  <c:v>74.032025697040311</c:v>
                </c:pt>
                <c:pt idx="773">
                  <c:v>72.454115033283927</c:v>
                </c:pt>
                <c:pt idx="774">
                  <c:v>72.44755567485953</c:v>
                </c:pt>
                <c:pt idx="775">
                  <c:v>73.512497268257476</c:v>
                </c:pt>
                <c:pt idx="776">
                  <c:v>73.185094211535585</c:v>
                </c:pt>
                <c:pt idx="777">
                  <c:v>73.185094211535585</c:v>
                </c:pt>
                <c:pt idx="778">
                  <c:v>72.979709099127206</c:v>
                </c:pt>
                <c:pt idx="779">
                  <c:v>72.128263641701807</c:v>
                </c:pt>
                <c:pt idx="780">
                  <c:v>72.225454815361715</c:v>
                </c:pt>
                <c:pt idx="781">
                  <c:v>71.798744654622539</c:v>
                </c:pt>
                <c:pt idx="782">
                  <c:v>71.814825635446482</c:v>
                </c:pt>
                <c:pt idx="783">
                  <c:v>71.898474914747268</c:v>
                </c:pt>
                <c:pt idx="784">
                  <c:v>71.778149723280805</c:v>
                </c:pt>
                <c:pt idx="785">
                  <c:v>72.230109832183899</c:v>
                </c:pt>
                <c:pt idx="786">
                  <c:v>72.160566648251233</c:v>
                </c:pt>
                <c:pt idx="787">
                  <c:v>69.589161873826072</c:v>
                </c:pt>
                <c:pt idx="788">
                  <c:v>70.97367763299053</c:v>
                </c:pt>
                <c:pt idx="789">
                  <c:v>70.259202613073157</c:v>
                </c:pt>
                <c:pt idx="790">
                  <c:v>69.352179043584528</c:v>
                </c:pt>
                <c:pt idx="791">
                  <c:v>68.491846730025088</c:v>
                </c:pt>
                <c:pt idx="792">
                  <c:v>68.805425802584793</c:v>
                </c:pt>
                <c:pt idx="793">
                  <c:v>69.887224209376555</c:v>
                </c:pt>
                <c:pt idx="794">
                  <c:v>70.057908273672226</c:v>
                </c:pt>
                <c:pt idx="795">
                  <c:v>70.333682925033941</c:v>
                </c:pt>
                <c:pt idx="796">
                  <c:v>68.560402471229835</c:v>
                </c:pt>
                <c:pt idx="797">
                  <c:v>68.144836163286485</c:v>
                </c:pt>
                <c:pt idx="798">
                  <c:v>68.139757947551104</c:v>
                </c:pt>
                <c:pt idx="799">
                  <c:v>67.418229869248236</c:v>
                </c:pt>
                <c:pt idx="800">
                  <c:v>66.525594549139385</c:v>
                </c:pt>
                <c:pt idx="801">
                  <c:v>64.922574960717739</c:v>
                </c:pt>
                <c:pt idx="802">
                  <c:v>65.115687754103718</c:v>
                </c:pt>
                <c:pt idx="803">
                  <c:v>65.329677611440232</c:v>
                </c:pt>
                <c:pt idx="804">
                  <c:v>64.60631573538879</c:v>
                </c:pt>
                <c:pt idx="805">
                  <c:v>63.42704402232831</c:v>
                </c:pt>
                <c:pt idx="806">
                  <c:v>64.291467108895219</c:v>
                </c:pt>
                <c:pt idx="807">
                  <c:v>62.519597275329346</c:v>
                </c:pt>
                <c:pt idx="808">
                  <c:v>62.580253603127986</c:v>
                </c:pt>
                <c:pt idx="809">
                  <c:v>62.502528873180367</c:v>
                </c:pt>
                <c:pt idx="810">
                  <c:v>62.70354110137535</c:v>
                </c:pt>
                <c:pt idx="811">
                  <c:v>64.052227303394787</c:v>
                </c:pt>
                <c:pt idx="812">
                  <c:v>64.794773511952584</c:v>
                </c:pt>
                <c:pt idx="813">
                  <c:v>64.885616937346143</c:v>
                </c:pt>
                <c:pt idx="814">
                  <c:v>63.118966343014314</c:v>
                </c:pt>
                <c:pt idx="815">
                  <c:v>61.480822528969647</c:v>
                </c:pt>
                <c:pt idx="816">
                  <c:v>62.551194993162532</c:v>
                </c:pt>
                <c:pt idx="817">
                  <c:v>63.531711453286917</c:v>
                </c:pt>
                <c:pt idx="818">
                  <c:v>62.35723582335303</c:v>
                </c:pt>
                <c:pt idx="819">
                  <c:v>62.626521681546862</c:v>
                </c:pt>
                <c:pt idx="820">
                  <c:v>63.331968779025786</c:v>
                </c:pt>
                <c:pt idx="821">
                  <c:v>64.372718368035606</c:v>
                </c:pt>
                <c:pt idx="822">
                  <c:v>64.60194282977254</c:v>
                </c:pt>
                <c:pt idx="823">
                  <c:v>65.720135037524074</c:v>
                </c:pt>
                <c:pt idx="824">
                  <c:v>66.391022153194683</c:v>
                </c:pt>
                <c:pt idx="825">
                  <c:v>65.968825942973297</c:v>
                </c:pt>
                <c:pt idx="826">
                  <c:v>66.267170411132597</c:v>
                </c:pt>
                <c:pt idx="827">
                  <c:v>66.63802032719974</c:v>
                </c:pt>
                <c:pt idx="828">
                  <c:v>66.573555359002441</c:v>
                </c:pt>
                <c:pt idx="829">
                  <c:v>69.305346721350958</c:v>
                </c:pt>
                <c:pt idx="830">
                  <c:v>68.813889481208548</c:v>
                </c:pt>
                <c:pt idx="831">
                  <c:v>68.006596171844663</c:v>
                </c:pt>
                <c:pt idx="832">
                  <c:v>67.593004706551397</c:v>
                </c:pt>
                <c:pt idx="833">
                  <c:v>66.659884812475326</c:v>
                </c:pt>
                <c:pt idx="834">
                  <c:v>66.659884812475326</c:v>
                </c:pt>
                <c:pt idx="835">
                  <c:v>66.659884812475326</c:v>
                </c:pt>
                <c:pt idx="836">
                  <c:v>66.659884812475326</c:v>
                </c:pt>
                <c:pt idx="837">
                  <c:v>67.379247690876255</c:v>
                </c:pt>
                <c:pt idx="838">
                  <c:v>67.068524442147137</c:v>
                </c:pt>
                <c:pt idx="839">
                  <c:v>67.665421685186061</c:v>
                </c:pt>
                <c:pt idx="840">
                  <c:v>68.321237104776088</c:v>
                </c:pt>
                <c:pt idx="841">
                  <c:v>68.713744389758858</c:v>
                </c:pt>
                <c:pt idx="842">
                  <c:v>70.860049389651451</c:v>
                </c:pt>
                <c:pt idx="843">
                  <c:v>70.173512346390552</c:v>
                </c:pt>
                <c:pt idx="844">
                  <c:v>70.046557715209232</c:v>
                </c:pt>
                <c:pt idx="845">
                  <c:v>70.374395271141736</c:v>
                </c:pt>
                <c:pt idx="846">
                  <c:v>71.743260913440665</c:v>
                </c:pt>
                <c:pt idx="847">
                  <c:v>72.365408800532265</c:v>
                </c:pt>
                <c:pt idx="848">
                  <c:v>72.325568898782294</c:v>
                </c:pt>
                <c:pt idx="849">
                  <c:v>72.691001879839661</c:v>
                </c:pt>
                <c:pt idx="850">
                  <c:v>72.181079079791587</c:v>
                </c:pt>
                <c:pt idx="851">
                  <c:v>71.858852768633227</c:v>
                </c:pt>
                <c:pt idx="852">
                  <c:v>70.955581007528536</c:v>
                </c:pt>
                <c:pt idx="853">
                  <c:v>70.897785079932262</c:v>
                </c:pt>
                <c:pt idx="854">
                  <c:v>69.758840612623146</c:v>
                </c:pt>
                <c:pt idx="855">
                  <c:v>69.882568783380464</c:v>
                </c:pt>
                <c:pt idx="856">
                  <c:v>69.820704698001791</c:v>
                </c:pt>
                <c:pt idx="857">
                  <c:v>69.657557463531418</c:v>
                </c:pt>
                <c:pt idx="858">
                  <c:v>69.83992325924342</c:v>
                </c:pt>
                <c:pt idx="859">
                  <c:v>68.953765826626636</c:v>
                </c:pt>
                <c:pt idx="860">
                  <c:v>69.809903025205898</c:v>
                </c:pt>
                <c:pt idx="861">
                  <c:v>69.909362535709434</c:v>
                </c:pt>
                <c:pt idx="862">
                  <c:v>69.237835588182733</c:v>
                </c:pt>
                <c:pt idx="863">
                  <c:v>68.531098042450409</c:v>
                </c:pt>
                <c:pt idx="864">
                  <c:v>67.602996475329974</c:v>
                </c:pt>
                <c:pt idx="865">
                  <c:v>68.0893520047576</c:v>
                </c:pt>
                <c:pt idx="866">
                  <c:v>67.89618453624972</c:v>
                </c:pt>
                <c:pt idx="867">
                  <c:v>68.18909204557302</c:v>
                </c:pt>
                <c:pt idx="868">
                  <c:v>67.844140161152609</c:v>
                </c:pt>
                <c:pt idx="869">
                  <c:v>67.74243615273943</c:v>
                </c:pt>
                <c:pt idx="870">
                  <c:v>66.136635290125298</c:v>
                </c:pt>
                <c:pt idx="871">
                  <c:v>66.595635942746526</c:v>
                </c:pt>
                <c:pt idx="872">
                  <c:v>65.194926427821883</c:v>
                </c:pt>
                <c:pt idx="873">
                  <c:v>65.498495323500578</c:v>
                </c:pt>
                <c:pt idx="874">
                  <c:v>65.942345572662575</c:v>
                </c:pt>
                <c:pt idx="875">
                  <c:v>66.352107472573749</c:v>
                </c:pt>
                <c:pt idx="876">
                  <c:v>66.701828925694457</c:v>
                </c:pt>
                <c:pt idx="877">
                  <c:v>66.80058702528008</c:v>
                </c:pt>
                <c:pt idx="878">
                  <c:v>66.062286158518489</c:v>
                </c:pt>
                <c:pt idx="879">
                  <c:v>65.913587895304914</c:v>
                </c:pt>
                <c:pt idx="880">
                  <c:v>65.913587895304914</c:v>
                </c:pt>
                <c:pt idx="881">
                  <c:v>65.913587895304914</c:v>
                </c:pt>
                <c:pt idx="882">
                  <c:v>65.913587895304914</c:v>
                </c:pt>
                <c:pt idx="883">
                  <c:v>65.231445231535716</c:v>
                </c:pt>
                <c:pt idx="884">
                  <c:v>65.769559813776425</c:v>
                </c:pt>
                <c:pt idx="885">
                  <c:v>65.595077690064002</c:v>
                </c:pt>
                <c:pt idx="886">
                  <c:v>66.636382502021078</c:v>
                </c:pt>
                <c:pt idx="887">
                  <c:v>66.768675976514089</c:v>
                </c:pt>
                <c:pt idx="888">
                  <c:v>65.023575419179494</c:v>
                </c:pt>
                <c:pt idx="889">
                  <c:v>64.611887039707966</c:v>
                </c:pt>
                <c:pt idx="890">
                  <c:v>64.711770721841106</c:v>
                </c:pt>
                <c:pt idx="891">
                  <c:v>64.711770721841106</c:v>
                </c:pt>
                <c:pt idx="892">
                  <c:v>64.711770721841106</c:v>
                </c:pt>
                <c:pt idx="893">
                  <c:v>64.711770721841106</c:v>
                </c:pt>
                <c:pt idx="894">
                  <c:v>64.794676910413784</c:v>
                </c:pt>
                <c:pt idx="895">
                  <c:v>66.400003132205256</c:v>
                </c:pt>
                <c:pt idx="896">
                  <c:v>65.74246150486583</c:v>
                </c:pt>
                <c:pt idx="897">
                  <c:v>66.071375030180931</c:v>
                </c:pt>
                <c:pt idx="898">
                  <c:v>67.968085803993787</c:v>
                </c:pt>
                <c:pt idx="899">
                  <c:v>69.873358323891637</c:v>
                </c:pt>
                <c:pt idx="900">
                  <c:v>71.254937757422041</c:v>
                </c:pt>
                <c:pt idx="901">
                  <c:v>71.837849562284745</c:v>
                </c:pt>
                <c:pt idx="902">
                  <c:v>71.265497228382927</c:v>
                </c:pt>
                <c:pt idx="903">
                  <c:v>71.230679505715685</c:v>
                </c:pt>
                <c:pt idx="904">
                  <c:v>71.985396862351351</c:v>
                </c:pt>
                <c:pt idx="905">
                  <c:v>71.043462785008686</c:v>
                </c:pt>
                <c:pt idx="906">
                  <c:v>71.426457950856815</c:v>
                </c:pt>
                <c:pt idx="907">
                  <c:v>71.426457950856815</c:v>
                </c:pt>
                <c:pt idx="908">
                  <c:v>71.426457950856815</c:v>
                </c:pt>
                <c:pt idx="909">
                  <c:v>71.426457950856815</c:v>
                </c:pt>
                <c:pt idx="910">
                  <c:v>70.188232286720861</c:v>
                </c:pt>
                <c:pt idx="911">
                  <c:v>69.076578903549049</c:v>
                </c:pt>
                <c:pt idx="912">
                  <c:v>68.664403960454038</c:v>
                </c:pt>
                <c:pt idx="913">
                  <c:v>68.560368063848713</c:v>
                </c:pt>
                <c:pt idx="914">
                  <c:v>67.230579471227585</c:v>
                </c:pt>
                <c:pt idx="915">
                  <c:v>67.211728286394049</c:v>
                </c:pt>
                <c:pt idx="916">
                  <c:v>67.721277422568775</c:v>
                </c:pt>
                <c:pt idx="917">
                  <c:v>70.225651191081326</c:v>
                </c:pt>
                <c:pt idx="918">
                  <c:v>69.29839933402927</c:v>
                </c:pt>
                <c:pt idx="919">
                  <c:v>69.24085357568589</c:v>
                </c:pt>
                <c:pt idx="920">
                  <c:v>68.237913470981866</c:v>
                </c:pt>
                <c:pt idx="921">
                  <c:v>68.461151271006372</c:v>
                </c:pt>
                <c:pt idx="922">
                  <c:v>69.163606215083504</c:v>
                </c:pt>
                <c:pt idx="923">
                  <c:v>69.346306863341127</c:v>
                </c:pt>
                <c:pt idx="924">
                  <c:v>70.752067190426445</c:v>
                </c:pt>
                <c:pt idx="925">
                  <c:v>70.964107669974624</c:v>
                </c:pt>
                <c:pt idx="926">
                  <c:v>73.250346207532232</c:v>
                </c:pt>
                <c:pt idx="927">
                  <c:v>71.245458158955756</c:v>
                </c:pt>
                <c:pt idx="928">
                  <c:v>71.100743367177415</c:v>
                </c:pt>
                <c:pt idx="929">
                  <c:v>70.919460109969705</c:v>
                </c:pt>
                <c:pt idx="930">
                  <c:v>72.93923067854783</c:v>
                </c:pt>
                <c:pt idx="931">
                  <c:v>71.617804645808846</c:v>
                </c:pt>
                <c:pt idx="932">
                  <c:v>71.484995870031824</c:v>
                </c:pt>
                <c:pt idx="933">
                  <c:v>73.225400271291946</c:v>
                </c:pt>
                <c:pt idx="934">
                  <c:v>72.713441583235735</c:v>
                </c:pt>
                <c:pt idx="935">
                  <c:v>74.823924662873566</c:v>
                </c:pt>
                <c:pt idx="936">
                  <c:v>75.615391261653883</c:v>
                </c:pt>
                <c:pt idx="937">
                  <c:v>75.078628359257891</c:v>
                </c:pt>
                <c:pt idx="938">
                  <c:v>74.004393901952142</c:v>
                </c:pt>
                <c:pt idx="939">
                  <c:v>74.004393901952142</c:v>
                </c:pt>
                <c:pt idx="940">
                  <c:v>74.004393901952142</c:v>
                </c:pt>
                <c:pt idx="941">
                  <c:v>74.004393901952142</c:v>
                </c:pt>
                <c:pt idx="942">
                  <c:v>74.247903910944601</c:v>
                </c:pt>
                <c:pt idx="943">
                  <c:v>73.508454600154337</c:v>
                </c:pt>
                <c:pt idx="944">
                  <c:v>73.69689171182003</c:v>
                </c:pt>
                <c:pt idx="945">
                  <c:v>74.584145953528846</c:v>
                </c:pt>
                <c:pt idx="946">
                  <c:v>74.288677693879748</c:v>
                </c:pt>
                <c:pt idx="947">
                  <c:v>74.101656324842054</c:v>
                </c:pt>
                <c:pt idx="948">
                  <c:v>74.412414763832288</c:v>
                </c:pt>
                <c:pt idx="949">
                  <c:v>75.015385213613456</c:v>
                </c:pt>
                <c:pt idx="950">
                  <c:v>74.79282837595504</c:v>
                </c:pt>
                <c:pt idx="951">
                  <c:v>74.492263382698582</c:v>
                </c:pt>
                <c:pt idx="952">
                  <c:v>75.674702744123252</c:v>
                </c:pt>
                <c:pt idx="953">
                  <c:v>75.815145736044897</c:v>
                </c:pt>
                <c:pt idx="954">
                  <c:v>75.088438216311189</c:v>
                </c:pt>
                <c:pt idx="955">
                  <c:v>74.885135667425573</c:v>
                </c:pt>
                <c:pt idx="956">
                  <c:v>74.55583084319791</c:v>
                </c:pt>
                <c:pt idx="957">
                  <c:v>73.80519704320524</c:v>
                </c:pt>
                <c:pt idx="958">
                  <c:v>74.769609977750534</c:v>
                </c:pt>
                <c:pt idx="959">
                  <c:v>74.222986608697937</c:v>
                </c:pt>
                <c:pt idx="960">
                  <c:v>74.656774235586255</c:v>
                </c:pt>
                <c:pt idx="961">
                  <c:v>74.067819760263447</c:v>
                </c:pt>
                <c:pt idx="962">
                  <c:v>73.170655234234999</c:v>
                </c:pt>
                <c:pt idx="963">
                  <c:v>72.056313744088712</c:v>
                </c:pt>
                <c:pt idx="964">
                  <c:v>70.76939160148433</c:v>
                </c:pt>
                <c:pt idx="965">
                  <c:v>70.76712639609481</c:v>
                </c:pt>
                <c:pt idx="966">
                  <c:v>71.260942051729231</c:v>
                </c:pt>
                <c:pt idx="967">
                  <c:v>71.501903715398939</c:v>
                </c:pt>
                <c:pt idx="968">
                  <c:v>70.09789855978444</c:v>
                </c:pt>
                <c:pt idx="969">
                  <c:v>70.494734953943109</c:v>
                </c:pt>
                <c:pt idx="970">
                  <c:v>72.207658042317703</c:v>
                </c:pt>
                <c:pt idx="971">
                  <c:v>72.594017850809351</c:v>
                </c:pt>
                <c:pt idx="972">
                  <c:v>72.801709229766942</c:v>
                </c:pt>
                <c:pt idx="973">
                  <c:v>71.520591702824362</c:v>
                </c:pt>
                <c:pt idx="974">
                  <c:v>72.804399177277688</c:v>
                </c:pt>
                <c:pt idx="975">
                  <c:v>73.161311251262731</c:v>
                </c:pt>
                <c:pt idx="976">
                  <c:v>71.367831640486457</c:v>
                </c:pt>
                <c:pt idx="977">
                  <c:v>71.170050524367582</c:v>
                </c:pt>
                <c:pt idx="978">
                  <c:v>72.168583184905614</c:v>
                </c:pt>
                <c:pt idx="979">
                  <c:v>72.168583184905614</c:v>
                </c:pt>
                <c:pt idx="980">
                  <c:v>72.168583184905614</c:v>
                </c:pt>
                <c:pt idx="981">
                  <c:v>72.168583184905614</c:v>
                </c:pt>
                <c:pt idx="982">
                  <c:v>72.661686904766626</c:v>
                </c:pt>
                <c:pt idx="983">
                  <c:v>73.979375036789762</c:v>
                </c:pt>
                <c:pt idx="984">
                  <c:v>74.094939680829739</c:v>
                </c:pt>
                <c:pt idx="985">
                  <c:v>73.199871998272343</c:v>
                </c:pt>
                <c:pt idx="986">
                  <c:v>73.563872702295853</c:v>
                </c:pt>
                <c:pt idx="987">
                  <c:v>74.630193787063376</c:v>
                </c:pt>
                <c:pt idx="988">
                  <c:v>75.745085515029231</c:v>
                </c:pt>
                <c:pt idx="989">
                  <c:v>75.098593468319905</c:v>
                </c:pt>
                <c:pt idx="990">
                  <c:v>74.311553587236986</c:v>
                </c:pt>
                <c:pt idx="991">
                  <c:v>74.308622599964878</c:v>
                </c:pt>
                <c:pt idx="992">
                  <c:v>74.353983125338715</c:v>
                </c:pt>
                <c:pt idx="993">
                  <c:v>75.45128892967189</c:v>
                </c:pt>
                <c:pt idx="994">
                  <c:v>74.976748143318758</c:v>
                </c:pt>
                <c:pt idx="995">
                  <c:v>74.397808358555835</c:v>
                </c:pt>
                <c:pt idx="996">
                  <c:v>73.537214665117716</c:v>
                </c:pt>
                <c:pt idx="997">
                  <c:v>72.341371858095727</c:v>
                </c:pt>
                <c:pt idx="998">
                  <c:v>72.356864228466918</c:v>
                </c:pt>
                <c:pt idx="999">
                  <c:v>72.631400022170325</c:v>
                </c:pt>
                <c:pt idx="1000">
                  <c:v>72.77278526937782</c:v>
                </c:pt>
                <c:pt idx="1001">
                  <c:v>72.562870750348708</c:v>
                </c:pt>
                <c:pt idx="1002">
                  <c:v>73.515860341379039</c:v>
                </c:pt>
                <c:pt idx="1003">
                  <c:v>74.179240453574977</c:v>
                </c:pt>
                <c:pt idx="1004">
                  <c:v>74.898867606222566</c:v>
                </c:pt>
                <c:pt idx="1005">
                  <c:v>74.898867606222566</c:v>
                </c:pt>
                <c:pt idx="1006">
                  <c:v>74.898867606222566</c:v>
                </c:pt>
                <c:pt idx="1007">
                  <c:v>74.898867606222566</c:v>
                </c:pt>
                <c:pt idx="1008">
                  <c:v>75.319767458975505</c:v>
                </c:pt>
                <c:pt idx="1009">
                  <c:v>75.688295368836137</c:v>
                </c:pt>
                <c:pt idx="1010">
                  <c:v>75.608431629026313</c:v>
                </c:pt>
                <c:pt idx="1011">
                  <c:v>75.226432696754856</c:v>
                </c:pt>
                <c:pt idx="1012">
                  <c:v>75.56595674637235</c:v>
                </c:pt>
                <c:pt idx="1013">
                  <c:v>75.575991270705103</c:v>
                </c:pt>
                <c:pt idx="1014">
                  <c:v>75.93187296357759</c:v>
                </c:pt>
                <c:pt idx="1015">
                  <c:v>76.750579535479417</c:v>
                </c:pt>
                <c:pt idx="1016">
                  <c:v>76.303012607806281</c:v>
                </c:pt>
                <c:pt idx="1017">
                  <c:v>75.788365621405845</c:v>
                </c:pt>
                <c:pt idx="1018">
                  <c:v>75.913041050048903</c:v>
                </c:pt>
                <c:pt idx="1019">
                  <c:v>76.101909895718777</c:v>
                </c:pt>
                <c:pt idx="1020">
                  <c:v>75.913315978237705</c:v>
                </c:pt>
                <c:pt idx="1021">
                  <c:v>75.713450401287034</c:v>
                </c:pt>
                <c:pt idx="1022">
                  <c:v>75.713450401287034</c:v>
                </c:pt>
                <c:pt idx="1023">
                  <c:v>75.713450401287034</c:v>
                </c:pt>
                <c:pt idx="1024">
                  <c:v>75.713450401287034</c:v>
                </c:pt>
                <c:pt idx="1025">
                  <c:v>75.299258318891859</c:v>
                </c:pt>
                <c:pt idx="1026">
                  <c:v>74.749176832345384</c:v>
                </c:pt>
                <c:pt idx="1027">
                  <c:v>73.568646143512922</c:v>
                </c:pt>
                <c:pt idx="1028">
                  <c:v>74.481145686359838</c:v>
                </c:pt>
                <c:pt idx="1029">
                  <c:v>75.601990533297581</c:v>
                </c:pt>
                <c:pt idx="1030">
                  <c:v>75.664730075110228</c:v>
                </c:pt>
                <c:pt idx="1031">
                  <c:v>74.85758300041698</c:v>
                </c:pt>
                <c:pt idx="1032">
                  <c:v>75.082445982748752</c:v>
                </c:pt>
                <c:pt idx="1033">
                  <c:v>75.756479734552201</c:v>
                </c:pt>
                <c:pt idx="1034">
                  <c:v>75.300923967648814</c:v>
                </c:pt>
                <c:pt idx="1035">
                  <c:v>75.301062776976991</c:v>
                </c:pt>
                <c:pt idx="1036">
                  <c:v>75.226663672805515</c:v>
                </c:pt>
                <c:pt idx="1037">
                  <c:v>74.189656627388885</c:v>
                </c:pt>
                <c:pt idx="1038">
                  <c:v>72.827153480161613</c:v>
                </c:pt>
                <c:pt idx="1039">
                  <c:v>72.952910203503677</c:v>
                </c:pt>
                <c:pt idx="1040">
                  <c:v>71.651897356256256</c:v>
                </c:pt>
                <c:pt idx="1041">
                  <c:v>72.624221592446972</c:v>
                </c:pt>
                <c:pt idx="1042">
                  <c:v>73.997829064720335</c:v>
                </c:pt>
                <c:pt idx="1043">
                  <c:v>73.49952158320815</c:v>
                </c:pt>
                <c:pt idx="1044">
                  <c:v>73.49952158320815</c:v>
                </c:pt>
                <c:pt idx="1045">
                  <c:v>73.49952158320815</c:v>
                </c:pt>
                <c:pt idx="1046">
                  <c:v>73.49952158320815</c:v>
                </c:pt>
                <c:pt idx="1047">
                  <c:v>73.518868868524692</c:v>
                </c:pt>
                <c:pt idx="1048">
                  <c:v>73.119475980766637</c:v>
                </c:pt>
                <c:pt idx="1049">
                  <c:v>73.084028500940676</c:v>
                </c:pt>
                <c:pt idx="1050">
                  <c:v>73.636170224080544</c:v>
                </c:pt>
                <c:pt idx="1051">
                  <c:v>73.759559900559836</c:v>
                </c:pt>
                <c:pt idx="1052">
                  <c:v>74.193047303376829</c:v>
                </c:pt>
                <c:pt idx="1053">
                  <c:v>74.080616584031674</c:v>
                </c:pt>
                <c:pt idx="1054">
                  <c:v>74.106999253291718</c:v>
                </c:pt>
                <c:pt idx="1055">
                  <c:v>73.739400852805559</c:v>
                </c:pt>
                <c:pt idx="1056">
                  <c:v>74.065192871905779</c:v>
                </c:pt>
                <c:pt idx="1057">
                  <c:v>74.557939794857106</c:v>
                </c:pt>
                <c:pt idx="1058">
                  <c:v>74.788348372669688</c:v>
                </c:pt>
                <c:pt idx="1059">
                  <c:v>74.574310590531155</c:v>
                </c:pt>
                <c:pt idx="1060">
                  <c:v>74.156111578729664</c:v>
                </c:pt>
                <c:pt idx="1061">
                  <c:v>74.224571210012201</c:v>
                </c:pt>
                <c:pt idx="1062">
                  <c:v>74.00913370013798</c:v>
                </c:pt>
                <c:pt idx="1063">
                  <c:v>73.724226392639963</c:v>
                </c:pt>
                <c:pt idx="1064">
                  <c:v>73.530684051920161</c:v>
                </c:pt>
                <c:pt idx="1065">
                  <c:v>73.347818982006061</c:v>
                </c:pt>
                <c:pt idx="1066">
                  <c:v>72.855583475138388</c:v>
                </c:pt>
                <c:pt idx="1067">
                  <c:v>73.402016236292923</c:v>
                </c:pt>
                <c:pt idx="1068">
                  <c:v>73.369714130632389</c:v>
                </c:pt>
                <c:pt idx="1069">
                  <c:v>73.238072884046744</c:v>
                </c:pt>
                <c:pt idx="1070">
                  <c:v>73.086293528349529</c:v>
                </c:pt>
                <c:pt idx="1071">
                  <c:v>73.099133268271075</c:v>
                </c:pt>
                <c:pt idx="1072">
                  <c:v>72.787059755186746</c:v>
                </c:pt>
                <c:pt idx="1073">
                  <c:v>72.379161159678716</c:v>
                </c:pt>
                <c:pt idx="1074">
                  <c:v>72.453361386719507</c:v>
                </c:pt>
                <c:pt idx="1075">
                  <c:v>71.668785046277989</c:v>
                </c:pt>
                <c:pt idx="1076">
                  <c:v>70.571053958194241</c:v>
                </c:pt>
                <c:pt idx="1077">
                  <c:v>70.572135192752157</c:v>
                </c:pt>
                <c:pt idx="1078">
                  <c:v>70.813792810012444</c:v>
                </c:pt>
                <c:pt idx="1079">
                  <c:v>71.327382837963455</c:v>
                </c:pt>
                <c:pt idx="1080">
                  <c:v>71.345223341601553</c:v>
                </c:pt>
                <c:pt idx="1081">
                  <c:v>70.651471340395275</c:v>
                </c:pt>
                <c:pt idx="1082">
                  <c:v>70.441440044366786</c:v>
                </c:pt>
                <c:pt idx="1083">
                  <c:v>69.801479847318191</c:v>
                </c:pt>
                <c:pt idx="1084">
                  <c:v>70.465632839522769</c:v>
                </c:pt>
                <c:pt idx="1085">
                  <c:v>69.475079868569097</c:v>
                </c:pt>
                <c:pt idx="1086">
                  <c:v>70.597544379351831</c:v>
                </c:pt>
                <c:pt idx="1087">
                  <c:v>70.411300428350174</c:v>
                </c:pt>
                <c:pt idx="1088">
                  <c:v>71.580123196686714</c:v>
                </c:pt>
                <c:pt idx="1089">
                  <c:v>71.433614877421391</c:v>
                </c:pt>
                <c:pt idx="1090">
                  <c:v>71.365496628127005</c:v>
                </c:pt>
                <c:pt idx="1091">
                  <c:v>70.32574712554684</c:v>
                </c:pt>
                <c:pt idx="1092">
                  <c:v>69.630913889782633</c:v>
                </c:pt>
                <c:pt idx="1093">
                  <c:v>69.734848282710885</c:v>
                </c:pt>
                <c:pt idx="1094">
                  <c:v>70.996117272911647</c:v>
                </c:pt>
                <c:pt idx="1095">
                  <c:v>71.33778979499769</c:v>
                </c:pt>
                <c:pt idx="1096">
                  <c:v>71.467268551939426</c:v>
                </c:pt>
                <c:pt idx="1097">
                  <c:v>70.981115043346222</c:v>
                </c:pt>
                <c:pt idx="1098">
                  <c:v>71.580663824229717</c:v>
                </c:pt>
                <c:pt idx="1099">
                  <c:v>71.04301615800847</c:v>
                </c:pt>
                <c:pt idx="1100">
                  <c:v>71.600666796983631</c:v>
                </c:pt>
                <c:pt idx="1101">
                  <c:v>71.912064546167301</c:v>
                </c:pt>
                <c:pt idx="1102">
                  <c:v>72.053572101716071</c:v>
                </c:pt>
                <c:pt idx="1103">
                  <c:v>72.053572101716071</c:v>
                </c:pt>
                <c:pt idx="1104">
                  <c:v>72.053572101716071</c:v>
                </c:pt>
                <c:pt idx="1105">
                  <c:v>72.053572101716071</c:v>
                </c:pt>
                <c:pt idx="1106">
                  <c:v>72.205806256735897</c:v>
                </c:pt>
                <c:pt idx="1107">
                  <c:v>71.938356978427507</c:v>
                </c:pt>
                <c:pt idx="1108">
                  <c:v>72.036537970158989</c:v>
                </c:pt>
                <c:pt idx="1109">
                  <c:v>72.116209415466955</c:v>
                </c:pt>
                <c:pt idx="1110">
                  <c:v>72.230217381137507</c:v>
                </c:pt>
                <c:pt idx="1111">
                  <c:v>71.735825180109885</c:v>
                </c:pt>
                <c:pt idx="1112">
                  <c:v>72.127744334546662</c:v>
                </c:pt>
                <c:pt idx="1113">
                  <c:v>72.047804631990246</c:v>
                </c:pt>
                <c:pt idx="1114">
                  <c:v>71.985569683740096</c:v>
                </c:pt>
                <c:pt idx="1115">
                  <c:v>71.546303695366518</c:v>
                </c:pt>
                <c:pt idx="1116">
                  <c:v>71.085979757453032</c:v>
                </c:pt>
                <c:pt idx="1117">
                  <c:v>71.221582187160365</c:v>
                </c:pt>
                <c:pt idx="1118">
                  <c:v>72.000994292178419</c:v>
                </c:pt>
                <c:pt idx="1119">
                  <c:v>72.575728581635119</c:v>
                </c:pt>
                <c:pt idx="1120">
                  <c:v>72.351602339652629</c:v>
                </c:pt>
                <c:pt idx="1121">
                  <c:v>72.319948351030675</c:v>
                </c:pt>
                <c:pt idx="1122">
                  <c:v>72.289635648650915</c:v>
                </c:pt>
                <c:pt idx="1123">
                  <c:v>71.840846629817136</c:v>
                </c:pt>
                <c:pt idx="1124">
                  <c:v>71.509150514639089</c:v>
                </c:pt>
                <c:pt idx="1125">
                  <c:v>71.726436298645837</c:v>
                </c:pt>
                <c:pt idx="1126">
                  <c:v>71.432563986944416</c:v>
                </c:pt>
                <c:pt idx="1127">
                  <c:v>70.879290032900272</c:v>
                </c:pt>
                <c:pt idx="1128">
                  <c:v>71.538792594269651</c:v>
                </c:pt>
                <c:pt idx="1129">
                  <c:v>70.971971791782494</c:v>
                </c:pt>
                <c:pt idx="1130">
                  <c:v>71.170211535240739</c:v>
                </c:pt>
                <c:pt idx="1131">
                  <c:v>71.473875114278883</c:v>
                </c:pt>
                <c:pt idx="1132">
                  <c:v>71.160956762028974</c:v>
                </c:pt>
                <c:pt idx="1133">
                  <c:v>71.420894939240483</c:v>
                </c:pt>
                <c:pt idx="1134">
                  <c:v>71.595662438294738</c:v>
                </c:pt>
                <c:pt idx="1135">
                  <c:v>71.427064774467041</c:v>
                </c:pt>
                <c:pt idx="1136">
                  <c:v>70.941793218026945</c:v>
                </c:pt>
                <c:pt idx="1137">
                  <c:v>70.890154308858868</c:v>
                </c:pt>
                <c:pt idx="1138">
                  <c:v>70.307506532432626</c:v>
                </c:pt>
                <c:pt idx="1139">
                  <c:v>69.187143539024788</c:v>
                </c:pt>
                <c:pt idx="1140">
                  <c:v>70.665759809627914</c:v>
                </c:pt>
                <c:pt idx="1141">
                  <c:v>71.275232984947962</c:v>
                </c:pt>
                <c:pt idx="1142">
                  <c:v>71.165651223132912</c:v>
                </c:pt>
                <c:pt idx="1143">
                  <c:v>71.075115481494436</c:v>
                </c:pt>
                <c:pt idx="1144">
                  <c:v>71.293876639623775</c:v>
                </c:pt>
                <c:pt idx="1145">
                  <c:v>71.037157529021684</c:v>
                </c:pt>
                <c:pt idx="1146">
                  <c:v>70.124020774663478</c:v>
                </c:pt>
                <c:pt idx="1147">
                  <c:v>70.65342011880287</c:v>
                </c:pt>
                <c:pt idx="1148">
                  <c:v>70.440694667275864</c:v>
                </c:pt>
                <c:pt idx="1149">
                  <c:v>70.866413827578342</c:v>
                </c:pt>
                <c:pt idx="1150">
                  <c:v>70.866413827578342</c:v>
                </c:pt>
                <c:pt idx="1151">
                  <c:v>70.555105018819091</c:v>
                </c:pt>
                <c:pt idx="1152">
                  <c:v>70.288192234635702</c:v>
                </c:pt>
                <c:pt idx="1153">
                  <c:v>69.859924671216831</c:v>
                </c:pt>
                <c:pt idx="1154">
                  <c:v>69.841549273789454</c:v>
                </c:pt>
                <c:pt idx="1155">
                  <c:v>70.148297770440891</c:v>
                </c:pt>
                <c:pt idx="1156">
                  <c:v>69.665440488492976</c:v>
                </c:pt>
                <c:pt idx="1157">
                  <c:v>69.008285157675573</c:v>
                </c:pt>
                <c:pt idx="1158">
                  <c:v>69.153611770035624</c:v>
                </c:pt>
                <c:pt idx="1159">
                  <c:v>69.013851414093139</c:v>
                </c:pt>
                <c:pt idx="1160">
                  <c:v>67.818243158860923</c:v>
                </c:pt>
                <c:pt idx="1161">
                  <c:v>68.904806146403075</c:v>
                </c:pt>
                <c:pt idx="1162">
                  <c:v>69.333073730193846</c:v>
                </c:pt>
                <c:pt idx="1163">
                  <c:v>69.874276250661396</c:v>
                </c:pt>
                <c:pt idx="1164">
                  <c:v>70.066614395769619</c:v>
                </c:pt>
                <c:pt idx="1165">
                  <c:v>70.241516043819999</c:v>
                </c:pt>
                <c:pt idx="1166">
                  <c:v>70.214288259053532</c:v>
                </c:pt>
                <c:pt idx="1167">
                  <c:v>70.175391426583147</c:v>
                </c:pt>
                <c:pt idx="1168">
                  <c:v>70.486431978093947</c:v>
                </c:pt>
                <c:pt idx="1169">
                  <c:v>70.548398669095647</c:v>
                </c:pt>
                <c:pt idx="1170">
                  <c:v>70.805386036946203</c:v>
                </c:pt>
                <c:pt idx="1171">
                  <c:v>70.440024024154781</c:v>
                </c:pt>
                <c:pt idx="1172">
                  <c:v>70.48755864631427</c:v>
                </c:pt>
                <c:pt idx="1173">
                  <c:v>70.436490517187707</c:v>
                </c:pt>
                <c:pt idx="1174">
                  <c:v>70.343066670912648</c:v>
                </c:pt>
                <c:pt idx="1175">
                  <c:v>70.343066670912648</c:v>
                </c:pt>
                <c:pt idx="1176">
                  <c:v>70.211040142107223</c:v>
                </c:pt>
                <c:pt idx="1177">
                  <c:v>69.922592318734687</c:v>
                </c:pt>
                <c:pt idx="1178">
                  <c:v>69.901012339122531</c:v>
                </c:pt>
                <c:pt idx="1179">
                  <c:v>70.067084294136293</c:v>
                </c:pt>
                <c:pt idx="1180">
                  <c:v>69.687893363501644</c:v>
                </c:pt>
                <c:pt idx="1181">
                  <c:v>69.435903651821008</c:v>
                </c:pt>
                <c:pt idx="1182">
                  <c:v>69.052691612666919</c:v>
                </c:pt>
                <c:pt idx="1183">
                  <c:v>69.388052409509996</c:v>
                </c:pt>
                <c:pt idx="1184">
                  <c:v>69.932242979181311</c:v>
                </c:pt>
                <c:pt idx="1185">
                  <c:v>70.042957622647805</c:v>
                </c:pt>
                <c:pt idx="1186">
                  <c:v>69.308166305436316</c:v>
                </c:pt>
                <c:pt idx="1187">
                  <c:v>68.424459762893974</c:v>
                </c:pt>
                <c:pt idx="1188">
                  <c:v>69.812815944108692</c:v>
                </c:pt>
                <c:pt idx="1189">
                  <c:v>70.777748939859279</c:v>
                </c:pt>
                <c:pt idx="1190">
                  <c:v>70.848922631954906</c:v>
                </c:pt>
                <c:pt idx="1191">
                  <c:v>70.381937427344312</c:v>
                </c:pt>
                <c:pt idx="1192">
                  <c:v>69.7337340617389</c:v>
                </c:pt>
                <c:pt idx="1193">
                  <c:v>69.535493197825872</c:v>
                </c:pt>
                <c:pt idx="1194">
                  <c:v>69.495148045123031</c:v>
                </c:pt>
                <c:pt idx="1195">
                  <c:v>69.00953165344265</c:v>
                </c:pt>
                <c:pt idx="1196">
                  <c:v>69.387449238139126</c:v>
                </c:pt>
                <c:pt idx="1197">
                  <c:v>68.898548956446774</c:v>
                </c:pt>
                <c:pt idx="1198">
                  <c:v>69.233775706153239</c:v>
                </c:pt>
                <c:pt idx="1199">
                  <c:v>69.226939811484257</c:v>
                </c:pt>
                <c:pt idx="1200">
                  <c:v>69.353068714461187</c:v>
                </c:pt>
                <c:pt idx="1201">
                  <c:v>68.889434423430828</c:v>
                </c:pt>
                <c:pt idx="1202">
                  <c:v>69.544205609803939</c:v>
                </c:pt>
                <c:pt idx="1203">
                  <c:v>68.90042547375586</c:v>
                </c:pt>
                <c:pt idx="1204">
                  <c:v>69.422633963149039</c:v>
                </c:pt>
                <c:pt idx="1205">
                  <c:v>69.673283325695124</c:v>
                </c:pt>
                <c:pt idx="1206">
                  <c:v>69.337788502087363</c:v>
                </c:pt>
                <c:pt idx="1207">
                  <c:v>68.716258520218702</c:v>
                </c:pt>
                <c:pt idx="1208">
                  <c:v>68.607018273023385</c:v>
                </c:pt>
                <c:pt idx="1209">
                  <c:v>68.745813693301415</c:v>
                </c:pt>
                <c:pt idx="1210">
                  <c:v>68.85827080694034</c:v>
                </c:pt>
                <c:pt idx="1211">
                  <c:v>68.25316035661902</c:v>
                </c:pt>
                <c:pt idx="1212">
                  <c:v>68.136414060559346</c:v>
                </c:pt>
                <c:pt idx="1213">
                  <c:v>68.103776027425795</c:v>
                </c:pt>
                <c:pt idx="1214">
                  <c:v>68.301279672831328</c:v>
                </c:pt>
                <c:pt idx="1215">
                  <c:v>67.53941287121711</c:v>
                </c:pt>
                <c:pt idx="1216">
                  <c:v>67.53941287121711</c:v>
                </c:pt>
                <c:pt idx="1217">
                  <c:v>67.189710090096852</c:v>
                </c:pt>
                <c:pt idx="1218">
                  <c:v>67.363690235384794</c:v>
                </c:pt>
                <c:pt idx="1219">
                  <c:v>67.576407110339701</c:v>
                </c:pt>
                <c:pt idx="1220">
                  <c:v>67.37575358131501</c:v>
                </c:pt>
                <c:pt idx="1221">
                  <c:v>66.452103986735835</c:v>
                </c:pt>
                <c:pt idx="1222">
                  <c:v>66.045837571698442</c:v>
                </c:pt>
                <c:pt idx="1223">
                  <c:v>66.052137318564846</c:v>
                </c:pt>
                <c:pt idx="1224">
                  <c:v>66.679698973398601</c:v>
                </c:pt>
                <c:pt idx="1225">
                  <c:v>66.469394783927271</c:v>
                </c:pt>
                <c:pt idx="1226">
                  <c:v>66.946767867491999</c:v>
                </c:pt>
                <c:pt idx="1227">
                  <c:v>67.258605164217457</c:v>
                </c:pt>
                <c:pt idx="1228">
                  <c:v>66.872712386050424</c:v>
                </c:pt>
                <c:pt idx="1229">
                  <c:v>67.132476261240541</c:v>
                </c:pt>
                <c:pt idx="1230">
                  <c:v>66.77633970648921</c:v>
                </c:pt>
                <c:pt idx="1231">
                  <c:v>66.179338517146959</c:v>
                </c:pt>
                <c:pt idx="1232">
                  <c:v>65.795188229524285</c:v>
                </c:pt>
                <c:pt idx="1233">
                  <c:v>64.849355504333985</c:v>
                </c:pt>
                <c:pt idx="1234">
                  <c:v>64.787631422351993</c:v>
                </c:pt>
                <c:pt idx="1235">
                  <c:v>64.163956849272978</c:v>
                </c:pt>
                <c:pt idx="1236">
                  <c:v>62.998370304125785</c:v>
                </c:pt>
                <c:pt idx="1237">
                  <c:v>63.703137324020275</c:v>
                </c:pt>
                <c:pt idx="1238">
                  <c:v>63.950502776182503</c:v>
                </c:pt>
                <c:pt idx="1239">
                  <c:v>64.243842953346672</c:v>
                </c:pt>
                <c:pt idx="1240">
                  <c:v>63.015124953514629</c:v>
                </c:pt>
                <c:pt idx="1241">
                  <c:v>63.971881685089762</c:v>
                </c:pt>
                <c:pt idx="1242">
                  <c:v>65.112403289907959</c:v>
                </c:pt>
                <c:pt idx="1243">
                  <c:v>64.247595987964814</c:v>
                </c:pt>
                <c:pt idx="1244">
                  <c:v>64.215695152966831</c:v>
                </c:pt>
                <c:pt idx="1245">
                  <c:v>64.15993572038164</c:v>
                </c:pt>
                <c:pt idx="1246">
                  <c:v>64.15792517630787</c:v>
                </c:pt>
                <c:pt idx="1247">
                  <c:v>64.40173864418496</c:v>
                </c:pt>
                <c:pt idx="1248">
                  <c:v>64.217839744177184</c:v>
                </c:pt>
                <c:pt idx="1249">
                  <c:v>64.086751484212243</c:v>
                </c:pt>
                <c:pt idx="1250">
                  <c:v>64.086751484212243</c:v>
                </c:pt>
                <c:pt idx="1251">
                  <c:v>64.030321856687863</c:v>
                </c:pt>
                <c:pt idx="1252">
                  <c:v>64.044797867729727</c:v>
                </c:pt>
                <c:pt idx="1253">
                  <c:v>63.918534937988113</c:v>
                </c:pt>
                <c:pt idx="1254">
                  <c:v>63.938774527721876</c:v>
                </c:pt>
                <c:pt idx="1255">
                  <c:v>63.454900646957761</c:v>
                </c:pt>
                <c:pt idx="1256">
                  <c:v>63.266712564529264</c:v>
                </c:pt>
                <c:pt idx="1257">
                  <c:v>62.58982527111332</c:v>
                </c:pt>
                <c:pt idx="1258">
                  <c:v>62.51623889353413</c:v>
                </c:pt>
                <c:pt idx="1259">
                  <c:v>61.547418816028809</c:v>
                </c:pt>
                <c:pt idx="1260">
                  <c:v>61.08029956428161</c:v>
                </c:pt>
                <c:pt idx="1261">
                  <c:v>62.344872484062755</c:v>
                </c:pt>
                <c:pt idx="1262">
                  <c:v>61.733328260110341</c:v>
                </c:pt>
                <c:pt idx="1263">
                  <c:v>63.024641587196562</c:v>
                </c:pt>
                <c:pt idx="1264">
                  <c:v>63.071420533902391</c:v>
                </c:pt>
                <c:pt idx="1265">
                  <c:v>63.14674936128214</c:v>
                </c:pt>
                <c:pt idx="1266">
                  <c:v>63.511464280874932</c:v>
                </c:pt>
                <c:pt idx="1267">
                  <c:v>63.536663268340526</c:v>
                </c:pt>
                <c:pt idx="1268">
                  <c:v>63.01137189852458</c:v>
                </c:pt>
                <c:pt idx="1269">
                  <c:v>62.774528372453084</c:v>
                </c:pt>
                <c:pt idx="1270">
                  <c:v>62.774528372453084</c:v>
                </c:pt>
                <c:pt idx="1271">
                  <c:v>63.135624284192424</c:v>
                </c:pt>
                <c:pt idx="1272">
                  <c:v>63.276095151074607</c:v>
                </c:pt>
                <c:pt idx="1273">
                  <c:v>63.292849800463443</c:v>
                </c:pt>
                <c:pt idx="1274">
                  <c:v>63.170607979241261</c:v>
                </c:pt>
                <c:pt idx="1275">
                  <c:v>63.352496294431468</c:v>
                </c:pt>
                <c:pt idx="1276">
                  <c:v>63.236688246840366</c:v>
                </c:pt>
                <c:pt idx="1277">
                  <c:v>62.805356911845891</c:v>
                </c:pt>
                <c:pt idx="1278">
                  <c:v>61.913474105128088</c:v>
                </c:pt>
                <c:pt idx="1279">
                  <c:v>61.571813561418615</c:v>
                </c:pt>
                <c:pt idx="1280">
                  <c:v>62.351239234125565</c:v>
                </c:pt>
                <c:pt idx="1281">
                  <c:v>62.351239234125565</c:v>
                </c:pt>
                <c:pt idx="1282">
                  <c:v>61.950066243584679</c:v>
                </c:pt>
                <c:pt idx="1283">
                  <c:v>61.799542574846058</c:v>
                </c:pt>
                <c:pt idx="1284">
                  <c:v>61.938673072221761</c:v>
                </c:pt>
                <c:pt idx="1285">
                  <c:v>61.52289002350242</c:v>
                </c:pt>
                <c:pt idx="1286">
                  <c:v>61.52289002350242</c:v>
                </c:pt>
                <c:pt idx="1287">
                  <c:v>61.380207541841571</c:v>
                </c:pt>
                <c:pt idx="1288">
                  <c:v>61.147318100721208</c:v>
                </c:pt>
                <c:pt idx="1289">
                  <c:v>61.556667375809468</c:v>
                </c:pt>
                <c:pt idx="1290">
                  <c:v>61.480467282785625</c:v>
                </c:pt>
                <c:pt idx="1291">
                  <c:v>61.733730381148256</c:v>
                </c:pt>
                <c:pt idx="1292">
                  <c:v>61.430538472832552</c:v>
                </c:pt>
                <c:pt idx="1293">
                  <c:v>61.521750724700844</c:v>
                </c:pt>
                <c:pt idx="1294">
                  <c:v>60.833671310254985</c:v>
                </c:pt>
                <c:pt idx="1295">
                  <c:v>61.210181501876676</c:v>
                </c:pt>
                <c:pt idx="1296">
                  <c:v>61.114210943353363</c:v>
                </c:pt>
                <c:pt idx="1297">
                  <c:v>61.255888152977327</c:v>
                </c:pt>
                <c:pt idx="1298">
                  <c:v>61.469945377066793</c:v>
                </c:pt>
                <c:pt idx="1299">
                  <c:v>61.25789869705109</c:v>
                </c:pt>
                <c:pt idx="1300">
                  <c:v>61.560353386859312</c:v>
                </c:pt>
                <c:pt idx="1301">
                  <c:v>61.053626180544867</c:v>
                </c:pt>
                <c:pt idx="1302">
                  <c:v>60.878975860689657</c:v>
                </c:pt>
                <c:pt idx="1303">
                  <c:v>60.757002092996863</c:v>
                </c:pt>
                <c:pt idx="1304">
                  <c:v>60.379553652906587</c:v>
                </c:pt>
                <c:pt idx="1305">
                  <c:v>60.933126829495151</c:v>
                </c:pt>
                <c:pt idx="1306">
                  <c:v>60.855921464434424</c:v>
                </c:pt>
                <c:pt idx="1307">
                  <c:v>60.855921464434424</c:v>
                </c:pt>
                <c:pt idx="1308">
                  <c:v>61.209913427975394</c:v>
                </c:pt>
                <c:pt idx="1309">
                  <c:v>60.283046946580676</c:v>
                </c:pt>
                <c:pt idx="1310">
                  <c:v>59.615274165808785</c:v>
                </c:pt>
                <c:pt idx="1311">
                  <c:v>60.062958049526102</c:v>
                </c:pt>
                <c:pt idx="1312">
                  <c:v>59.971678794461404</c:v>
                </c:pt>
                <c:pt idx="1313">
                  <c:v>60.674368226341919</c:v>
                </c:pt>
                <c:pt idx="1314">
                  <c:v>61.014755424113211</c:v>
                </c:pt>
                <c:pt idx="1315">
                  <c:v>60.055988128092416</c:v>
                </c:pt>
                <c:pt idx="1316">
                  <c:v>59.241846834237933</c:v>
                </c:pt>
                <c:pt idx="1317">
                  <c:v>59.888575803572174</c:v>
                </c:pt>
                <c:pt idx="1318">
                  <c:v>59.936024924845299</c:v>
                </c:pt>
                <c:pt idx="1319">
                  <c:v>59.400345696447125</c:v>
                </c:pt>
                <c:pt idx="1320">
                  <c:v>57.700152238878857</c:v>
                </c:pt>
                <c:pt idx="1321">
                  <c:v>57.836199876203708</c:v>
                </c:pt>
                <c:pt idx="1322">
                  <c:v>56.730997063903928</c:v>
                </c:pt>
                <c:pt idx="1323">
                  <c:v>55.982064833120177</c:v>
                </c:pt>
                <c:pt idx="1324">
                  <c:v>54.851461983021807</c:v>
                </c:pt>
                <c:pt idx="1325">
                  <c:v>53.988799272289029</c:v>
                </c:pt>
                <c:pt idx="1326">
                  <c:v>54.309684058090234</c:v>
                </c:pt>
                <c:pt idx="1327">
                  <c:v>54.026195612077608</c:v>
                </c:pt>
                <c:pt idx="1328">
                  <c:v>55.947751333010537</c:v>
                </c:pt>
                <c:pt idx="1329">
                  <c:v>56.400394573715879</c:v>
                </c:pt>
                <c:pt idx="1330">
                  <c:v>57.72494910530655</c:v>
                </c:pt>
                <c:pt idx="1331">
                  <c:v>57.782182934162911</c:v>
                </c:pt>
                <c:pt idx="1332">
                  <c:v>57.470814782043654</c:v>
                </c:pt>
                <c:pt idx="1333">
                  <c:v>57.670395995091255</c:v>
                </c:pt>
                <c:pt idx="1334">
                  <c:v>57.439450094848262</c:v>
                </c:pt>
                <c:pt idx="1335">
                  <c:v>58.276511717449466</c:v>
                </c:pt>
                <c:pt idx="1336">
                  <c:v>58.048112529454734</c:v>
                </c:pt>
                <c:pt idx="1337">
                  <c:v>58.088457682157568</c:v>
                </c:pt>
                <c:pt idx="1338">
                  <c:v>58.426231144112293</c:v>
                </c:pt>
                <c:pt idx="1339">
                  <c:v>58.747518050951406</c:v>
                </c:pt>
                <c:pt idx="1340">
                  <c:v>58.23697078645052</c:v>
                </c:pt>
                <c:pt idx="1341">
                  <c:v>57.908177810375136</c:v>
                </c:pt>
                <c:pt idx="1342">
                  <c:v>57.659538991902828</c:v>
                </c:pt>
                <c:pt idx="1343">
                  <c:v>56.578395827523252</c:v>
                </c:pt>
                <c:pt idx="1344">
                  <c:v>57.344149731264132</c:v>
                </c:pt>
                <c:pt idx="1345">
                  <c:v>56.395167142826573</c:v>
                </c:pt>
                <c:pt idx="1346">
                  <c:v>56.668334733453364</c:v>
                </c:pt>
                <c:pt idx="1347">
                  <c:v>56.596624873183245</c:v>
                </c:pt>
                <c:pt idx="1348">
                  <c:v>55.926305400535</c:v>
                </c:pt>
                <c:pt idx="1349">
                  <c:v>56.193977465999296</c:v>
                </c:pt>
                <c:pt idx="1350">
                  <c:v>55.358524286805867</c:v>
                </c:pt>
                <c:pt idx="1351">
                  <c:v>54.628156178779797</c:v>
                </c:pt>
                <c:pt idx="1352">
                  <c:v>54.521596690969353</c:v>
                </c:pt>
                <c:pt idx="1353">
                  <c:v>55.591212677593219</c:v>
                </c:pt>
                <c:pt idx="1354">
                  <c:v>55.305043492567641</c:v>
                </c:pt>
                <c:pt idx="1355">
                  <c:v>56.34342881876082</c:v>
                </c:pt>
                <c:pt idx="1356">
                  <c:v>56.841644683802109</c:v>
                </c:pt>
                <c:pt idx="1357">
                  <c:v>57.107306184820729</c:v>
                </c:pt>
                <c:pt idx="1358">
                  <c:v>57.032379458106966</c:v>
                </c:pt>
                <c:pt idx="1359">
                  <c:v>57.027755178216644</c:v>
                </c:pt>
                <c:pt idx="1360">
                  <c:v>56.360183447777743</c:v>
                </c:pt>
                <c:pt idx="1361">
                  <c:v>56.093181577252651</c:v>
                </c:pt>
                <c:pt idx="1362">
                  <c:v>56.920056371232718</c:v>
                </c:pt>
                <c:pt idx="1363">
                  <c:v>56.024554577033378</c:v>
                </c:pt>
                <c:pt idx="1364">
                  <c:v>57.312919091205345</c:v>
                </c:pt>
                <c:pt idx="1365">
                  <c:v>57.312919091205345</c:v>
                </c:pt>
                <c:pt idx="1366">
                  <c:v>57.63769095876129</c:v>
                </c:pt>
                <c:pt idx="1367">
                  <c:v>59.283264302917864</c:v>
                </c:pt>
                <c:pt idx="1368">
                  <c:v>58.356665895424435</c:v>
                </c:pt>
                <c:pt idx="1369">
                  <c:v>57.917426370155781</c:v>
                </c:pt>
                <c:pt idx="1370">
                  <c:v>58.373387033029111</c:v>
                </c:pt>
                <c:pt idx="1371">
                  <c:v>58.04419067285771</c:v>
                </c:pt>
                <c:pt idx="1372">
                  <c:v>57.717509407737609</c:v>
                </c:pt>
                <c:pt idx="1373">
                  <c:v>57.547461895784572</c:v>
                </c:pt>
                <c:pt idx="1374">
                  <c:v>57.669722846225802</c:v>
                </c:pt>
                <c:pt idx="1375">
                  <c:v>56.899408976699497</c:v>
                </c:pt>
                <c:pt idx="1376">
                  <c:v>56.511108198587102</c:v>
                </c:pt>
                <c:pt idx="1377">
                  <c:v>56.415674786089738</c:v>
                </c:pt>
                <c:pt idx="1378">
                  <c:v>56.589215489009334</c:v>
                </c:pt>
                <c:pt idx="1379">
                  <c:v>56.725379246194166</c:v>
                </c:pt>
                <c:pt idx="1380">
                  <c:v>56.900806244937357</c:v>
                </c:pt>
                <c:pt idx="1381">
                  <c:v>56.830942853416055</c:v>
                </c:pt>
                <c:pt idx="1382">
                  <c:v>56.994143755077936</c:v>
                </c:pt>
                <c:pt idx="1383">
                  <c:v>56.403518564643463</c:v>
                </c:pt>
                <c:pt idx="1384">
                  <c:v>56.616462199275794</c:v>
                </c:pt>
                <c:pt idx="1385">
                  <c:v>55.88722803224023</c:v>
                </c:pt>
                <c:pt idx="1386">
                  <c:v>55.792493253861785</c:v>
                </c:pt>
                <c:pt idx="1387">
                  <c:v>55.414671967161468</c:v>
                </c:pt>
                <c:pt idx="1388">
                  <c:v>54.654697898892891</c:v>
                </c:pt>
                <c:pt idx="1389">
                  <c:v>54.320471389362702</c:v>
                </c:pt>
                <c:pt idx="1390">
                  <c:v>53.839531735228661</c:v>
                </c:pt>
                <c:pt idx="1391">
                  <c:v>53.6059085184528</c:v>
                </c:pt>
                <c:pt idx="1392">
                  <c:v>54.066168590443297</c:v>
                </c:pt>
                <c:pt idx="1393">
                  <c:v>53.739627056221373</c:v>
                </c:pt>
                <c:pt idx="1394">
                  <c:v>54.158248563244186</c:v>
                </c:pt>
                <c:pt idx="1395">
                  <c:v>53.924206174145723</c:v>
                </c:pt>
                <c:pt idx="1396">
                  <c:v>54.295879464301912</c:v>
                </c:pt>
                <c:pt idx="1397">
                  <c:v>55.016031408163265</c:v>
                </c:pt>
                <c:pt idx="1398">
                  <c:v>54.679010362157349</c:v>
                </c:pt>
                <c:pt idx="1399">
                  <c:v>54.35400580669954</c:v>
                </c:pt>
                <c:pt idx="1400">
                  <c:v>54.335841339979204</c:v>
                </c:pt>
                <c:pt idx="1401">
                  <c:v>54.463691363371886</c:v>
                </c:pt>
                <c:pt idx="1402">
                  <c:v>54.739512068708102</c:v>
                </c:pt>
                <c:pt idx="1403">
                  <c:v>54.276038267547371</c:v>
                </c:pt>
                <c:pt idx="1404">
                  <c:v>53.141736062801222</c:v>
                </c:pt>
                <c:pt idx="1405">
                  <c:v>53.120357866910659</c:v>
                </c:pt>
                <c:pt idx="1406">
                  <c:v>52.36820848447659</c:v>
                </c:pt>
                <c:pt idx="1407">
                  <c:v>53.104009840750791</c:v>
                </c:pt>
                <c:pt idx="1408">
                  <c:v>52.743235234701181</c:v>
                </c:pt>
                <c:pt idx="1409">
                  <c:v>53.551694518972411</c:v>
                </c:pt>
                <c:pt idx="1410">
                  <c:v>52.61524548041033</c:v>
                </c:pt>
                <c:pt idx="1411">
                  <c:v>52.61524548041033</c:v>
                </c:pt>
                <c:pt idx="1412">
                  <c:v>52.427033481365051</c:v>
                </c:pt>
                <c:pt idx="1413">
                  <c:v>52.585763116517015</c:v>
                </c:pt>
                <c:pt idx="1414">
                  <c:v>52.143527800720577</c:v>
                </c:pt>
                <c:pt idx="1415">
                  <c:v>50.961439034462622</c:v>
                </c:pt>
                <c:pt idx="1416">
                  <c:v>52.448691139051952</c:v>
                </c:pt>
                <c:pt idx="1417">
                  <c:v>51.838224731491046</c:v>
                </c:pt>
                <c:pt idx="1418">
                  <c:v>53.284956036810406</c:v>
                </c:pt>
                <c:pt idx="1419">
                  <c:v>53.0177984026977</c:v>
                </c:pt>
                <c:pt idx="1420">
                  <c:v>52.705089819956243</c:v>
                </c:pt>
                <c:pt idx="1421">
                  <c:v>53.130138744575703</c:v>
                </c:pt>
                <c:pt idx="1422">
                  <c:v>53.210621378779166</c:v>
                </c:pt>
                <c:pt idx="1423">
                  <c:v>53.557702764246464</c:v>
                </c:pt>
                <c:pt idx="1424">
                  <c:v>52.484461189643746</c:v>
                </c:pt>
                <c:pt idx="1425">
                  <c:v>52.163368997475104</c:v>
                </c:pt>
                <c:pt idx="1426">
                  <c:v>51.190870446524876</c:v>
                </c:pt>
                <c:pt idx="1427">
                  <c:v>54.983754507794188</c:v>
                </c:pt>
                <c:pt idx="1428">
                  <c:v>55.558870037085903</c:v>
                </c:pt>
                <c:pt idx="1429">
                  <c:v>56.170314520190182</c:v>
                </c:pt>
                <c:pt idx="1430">
                  <c:v>55.230232600507179</c:v>
                </c:pt>
                <c:pt idx="1431">
                  <c:v>53.541075276290258</c:v>
                </c:pt>
                <c:pt idx="1432">
                  <c:v>53.5167628130258</c:v>
                </c:pt>
                <c:pt idx="1433">
                  <c:v>52.442682873405985</c:v>
                </c:pt>
                <c:pt idx="1434">
                  <c:v>51.897468900702094</c:v>
                </c:pt>
                <c:pt idx="1435">
                  <c:v>51.710234977200187</c:v>
                </c:pt>
                <c:pt idx="1436">
                  <c:v>51.745935172528853</c:v>
                </c:pt>
                <c:pt idx="1437">
                  <c:v>52.046697119985332</c:v>
                </c:pt>
                <c:pt idx="1438">
                  <c:v>50.919800449123017</c:v>
                </c:pt>
                <c:pt idx="1439">
                  <c:v>49.840201312186785</c:v>
                </c:pt>
                <c:pt idx="1440">
                  <c:v>49.840201312186785</c:v>
                </c:pt>
                <c:pt idx="1441">
                  <c:v>49.858435654542149</c:v>
                </c:pt>
                <c:pt idx="1442">
                  <c:v>50.065790236594928</c:v>
                </c:pt>
                <c:pt idx="1443">
                  <c:v>49.313990171220333</c:v>
                </c:pt>
                <c:pt idx="1444">
                  <c:v>50.109524724291319</c:v>
                </c:pt>
                <c:pt idx="1445">
                  <c:v>48.251717156359234</c:v>
                </c:pt>
                <c:pt idx="1446">
                  <c:v>48.129316475019841</c:v>
                </c:pt>
                <c:pt idx="1447">
                  <c:v>47.360539604629572</c:v>
                </c:pt>
                <c:pt idx="1448">
                  <c:v>48.413381058885079</c:v>
                </c:pt>
                <c:pt idx="1449">
                  <c:v>49.344799927716473</c:v>
                </c:pt>
                <c:pt idx="1450">
                  <c:v>49.567524460385755</c:v>
                </c:pt>
                <c:pt idx="1451">
                  <c:v>48.63973847267529</c:v>
                </c:pt>
                <c:pt idx="1452">
                  <c:v>48.209379916528789</c:v>
                </c:pt>
                <c:pt idx="1453">
                  <c:v>48.654409789172853</c:v>
                </c:pt>
                <c:pt idx="1454">
                  <c:v>48.382780888550229</c:v>
                </c:pt>
                <c:pt idx="1455">
                  <c:v>48.329684695511382</c:v>
                </c:pt>
                <c:pt idx="1456">
                  <c:v>49.596867073008987</c:v>
                </c:pt>
                <c:pt idx="1457">
                  <c:v>50.183859382322538</c:v>
                </c:pt>
                <c:pt idx="1458">
                  <c:v>49.099439661816909</c:v>
                </c:pt>
                <c:pt idx="1459">
                  <c:v>49.16511126899654</c:v>
                </c:pt>
                <c:pt idx="1460">
                  <c:v>48.434759254775628</c:v>
                </c:pt>
                <c:pt idx="1461">
                  <c:v>47.905054943214516</c:v>
                </c:pt>
                <c:pt idx="1462">
                  <c:v>47.824712039909215</c:v>
                </c:pt>
                <c:pt idx="1463">
                  <c:v>46.893852074298593</c:v>
                </c:pt>
                <c:pt idx="1464">
                  <c:v>48.180456476228144</c:v>
                </c:pt>
                <c:pt idx="1465">
                  <c:v>49.386578243954219</c:v>
                </c:pt>
                <c:pt idx="1466">
                  <c:v>47.950745622741444</c:v>
                </c:pt>
                <c:pt idx="1467">
                  <c:v>47.882838382306851</c:v>
                </c:pt>
                <c:pt idx="1468">
                  <c:v>48.790224249670118</c:v>
                </c:pt>
                <c:pt idx="1469">
                  <c:v>47.651450798785945</c:v>
                </c:pt>
                <c:pt idx="1470">
                  <c:v>48.320881913761596</c:v>
                </c:pt>
                <c:pt idx="1471">
                  <c:v>48.320881913761596</c:v>
                </c:pt>
                <c:pt idx="1472">
                  <c:v>47.738640332754308</c:v>
                </c:pt>
                <c:pt idx="1473">
                  <c:v>46.150226032189885</c:v>
                </c:pt>
                <c:pt idx="1474">
                  <c:v>46.203461935754994</c:v>
                </c:pt>
                <c:pt idx="1475">
                  <c:v>42.888024358025056</c:v>
                </c:pt>
                <c:pt idx="1476">
                  <c:v>43.623266790706587</c:v>
                </c:pt>
                <c:pt idx="1477">
                  <c:v>42.665918112680366</c:v>
                </c:pt>
                <c:pt idx="1478">
                  <c:v>44.64942190469359</c:v>
                </c:pt>
                <c:pt idx="1479">
                  <c:v>45.485323123199372</c:v>
                </c:pt>
                <c:pt idx="1480">
                  <c:v>44.078245751837429</c:v>
                </c:pt>
                <c:pt idx="1481">
                  <c:v>45.943065390675187</c:v>
                </c:pt>
                <c:pt idx="1482">
                  <c:v>43.189565327138638</c:v>
                </c:pt>
                <c:pt idx="1483">
                  <c:v>42.17985190933188</c:v>
                </c:pt>
                <c:pt idx="1484">
                  <c:v>37.875306036624991</c:v>
                </c:pt>
                <c:pt idx="1485">
                  <c:v>39.061042290659941</c:v>
                </c:pt>
                <c:pt idx="1486">
                  <c:v>40.92144061489946</c:v>
                </c:pt>
                <c:pt idx="1487">
                  <c:v>40.537893213441009</c:v>
                </c:pt>
                <c:pt idx="1488">
                  <c:v>43.264589187096661</c:v>
                </c:pt>
                <c:pt idx="1489">
                  <c:v>41.127859861666103</c:v>
                </c:pt>
                <c:pt idx="1490">
                  <c:v>47.233531083527396</c:v>
                </c:pt>
                <c:pt idx="1491">
                  <c:v>43.189703489400088</c:v>
                </c:pt>
                <c:pt idx="1492">
                  <c:v>47.982388040121215</c:v>
                </c:pt>
                <c:pt idx="1493">
                  <c:v>50.966762641116638</c:v>
                </c:pt>
                <c:pt idx="1494">
                  <c:v>48.589072709049482</c:v>
                </c:pt>
                <c:pt idx="1495">
                  <c:v>52.691482466954575</c:v>
                </c:pt>
                <c:pt idx="1496">
                  <c:v>53.214024362949225</c:v>
                </c:pt>
                <c:pt idx="1497">
                  <c:v>55.189238215555633</c:v>
                </c:pt>
                <c:pt idx="1498">
                  <c:v>52.798698887593886</c:v>
                </c:pt>
                <c:pt idx="1499">
                  <c:v>54.399760596612268</c:v>
                </c:pt>
                <c:pt idx="1500">
                  <c:v>51.763701205526132</c:v>
                </c:pt>
                <c:pt idx="1501">
                  <c:v>52.49155700945191</c:v>
                </c:pt>
                <c:pt idx="1502">
                  <c:v>54.917743015747227</c:v>
                </c:pt>
                <c:pt idx="1503">
                  <c:v>55.169895050768957</c:v>
                </c:pt>
                <c:pt idx="1504">
                  <c:v>56.961486959419595</c:v>
                </c:pt>
                <c:pt idx="1505">
                  <c:v>59.063053174431715</c:v>
                </c:pt>
                <c:pt idx="1506">
                  <c:v>59.526667480623018</c:v>
                </c:pt>
                <c:pt idx="1507">
                  <c:v>59.787523921464043</c:v>
                </c:pt>
                <c:pt idx="1508">
                  <c:v>59.551537258099621</c:v>
                </c:pt>
                <c:pt idx="1509">
                  <c:v>59.889490053936342</c:v>
                </c:pt>
                <c:pt idx="1510">
                  <c:v>59.889490053936342</c:v>
                </c:pt>
                <c:pt idx="1511">
                  <c:v>59.940887617142828</c:v>
                </c:pt>
                <c:pt idx="1512">
                  <c:v>60.201882220245317</c:v>
                </c:pt>
                <c:pt idx="1513">
                  <c:v>59.641482988618002</c:v>
                </c:pt>
                <c:pt idx="1514">
                  <c:v>59.642450144820138</c:v>
                </c:pt>
                <c:pt idx="1515">
                  <c:v>59.287364841495865</c:v>
                </c:pt>
                <c:pt idx="1516">
                  <c:v>59.85218536734952</c:v>
                </c:pt>
                <c:pt idx="1517">
                  <c:v>59.671050405215787</c:v>
                </c:pt>
                <c:pt idx="1518">
                  <c:v>58.686621292413832</c:v>
                </c:pt>
                <c:pt idx="1519">
                  <c:v>57.855832199813598</c:v>
                </c:pt>
                <c:pt idx="1520">
                  <c:v>57.562921340180843</c:v>
                </c:pt>
                <c:pt idx="1521">
                  <c:v>58.792179725171778</c:v>
                </c:pt>
                <c:pt idx="1522">
                  <c:v>58.537540728699902</c:v>
                </c:pt>
                <c:pt idx="1523">
                  <c:v>58.513914431948358</c:v>
                </c:pt>
                <c:pt idx="1524">
                  <c:v>58.132853991940046</c:v>
                </c:pt>
                <c:pt idx="1525">
                  <c:v>59.0575956225006</c:v>
                </c:pt>
                <c:pt idx="1526">
                  <c:v>59.404667351684807</c:v>
                </c:pt>
                <c:pt idx="1527">
                  <c:v>59.457999227295588</c:v>
                </c:pt>
                <c:pt idx="1528">
                  <c:v>59.477895061500014</c:v>
                </c:pt>
                <c:pt idx="1529">
                  <c:v>59.787662083725493</c:v>
                </c:pt>
                <c:pt idx="1530">
                  <c:v>59.787662083725493</c:v>
                </c:pt>
                <c:pt idx="1531">
                  <c:v>59.684866957312515</c:v>
                </c:pt>
                <c:pt idx="1532">
                  <c:v>59.140080427924765</c:v>
                </c:pt>
                <c:pt idx="1533">
                  <c:v>58.955629490028301</c:v>
                </c:pt>
                <c:pt idx="1534">
                  <c:v>58.889171893999993</c:v>
                </c:pt>
                <c:pt idx="1535">
                  <c:v>58.719504684774321</c:v>
                </c:pt>
                <c:pt idx="1536">
                  <c:v>58.990723539687906</c:v>
                </c:pt>
                <c:pt idx="1537">
                  <c:v>58.559232713047152</c:v>
                </c:pt>
                <c:pt idx="1538">
                  <c:v>58.230398830186019</c:v>
                </c:pt>
                <c:pt idx="1539">
                  <c:v>58.474260925800948</c:v>
                </c:pt>
                <c:pt idx="1540">
                  <c:v>58.334713782218891</c:v>
                </c:pt>
                <c:pt idx="1541">
                  <c:v>58.811246565435532</c:v>
                </c:pt>
                <c:pt idx="1542">
                  <c:v>58.138242462740422</c:v>
                </c:pt>
                <c:pt idx="1543">
                  <c:v>58.138242462740422</c:v>
                </c:pt>
                <c:pt idx="1544">
                  <c:v>57.982806272023979</c:v>
                </c:pt>
                <c:pt idx="1545">
                  <c:v>58.355853097148405</c:v>
                </c:pt>
                <c:pt idx="1546">
                  <c:v>58.307218840286886</c:v>
                </c:pt>
                <c:pt idx="1547">
                  <c:v>58.091404356021727</c:v>
                </c:pt>
                <c:pt idx="1548">
                  <c:v>58.091404356021727</c:v>
                </c:pt>
                <c:pt idx="1549">
                  <c:v>58.164908390359869</c:v>
                </c:pt>
                <c:pt idx="1550">
                  <c:v>57.968437070881393</c:v>
                </c:pt>
                <c:pt idx="1551">
                  <c:v>57.809270417617832</c:v>
                </c:pt>
                <c:pt idx="1552">
                  <c:v>57.528794467095288</c:v>
                </c:pt>
                <c:pt idx="1553">
                  <c:v>57.585580480730258</c:v>
                </c:pt>
                <c:pt idx="1554">
                  <c:v>57.521886191046917</c:v>
                </c:pt>
                <c:pt idx="1555">
                  <c:v>57.31712493216164</c:v>
                </c:pt>
                <c:pt idx="1556">
                  <c:v>57.310354838746633</c:v>
                </c:pt>
                <c:pt idx="1557">
                  <c:v>56.860626165782811</c:v>
                </c:pt>
                <c:pt idx="1558">
                  <c:v>56.80038601412366</c:v>
                </c:pt>
                <c:pt idx="1559">
                  <c:v>56.857172027758622</c:v>
                </c:pt>
                <c:pt idx="1560">
                  <c:v>57.072019355821631</c:v>
                </c:pt>
                <c:pt idx="1561">
                  <c:v>56.384922376506857</c:v>
                </c:pt>
                <c:pt idx="1562">
                  <c:v>56.327860017977066</c:v>
                </c:pt>
                <c:pt idx="1563">
                  <c:v>56.028455409824133</c:v>
                </c:pt>
                <c:pt idx="1564">
                  <c:v>56.59935521778548</c:v>
                </c:pt>
                <c:pt idx="1565">
                  <c:v>57.146076059577517</c:v>
                </c:pt>
                <c:pt idx="1566">
                  <c:v>57.375430771416482</c:v>
                </c:pt>
                <c:pt idx="1567">
                  <c:v>57.375430771416482</c:v>
                </c:pt>
                <c:pt idx="1568">
                  <c:v>57.289215503445206</c:v>
                </c:pt>
                <c:pt idx="1569">
                  <c:v>57.17674879463889</c:v>
                </c:pt>
                <c:pt idx="1570">
                  <c:v>56.787951105013434</c:v>
                </c:pt>
                <c:pt idx="1571">
                  <c:v>56.565228344699904</c:v>
                </c:pt>
                <c:pt idx="1572">
                  <c:v>56.676866059565548</c:v>
                </c:pt>
                <c:pt idx="1573">
                  <c:v>56.906911603083735</c:v>
                </c:pt>
                <c:pt idx="1574">
                  <c:v>57.115126999993208</c:v>
                </c:pt>
                <c:pt idx="1575">
                  <c:v>57.051294527676504</c:v>
                </c:pt>
                <c:pt idx="1576">
                  <c:v>56.597144560486349</c:v>
                </c:pt>
                <c:pt idx="1577">
                  <c:v>56.600460536249066</c:v>
                </c:pt>
                <c:pt idx="1578">
                  <c:v>56.412831805223249</c:v>
                </c:pt>
                <c:pt idx="1579">
                  <c:v>56.412831805223249</c:v>
                </c:pt>
                <c:pt idx="1580">
                  <c:v>56.391968814816671</c:v>
                </c:pt>
                <c:pt idx="1581">
                  <c:v>56.378843094399151</c:v>
                </c:pt>
                <c:pt idx="1582">
                  <c:v>56.007592419417549</c:v>
                </c:pt>
                <c:pt idx="1583">
                  <c:v>56.007730581679013</c:v>
                </c:pt>
                <c:pt idx="1584">
                  <c:v>55.945556117615588</c:v>
                </c:pt>
                <c:pt idx="1585">
                  <c:v>55.711780111550283</c:v>
                </c:pt>
                <c:pt idx="1586">
                  <c:v>55.098325328835102</c:v>
                </c:pt>
                <c:pt idx="1587">
                  <c:v>55.384466054309037</c:v>
                </c:pt>
                <c:pt idx="1588">
                  <c:v>55.149645519545416</c:v>
                </c:pt>
                <c:pt idx="1589">
                  <c:v>55.188961891032704</c:v>
                </c:pt>
                <c:pt idx="1590">
                  <c:v>54.918710192321257</c:v>
                </c:pt>
                <c:pt idx="1591">
                  <c:v>54.607975993521727</c:v>
                </c:pt>
                <c:pt idx="1592">
                  <c:v>54.665867325620297</c:v>
                </c:pt>
                <c:pt idx="1593">
                  <c:v>54.572467457077728</c:v>
                </c:pt>
                <c:pt idx="1594">
                  <c:v>54.653017950097606</c:v>
                </c:pt>
                <c:pt idx="1595">
                  <c:v>54.535991764431586</c:v>
                </c:pt>
                <c:pt idx="1596">
                  <c:v>55.056875672544876</c:v>
                </c:pt>
                <c:pt idx="1597">
                  <c:v>55.008172334552626</c:v>
                </c:pt>
                <c:pt idx="1598">
                  <c:v>55.054665035617674</c:v>
                </c:pt>
                <c:pt idx="1599">
                  <c:v>54.570947651829748</c:v>
                </c:pt>
                <c:pt idx="1600">
                  <c:v>54.630496971809677</c:v>
                </c:pt>
                <c:pt idx="1601">
                  <c:v>53.978770346305531</c:v>
                </c:pt>
                <c:pt idx="1602">
                  <c:v>53.671835711555751</c:v>
                </c:pt>
                <c:pt idx="1603">
                  <c:v>53.301137705991898</c:v>
                </c:pt>
                <c:pt idx="1604">
                  <c:v>53.940774848411394</c:v>
                </c:pt>
                <c:pt idx="1605">
                  <c:v>54.135726342269976</c:v>
                </c:pt>
                <c:pt idx="1606">
                  <c:v>53.376506971603597</c:v>
                </c:pt>
                <c:pt idx="1607">
                  <c:v>53.127118263298733</c:v>
                </c:pt>
                <c:pt idx="1608">
                  <c:v>54.134344699283453</c:v>
                </c:pt>
                <c:pt idx="1609">
                  <c:v>54.834705561277211</c:v>
                </c:pt>
                <c:pt idx="1610">
                  <c:v>54.637957896903906</c:v>
                </c:pt>
                <c:pt idx="1611">
                  <c:v>54.782340841868582</c:v>
                </c:pt>
                <c:pt idx="1612">
                  <c:v>54.9444780448693</c:v>
                </c:pt>
                <c:pt idx="1613">
                  <c:v>54.612535450009538</c:v>
                </c:pt>
                <c:pt idx="1614">
                  <c:v>54.902268496141026</c:v>
                </c:pt>
                <c:pt idx="1615">
                  <c:v>54.871872085602575</c:v>
                </c:pt>
                <c:pt idx="1616">
                  <c:v>55.197251810067634</c:v>
                </c:pt>
                <c:pt idx="1617">
                  <c:v>55.303777399027723</c:v>
                </c:pt>
                <c:pt idx="1618">
                  <c:v>55.229858877905208</c:v>
                </c:pt>
                <c:pt idx="1619">
                  <c:v>55.160637955160027</c:v>
                </c:pt>
                <c:pt idx="1620">
                  <c:v>55.451338157493659</c:v>
                </c:pt>
                <c:pt idx="1621">
                  <c:v>55.375830709248604</c:v>
                </c:pt>
                <c:pt idx="1622">
                  <c:v>55.283328915777439</c:v>
                </c:pt>
                <c:pt idx="1623">
                  <c:v>54.81964552845541</c:v>
                </c:pt>
                <c:pt idx="1624">
                  <c:v>54.669045139121586</c:v>
                </c:pt>
                <c:pt idx="1625">
                  <c:v>54.591534297341504</c:v>
                </c:pt>
                <c:pt idx="1626">
                  <c:v>54.450329165878088</c:v>
                </c:pt>
                <c:pt idx="1627">
                  <c:v>53.691109795211709</c:v>
                </c:pt>
                <c:pt idx="1628">
                  <c:v>53.207392411423783</c:v>
                </c:pt>
                <c:pt idx="1629">
                  <c:v>53.788516471196225</c:v>
                </c:pt>
                <c:pt idx="1630">
                  <c:v>53.788516471196225</c:v>
                </c:pt>
                <c:pt idx="1631">
                  <c:v>53.704926347308451</c:v>
                </c:pt>
                <c:pt idx="1632">
                  <c:v>53.040488508543078</c:v>
                </c:pt>
                <c:pt idx="1633">
                  <c:v>52.514492474524246</c:v>
                </c:pt>
                <c:pt idx="1634">
                  <c:v>52.760841551961221</c:v>
                </c:pt>
                <c:pt idx="1635">
                  <c:v>52.210942896667923</c:v>
                </c:pt>
                <c:pt idx="1636">
                  <c:v>53.480821923636491</c:v>
                </c:pt>
                <c:pt idx="1637">
                  <c:v>53.3799611096278</c:v>
                </c:pt>
                <c:pt idx="1638">
                  <c:v>52.890440768255111</c:v>
                </c:pt>
                <c:pt idx="1639">
                  <c:v>53.24359177954701</c:v>
                </c:pt>
                <c:pt idx="1640">
                  <c:v>52.734728273387645</c:v>
                </c:pt>
                <c:pt idx="1641">
                  <c:v>52.110082082659233</c:v>
                </c:pt>
                <c:pt idx="1642">
                  <c:v>51.906426142237557</c:v>
                </c:pt>
                <c:pt idx="1643">
                  <c:v>53.537193430115174</c:v>
                </c:pt>
                <c:pt idx="1644">
                  <c:v>52.778250404343623</c:v>
                </c:pt>
                <c:pt idx="1645">
                  <c:v>53.55252980783181</c:v>
                </c:pt>
                <c:pt idx="1646">
                  <c:v>53.737395232512661</c:v>
                </c:pt>
                <c:pt idx="1647">
                  <c:v>52.981353675347542</c:v>
                </c:pt>
                <c:pt idx="1648">
                  <c:v>53.027086443230736</c:v>
                </c:pt>
                <c:pt idx="1649">
                  <c:v>52.391939676168299</c:v>
                </c:pt>
                <c:pt idx="1650">
                  <c:v>53.955005887292543</c:v>
                </c:pt>
                <c:pt idx="1651">
                  <c:v>54.155484014212959</c:v>
                </c:pt>
                <c:pt idx="1652">
                  <c:v>54.727627302899371</c:v>
                </c:pt>
                <c:pt idx="1653">
                  <c:v>55.407539681642845</c:v>
                </c:pt>
                <c:pt idx="1654">
                  <c:v>55.455068620040763</c:v>
                </c:pt>
                <c:pt idx="1655">
                  <c:v>55.396210111368141</c:v>
                </c:pt>
                <c:pt idx="1656">
                  <c:v>55.291342510289418</c:v>
                </c:pt>
                <c:pt idx="1657">
                  <c:v>55.554133283906644</c:v>
                </c:pt>
                <c:pt idx="1658">
                  <c:v>55.715510574097415</c:v>
                </c:pt>
                <c:pt idx="1659">
                  <c:v>55.354345968293536</c:v>
                </c:pt>
                <c:pt idx="1660">
                  <c:v>55.318284782803694</c:v>
                </c:pt>
                <c:pt idx="1661">
                  <c:v>55.458384595803501</c:v>
                </c:pt>
                <c:pt idx="1662">
                  <c:v>55.452028968800981</c:v>
                </c:pt>
                <c:pt idx="1663">
                  <c:v>55.687877469903931</c:v>
                </c:pt>
                <c:pt idx="1664">
                  <c:v>55.735820895086242</c:v>
                </c:pt>
                <c:pt idx="1665">
                  <c:v>55.680554707071181</c:v>
                </c:pt>
                <c:pt idx="1666">
                  <c:v>55.183573420232356</c:v>
                </c:pt>
                <c:pt idx="1667">
                  <c:v>54.719337383864485</c:v>
                </c:pt>
                <c:pt idx="1668">
                  <c:v>54.563072219579261</c:v>
                </c:pt>
                <c:pt idx="1669">
                  <c:v>54.609219474246842</c:v>
                </c:pt>
                <c:pt idx="1670">
                  <c:v>54.845482482506092</c:v>
                </c:pt>
                <c:pt idx="1671">
                  <c:v>54.934875543606715</c:v>
                </c:pt>
                <c:pt idx="1672">
                  <c:v>54.934875543606715</c:v>
                </c:pt>
                <c:pt idx="1673">
                  <c:v>54.569565988471339</c:v>
                </c:pt>
                <c:pt idx="1674">
                  <c:v>54.428499019269388</c:v>
                </c:pt>
                <c:pt idx="1675">
                  <c:v>54.189196400514149</c:v>
                </c:pt>
                <c:pt idx="1676">
                  <c:v>54.039701329643933</c:v>
                </c:pt>
                <c:pt idx="1677">
                  <c:v>54.060564320050503</c:v>
                </c:pt>
                <c:pt idx="1678">
                  <c:v>54.083776130017654</c:v>
                </c:pt>
                <c:pt idx="1679">
                  <c:v>54.449085685153022</c:v>
                </c:pt>
                <c:pt idx="1680">
                  <c:v>54.431953157293556</c:v>
                </c:pt>
                <c:pt idx="1681">
                  <c:v>54.501312242300187</c:v>
                </c:pt>
                <c:pt idx="1682">
                  <c:v>53.993692216865888</c:v>
                </c:pt>
                <c:pt idx="1683">
                  <c:v>53.915352381145134</c:v>
                </c:pt>
                <c:pt idx="1684">
                  <c:v>53.196201003410543</c:v>
                </c:pt>
                <c:pt idx="1685">
                  <c:v>53.149501079325212</c:v>
                </c:pt>
                <c:pt idx="1686">
                  <c:v>53.184456946351453</c:v>
                </c:pt>
                <c:pt idx="1687">
                  <c:v>52.976794198487838</c:v>
                </c:pt>
                <c:pt idx="1688">
                  <c:v>53.065772793175974</c:v>
                </c:pt>
                <c:pt idx="1689">
                  <c:v>53.09464937809453</c:v>
                </c:pt>
                <c:pt idx="1690">
                  <c:v>52.934239244105896</c:v>
                </c:pt>
                <c:pt idx="1691">
                  <c:v>52.397880796014505</c:v>
                </c:pt>
                <c:pt idx="1692">
                  <c:v>52.028978940593483</c:v>
                </c:pt>
                <c:pt idx="1693">
                  <c:v>51.606468864666851</c:v>
                </c:pt>
                <c:pt idx="1694">
                  <c:v>50.562628573774525</c:v>
                </c:pt>
                <c:pt idx="1695">
                  <c:v>50.552956991381194</c:v>
                </c:pt>
                <c:pt idx="1696">
                  <c:v>51.275838852034795</c:v>
                </c:pt>
                <c:pt idx="1697">
                  <c:v>51.187274764502938</c:v>
                </c:pt>
                <c:pt idx="1698">
                  <c:v>51.638246938563739</c:v>
                </c:pt>
                <c:pt idx="1699">
                  <c:v>52.122931478553816</c:v>
                </c:pt>
                <c:pt idx="1700">
                  <c:v>52.122931478553816</c:v>
                </c:pt>
                <c:pt idx="1701">
                  <c:v>51.928947120525471</c:v>
                </c:pt>
                <c:pt idx="1702">
                  <c:v>52.51186733044073</c:v>
                </c:pt>
                <c:pt idx="1703">
                  <c:v>52.717043076110414</c:v>
                </c:pt>
                <c:pt idx="1704">
                  <c:v>52.314843341544503</c:v>
                </c:pt>
                <c:pt idx="1705">
                  <c:v>52.486168559023447</c:v>
                </c:pt>
                <c:pt idx="1706">
                  <c:v>52.687199334989714</c:v>
                </c:pt>
                <c:pt idx="1707">
                  <c:v>52.24990555076419</c:v>
                </c:pt>
                <c:pt idx="1708">
                  <c:v>52.013642562876854</c:v>
                </c:pt>
                <c:pt idx="1709">
                  <c:v>51.591823318629437</c:v>
                </c:pt>
                <c:pt idx="1710">
                  <c:v>52.849543781382629</c:v>
                </c:pt>
                <c:pt idx="1711">
                  <c:v>52.617287600937225</c:v>
                </c:pt>
                <c:pt idx="1712">
                  <c:v>52.900388695543271</c:v>
                </c:pt>
                <c:pt idx="1713">
                  <c:v>52.89582923905548</c:v>
                </c:pt>
                <c:pt idx="1714">
                  <c:v>53.860224355391537</c:v>
                </c:pt>
                <c:pt idx="1715">
                  <c:v>53.995626529270183</c:v>
                </c:pt>
                <c:pt idx="1716">
                  <c:v>53.593979464122029</c:v>
                </c:pt>
                <c:pt idx="1717">
                  <c:v>53.843230010165428</c:v>
                </c:pt>
                <c:pt idx="1718">
                  <c:v>54.174827178999635</c:v>
                </c:pt>
                <c:pt idx="1719">
                  <c:v>54.096349181017409</c:v>
                </c:pt>
                <c:pt idx="1720">
                  <c:v>54.073828202729473</c:v>
                </c:pt>
                <c:pt idx="1721">
                  <c:v>53.908305942835298</c:v>
                </c:pt>
                <c:pt idx="1722">
                  <c:v>54.183255280667908</c:v>
                </c:pt>
                <c:pt idx="1723">
                  <c:v>54.304150070770596</c:v>
                </c:pt>
                <c:pt idx="1724">
                  <c:v>54.008061438380388</c:v>
                </c:pt>
                <c:pt idx="1725">
                  <c:v>54.106849757351434</c:v>
                </c:pt>
                <c:pt idx="1726">
                  <c:v>54.106849757351434</c:v>
                </c:pt>
                <c:pt idx="1727">
                  <c:v>53.882745333679473</c:v>
                </c:pt>
                <c:pt idx="1728">
                  <c:v>53.889100940310094</c:v>
                </c:pt>
                <c:pt idx="1729">
                  <c:v>53.750797297825017</c:v>
                </c:pt>
                <c:pt idx="1730">
                  <c:v>53.806892479780771</c:v>
                </c:pt>
                <c:pt idx="1731">
                  <c:v>53.258375487845903</c:v>
                </c:pt>
                <c:pt idx="1732">
                  <c:v>53.287113910502988</c:v>
                </c:pt>
                <c:pt idx="1733">
                  <c:v>53.273711845190633</c:v>
                </c:pt>
                <c:pt idx="1734">
                  <c:v>53.661680540875402</c:v>
                </c:pt>
                <c:pt idx="1735">
                  <c:v>53.832729433831418</c:v>
                </c:pt>
                <c:pt idx="1736">
                  <c:v>53.750520952930181</c:v>
                </c:pt>
                <c:pt idx="1737">
                  <c:v>53.411324676368388</c:v>
                </c:pt>
                <c:pt idx="1738">
                  <c:v>53.331879522184025</c:v>
                </c:pt>
                <c:pt idx="1739">
                  <c:v>53.493394974636253</c:v>
                </c:pt>
                <c:pt idx="1740">
                  <c:v>52.821655824654357</c:v>
                </c:pt>
                <c:pt idx="1741">
                  <c:v>52.391372563069709</c:v>
                </c:pt>
                <c:pt idx="1742">
                  <c:v>52.204202790697458</c:v>
                </c:pt>
                <c:pt idx="1743">
                  <c:v>52.269677666388006</c:v>
                </c:pt>
                <c:pt idx="1744">
                  <c:v>51.98263798985073</c:v>
                </c:pt>
                <c:pt idx="1745">
                  <c:v>51.953077601560274</c:v>
                </c:pt>
                <c:pt idx="1746">
                  <c:v>52.890584023492892</c:v>
                </c:pt>
                <c:pt idx="1747">
                  <c:v>52.448835738835477</c:v>
                </c:pt>
                <c:pt idx="1748">
                  <c:v>52.737533016187918</c:v>
                </c:pt>
                <c:pt idx="1749">
                  <c:v>52.791957294474372</c:v>
                </c:pt>
                <c:pt idx="1750">
                  <c:v>52.659073658499011</c:v>
                </c:pt>
                <c:pt idx="1751">
                  <c:v>52.376039831924132</c:v>
                </c:pt>
                <c:pt idx="1752">
                  <c:v>52.361674032889717</c:v>
                </c:pt>
                <c:pt idx="1753">
                  <c:v>52.059716030503608</c:v>
                </c:pt>
                <c:pt idx="1754">
                  <c:v>52.255726272650378</c:v>
                </c:pt>
                <c:pt idx="1755">
                  <c:v>51.846991719803299</c:v>
                </c:pt>
                <c:pt idx="1756">
                  <c:v>51.893818683089819</c:v>
                </c:pt>
                <c:pt idx="1757">
                  <c:v>52.301724445715273</c:v>
                </c:pt>
                <c:pt idx="1758">
                  <c:v>52.573017006182084</c:v>
                </c:pt>
                <c:pt idx="1759">
                  <c:v>52.599538476621341</c:v>
                </c:pt>
                <c:pt idx="1760">
                  <c:v>53.020566863134725</c:v>
                </c:pt>
                <c:pt idx="1761">
                  <c:v>52.795825002547225</c:v>
                </c:pt>
                <c:pt idx="1762">
                  <c:v>52.936720318075466</c:v>
                </c:pt>
                <c:pt idx="1763">
                  <c:v>53.08507480671409</c:v>
                </c:pt>
                <c:pt idx="1764">
                  <c:v>53.154279289331718</c:v>
                </c:pt>
                <c:pt idx="1765">
                  <c:v>53.031755602428383</c:v>
                </c:pt>
                <c:pt idx="1766">
                  <c:v>52.66266512353657</c:v>
                </c:pt>
                <c:pt idx="1767">
                  <c:v>52.874146238718495</c:v>
                </c:pt>
                <c:pt idx="1768">
                  <c:v>52.74554471611274</c:v>
                </c:pt>
                <c:pt idx="1769">
                  <c:v>52.729106931338308</c:v>
                </c:pt>
                <c:pt idx="1770">
                  <c:v>52.729106931338308</c:v>
                </c:pt>
                <c:pt idx="1771">
                  <c:v>51.824890484251327</c:v>
                </c:pt>
                <c:pt idx="1772">
                  <c:v>52.036509741322803</c:v>
                </c:pt>
                <c:pt idx="1773">
                  <c:v>51.797125818293679</c:v>
                </c:pt>
                <c:pt idx="1774">
                  <c:v>51.037948678586901</c:v>
                </c:pt>
                <c:pt idx="1775">
                  <c:v>51.146382829863036</c:v>
                </c:pt>
                <c:pt idx="1776">
                  <c:v>51.275122473986443</c:v>
                </c:pt>
                <c:pt idx="1777">
                  <c:v>51.724882438196744</c:v>
                </c:pt>
                <c:pt idx="1778">
                  <c:v>51.76811795681764</c:v>
                </c:pt>
                <c:pt idx="1779">
                  <c:v>51.417399126922639</c:v>
                </c:pt>
                <c:pt idx="1780">
                  <c:v>51.059911772249336</c:v>
                </c:pt>
                <c:pt idx="1781">
                  <c:v>50.929100142385899</c:v>
                </c:pt>
                <c:pt idx="1782">
                  <c:v>50.960041847712404</c:v>
                </c:pt>
                <c:pt idx="1783">
                  <c:v>50.074058928104591</c:v>
                </c:pt>
                <c:pt idx="1784">
                  <c:v>49.96866369467967</c:v>
                </c:pt>
                <c:pt idx="1785">
                  <c:v>50.394388579487511</c:v>
                </c:pt>
                <c:pt idx="1786">
                  <c:v>50.019634649818144</c:v>
                </c:pt>
                <c:pt idx="1787">
                  <c:v>50.065218437958173</c:v>
                </c:pt>
                <c:pt idx="1788">
                  <c:v>49.716571573431288</c:v>
                </c:pt>
                <c:pt idx="1789">
                  <c:v>50.331538216351404</c:v>
                </c:pt>
                <c:pt idx="1790">
                  <c:v>50.331538216351404</c:v>
                </c:pt>
                <c:pt idx="1791">
                  <c:v>49.646538320963927</c:v>
                </c:pt>
                <c:pt idx="1792">
                  <c:v>49.314605524990597</c:v>
                </c:pt>
                <c:pt idx="1793">
                  <c:v>49.026184511045372</c:v>
                </c:pt>
                <c:pt idx="1794">
                  <c:v>48.708893777513659</c:v>
                </c:pt>
                <c:pt idx="1795">
                  <c:v>48.884322263405942</c:v>
                </c:pt>
                <c:pt idx="1796">
                  <c:v>48.896477934810783</c:v>
                </c:pt>
                <c:pt idx="1797">
                  <c:v>48.646319677784774</c:v>
                </c:pt>
                <c:pt idx="1798">
                  <c:v>48.45956431070929</c:v>
                </c:pt>
                <c:pt idx="1799">
                  <c:v>47.937837229809261</c:v>
                </c:pt>
                <c:pt idx="1800">
                  <c:v>47.737821117328203</c:v>
                </c:pt>
                <c:pt idx="1801">
                  <c:v>46.216151656656223</c:v>
                </c:pt>
                <c:pt idx="1802">
                  <c:v>47.560735030620755</c:v>
                </c:pt>
                <c:pt idx="1803">
                  <c:v>47.522472294073438</c:v>
                </c:pt>
                <c:pt idx="1804">
                  <c:v>47.522472294073438</c:v>
                </c:pt>
                <c:pt idx="1805">
                  <c:v>46.982511685694256</c:v>
                </c:pt>
                <c:pt idx="1806">
                  <c:v>47.138187205553677</c:v>
                </c:pt>
                <c:pt idx="1807">
                  <c:v>46.607757756024888</c:v>
                </c:pt>
                <c:pt idx="1808">
                  <c:v>44.394872422373467</c:v>
                </c:pt>
                <c:pt idx="1809">
                  <c:v>44.394872422373467</c:v>
                </c:pt>
                <c:pt idx="1810">
                  <c:v>45.725504422972257</c:v>
                </c:pt>
                <c:pt idx="1811">
                  <c:v>46.569356877588021</c:v>
                </c:pt>
                <c:pt idx="1812">
                  <c:v>47.51473685755586</c:v>
                </c:pt>
                <c:pt idx="1813">
                  <c:v>48.231783532270583</c:v>
                </c:pt>
                <c:pt idx="1814">
                  <c:v>48.063399814191897</c:v>
                </c:pt>
                <c:pt idx="1815">
                  <c:v>49.097322837513467</c:v>
                </c:pt>
                <c:pt idx="1816">
                  <c:v>50.109559030579803</c:v>
                </c:pt>
                <c:pt idx="1817">
                  <c:v>49.966729850829189</c:v>
                </c:pt>
                <c:pt idx="1818">
                  <c:v>49.646814584371135</c:v>
                </c:pt>
                <c:pt idx="1819">
                  <c:v>49.754834330350505</c:v>
                </c:pt>
                <c:pt idx="1820">
                  <c:v>49.684939199400802</c:v>
                </c:pt>
                <c:pt idx="1821">
                  <c:v>50.82315238214656</c:v>
                </c:pt>
                <c:pt idx="1822">
                  <c:v>50.984905737708402</c:v>
                </c:pt>
                <c:pt idx="1823">
                  <c:v>50.984905737708402</c:v>
                </c:pt>
                <c:pt idx="1824">
                  <c:v>52.613351748841353</c:v>
                </c:pt>
                <c:pt idx="1825">
                  <c:v>52.026702319065194</c:v>
                </c:pt>
                <c:pt idx="1826">
                  <c:v>51.620039731586232</c:v>
                </c:pt>
                <c:pt idx="1827">
                  <c:v>51.676259732205494</c:v>
                </c:pt>
                <c:pt idx="1828">
                  <c:v>50.417871132075547</c:v>
                </c:pt>
                <c:pt idx="1829">
                  <c:v>50.196858858043228</c:v>
                </c:pt>
                <c:pt idx="1830">
                  <c:v>49.475115685034041</c:v>
                </c:pt>
                <c:pt idx="1831">
                  <c:v>49.839233381852274</c:v>
                </c:pt>
                <c:pt idx="1832">
                  <c:v>49.839233381852274</c:v>
                </c:pt>
                <c:pt idx="1833">
                  <c:v>49.841167246074647</c:v>
                </c:pt>
                <c:pt idx="1834">
                  <c:v>50.965290893193192</c:v>
                </c:pt>
                <c:pt idx="1835">
                  <c:v>51.771571279965613</c:v>
                </c:pt>
                <c:pt idx="1836">
                  <c:v>51.519064753420466</c:v>
                </c:pt>
                <c:pt idx="1837">
                  <c:v>51.09375427390939</c:v>
                </c:pt>
                <c:pt idx="1838">
                  <c:v>51.513401323014804</c:v>
                </c:pt>
                <c:pt idx="1839">
                  <c:v>51.718528339087108</c:v>
                </c:pt>
                <c:pt idx="1840">
                  <c:v>52.945146423297011</c:v>
                </c:pt>
                <c:pt idx="1841">
                  <c:v>53.356505509070445</c:v>
                </c:pt>
                <c:pt idx="1842">
                  <c:v>53.334266152000794</c:v>
                </c:pt>
                <c:pt idx="1843">
                  <c:v>52.223403229915924</c:v>
                </c:pt>
                <c:pt idx="1844">
                  <c:v>51.870336130501784</c:v>
                </c:pt>
                <c:pt idx="1845">
                  <c:v>51.481492665205209</c:v>
                </c:pt>
                <c:pt idx="1846">
                  <c:v>51.705405735571084</c:v>
                </c:pt>
                <c:pt idx="1847">
                  <c:v>51.165583269081452</c:v>
                </c:pt>
                <c:pt idx="1848">
                  <c:v>50.67438350858307</c:v>
                </c:pt>
                <c:pt idx="1849">
                  <c:v>49.79489280960253</c:v>
                </c:pt>
                <c:pt idx="1850">
                  <c:v>50.294794918357773</c:v>
                </c:pt>
                <c:pt idx="1851">
                  <c:v>50.898296558577037</c:v>
                </c:pt>
                <c:pt idx="1852">
                  <c:v>50.081103695918181</c:v>
                </c:pt>
                <c:pt idx="1853">
                  <c:v>51.319739330015281</c:v>
                </c:pt>
                <c:pt idx="1854">
                  <c:v>51.576389828040469</c:v>
                </c:pt>
                <c:pt idx="1855">
                  <c:v>51.834974169916123</c:v>
                </c:pt>
                <c:pt idx="1856">
                  <c:v>51.702781202644744</c:v>
                </c:pt>
                <c:pt idx="1857">
                  <c:v>52.369409469407302</c:v>
                </c:pt>
                <c:pt idx="1858">
                  <c:v>52.556302958000437</c:v>
                </c:pt>
                <c:pt idx="1859">
                  <c:v>51.440191010806686</c:v>
                </c:pt>
                <c:pt idx="1860">
                  <c:v>51.62238800110535</c:v>
                </c:pt>
                <c:pt idx="1861">
                  <c:v>51.037396151772462</c:v>
                </c:pt>
                <c:pt idx="1862">
                  <c:v>52.149502249003817</c:v>
                </c:pt>
                <c:pt idx="1863">
                  <c:v>53.844113824903189</c:v>
                </c:pt>
                <c:pt idx="1864">
                  <c:v>53.958625811881745</c:v>
                </c:pt>
                <c:pt idx="1865">
                  <c:v>53.877680063156049</c:v>
                </c:pt>
                <c:pt idx="1866">
                  <c:v>54.245251083122263</c:v>
                </c:pt>
                <c:pt idx="1867">
                  <c:v>54.654538183155665</c:v>
                </c:pt>
                <c:pt idx="1868">
                  <c:v>54.543617640842747</c:v>
                </c:pt>
                <c:pt idx="1869">
                  <c:v>54.293597525706296</c:v>
                </c:pt>
                <c:pt idx="1870">
                  <c:v>53.900610088929682</c:v>
                </c:pt>
                <c:pt idx="1871">
                  <c:v>53.863176122232083</c:v>
                </c:pt>
                <c:pt idx="1872">
                  <c:v>53.751841194994299</c:v>
                </c:pt>
                <c:pt idx="1873">
                  <c:v>53.969676409285846</c:v>
                </c:pt>
                <c:pt idx="1874">
                  <c:v>54.111953062222035</c:v>
                </c:pt>
                <c:pt idx="1875">
                  <c:v>54.481596088300172</c:v>
                </c:pt>
                <c:pt idx="1876">
                  <c:v>54.305338791814364</c:v>
                </c:pt>
                <c:pt idx="1877">
                  <c:v>53.793557275061495</c:v>
                </c:pt>
                <c:pt idx="1878">
                  <c:v>53.470050563937811</c:v>
                </c:pt>
                <c:pt idx="1879">
                  <c:v>53.093500911935628</c:v>
                </c:pt>
                <c:pt idx="1880">
                  <c:v>53.282052001343928</c:v>
                </c:pt>
                <c:pt idx="1881">
                  <c:v>53.264371021051105</c:v>
                </c:pt>
                <c:pt idx="1882">
                  <c:v>52.964761267812229</c:v>
                </c:pt>
                <c:pt idx="1883">
                  <c:v>52.907988740378542</c:v>
                </c:pt>
                <c:pt idx="1884">
                  <c:v>52.67578772705258</c:v>
                </c:pt>
                <c:pt idx="1885">
                  <c:v>52.796930076547966</c:v>
                </c:pt>
                <c:pt idx="1886">
                  <c:v>52.95854529022025</c:v>
                </c:pt>
                <c:pt idx="1887">
                  <c:v>52.916000419931429</c:v>
                </c:pt>
                <c:pt idx="1888">
                  <c:v>52.870140388756091</c:v>
                </c:pt>
                <c:pt idx="1889">
                  <c:v>52.895280521787384</c:v>
                </c:pt>
                <c:pt idx="1890">
                  <c:v>52.895280521787384</c:v>
                </c:pt>
                <c:pt idx="1891">
                  <c:v>52.940311783112996</c:v>
                </c:pt>
                <c:pt idx="1892">
                  <c:v>53.220721097133435</c:v>
                </c:pt>
                <c:pt idx="1893">
                  <c:v>53.09736862000846</c:v>
                </c:pt>
                <c:pt idx="1894">
                  <c:v>53.068084495125213</c:v>
                </c:pt>
                <c:pt idx="1895">
                  <c:v>52.539865173225998</c:v>
                </c:pt>
                <c:pt idx="1896">
                  <c:v>52.26815820746242</c:v>
                </c:pt>
                <c:pt idx="1897">
                  <c:v>52.424248132618601</c:v>
                </c:pt>
                <c:pt idx="1898">
                  <c:v>52.604925663991672</c:v>
                </c:pt>
                <c:pt idx="1899">
                  <c:v>52.475357209274726</c:v>
                </c:pt>
                <c:pt idx="1900">
                  <c:v>52.293298360865613</c:v>
                </c:pt>
                <c:pt idx="1901">
                  <c:v>52.068003973463696</c:v>
                </c:pt>
                <c:pt idx="1902">
                  <c:v>51.260618533062441</c:v>
                </c:pt>
                <c:pt idx="1903">
                  <c:v>51.540751583675679</c:v>
                </c:pt>
                <c:pt idx="1904">
                  <c:v>51.31214201501534</c:v>
                </c:pt>
                <c:pt idx="1905">
                  <c:v>51.567687459411694</c:v>
                </c:pt>
                <c:pt idx="1906">
                  <c:v>51.967167137187495</c:v>
                </c:pt>
                <c:pt idx="1907">
                  <c:v>52.118974928602171</c:v>
                </c:pt>
                <c:pt idx="1908">
                  <c:v>52.210971295103867</c:v>
                </c:pt>
                <c:pt idx="1909">
                  <c:v>51.95280133815308</c:v>
                </c:pt>
                <c:pt idx="1910">
                  <c:v>51.872131852834592</c:v>
                </c:pt>
                <c:pt idx="1911">
                  <c:v>51.594208929850936</c:v>
                </c:pt>
                <c:pt idx="1912">
                  <c:v>51.609817924403757</c:v>
                </c:pt>
                <c:pt idx="1913">
                  <c:v>51.775577129927996</c:v>
                </c:pt>
                <c:pt idx="1914">
                  <c:v>51.554841119302893</c:v>
                </c:pt>
                <c:pt idx="1915">
                  <c:v>51.848649300246564</c:v>
                </c:pt>
                <c:pt idx="1916">
                  <c:v>52.00349602988436</c:v>
                </c:pt>
                <c:pt idx="1917">
                  <c:v>51.773367002298428</c:v>
                </c:pt>
                <c:pt idx="1918">
                  <c:v>51.42264815203152</c:v>
                </c:pt>
                <c:pt idx="1919">
                  <c:v>51.019991434886862</c:v>
                </c:pt>
                <c:pt idx="1920">
                  <c:v>51.048170506141268</c:v>
                </c:pt>
                <c:pt idx="1921">
                  <c:v>51.061154967767735</c:v>
                </c:pt>
                <c:pt idx="1922">
                  <c:v>51.335762709492968</c:v>
                </c:pt>
                <c:pt idx="1923">
                  <c:v>51.174009353931126</c:v>
                </c:pt>
                <c:pt idx="1924">
                  <c:v>51.060878704360526</c:v>
                </c:pt>
                <c:pt idx="1925">
                  <c:v>50.969296743155596</c:v>
                </c:pt>
                <c:pt idx="1926">
                  <c:v>50.776739803784899</c:v>
                </c:pt>
                <c:pt idx="1927">
                  <c:v>50.319520666464228</c:v>
                </c:pt>
                <c:pt idx="1928">
                  <c:v>50.766103591305665</c:v>
                </c:pt>
                <c:pt idx="1929">
                  <c:v>50.474643659509233</c:v>
                </c:pt>
                <c:pt idx="1930">
                  <c:v>49.822519333670634</c:v>
                </c:pt>
                <c:pt idx="1931">
                  <c:v>49.619326181820718</c:v>
                </c:pt>
                <c:pt idx="1932">
                  <c:v>49.248716244003305</c:v>
                </c:pt>
                <c:pt idx="1933">
                  <c:v>49.248716244003305</c:v>
                </c:pt>
                <c:pt idx="1934">
                  <c:v>49.518351203654959</c:v>
                </c:pt>
                <c:pt idx="1935">
                  <c:v>49.445486215612874</c:v>
                </c:pt>
                <c:pt idx="1936">
                  <c:v>49.332700890208315</c:v>
                </c:pt>
                <c:pt idx="1937">
                  <c:v>49.132132271284739</c:v>
                </c:pt>
                <c:pt idx="1938">
                  <c:v>49.469314112738857</c:v>
                </c:pt>
                <c:pt idx="1939">
                  <c:v>49.407568803231598</c:v>
                </c:pt>
                <c:pt idx="1940">
                  <c:v>50.07595327083078</c:v>
                </c:pt>
                <c:pt idx="1941">
                  <c:v>49.833146663999194</c:v>
                </c:pt>
                <c:pt idx="1942">
                  <c:v>50.232634368305668</c:v>
                </c:pt>
                <c:pt idx="1943">
                  <c:v>50.319040419169689</c:v>
                </c:pt>
                <c:pt idx="1944">
                  <c:v>50.904245032681096</c:v>
                </c:pt>
                <c:pt idx="1945">
                  <c:v>51.11408830779596</c:v>
                </c:pt>
                <c:pt idx="1946">
                  <c:v>51.286900409523994</c:v>
                </c:pt>
                <c:pt idx="1947">
                  <c:v>51.339641764717051</c:v>
                </c:pt>
                <c:pt idx="1948">
                  <c:v>51.583149715130979</c:v>
                </c:pt>
                <c:pt idx="1949">
                  <c:v>51.586375911907233</c:v>
                </c:pt>
                <c:pt idx="1950">
                  <c:v>51.57459327045958</c:v>
                </c:pt>
                <c:pt idx="1951">
                  <c:v>51.421559192207873</c:v>
                </c:pt>
                <c:pt idx="1952">
                  <c:v>51.227987181913861</c:v>
                </c:pt>
                <c:pt idx="1953">
                  <c:v>50.522291019792448</c:v>
                </c:pt>
                <c:pt idx="1954">
                  <c:v>50.550204665493247</c:v>
                </c:pt>
                <c:pt idx="1955">
                  <c:v>50.186625948172434</c:v>
                </c:pt>
                <c:pt idx="1956">
                  <c:v>49.73972713656805</c:v>
                </c:pt>
                <c:pt idx="1957">
                  <c:v>50.252973454424712</c:v>
                </c:pt>
                <c:pt idx="1958">
                  <c:v>49.628914178286799</c:v>
                </c:pt>
                <c:pt idx="1959">
                  <c:v>50.426767441242404</c:v>
                </c:pt>
                <c:pt idx="1960">
                  <c:v>50.426767441242404</c:v>
                </c:pt>
                <c:pt idx="1961">
                  <c:v>50.546277104762758</c:v>
                </c:pt>
                <c:pt idx="1962">
                  <c:v>50.699170942818675</c:v>
                </c:pt>
                <c:pt idx="1963">
                  <c:v>50.59242580583561</c:v>
                </c:pt>
                <c:pt idx="1964">
                  <c:v>50.956846127306456</c:v>
                </c:pt>
                <c:pt idx="1965">
                  <c:v>50.349338637124802</c:v>
                </c:pt>
                <c:pt idx="1966">
                  <c:v>50.347094325438199</c:v>
                </c:pt>
                <c:pt idx="1967">
                  <c:v>50.459029449748712</c:v>
                </c:pt>
                <c:pt idx="1968">
                  <c:v>50.33166468513928</c:v>
                </c:pt>
                <c:pt idx="1969">
                  <c:v>50.724840256460972</c:v>
                </c:pt>
                <c:pt idx="1970">
                  <c:v>50.585833131343513</c:v>
                </c:pt>
                <c:pt idx="1971">
                  <c:v>50.399134337048928</c:v>
                </c:pt>
                <c:pt idx="1972">
                  <c:v>49.997823123130864</c:v>
                </c:pt>
                <c:pt idx="1973">
                  <c:v>49.626389325092894</c:v>
                </c:pt>
                <c:pt idx="1974">
                  <c:v>49.620497994183118</c:v>
                </c:pt>
                <c:pt idx="1975">
                  <c:v>49.42734680633604</c:v>
                </c:pt>
                <c:pt idx="1976">
                  <c:v>48.750265633497754</c:v>
                </c:pt>
                <c:pt idx="1977">
                  <c:v>48.739745418647068</c:v>
                </c:pt>
                <c:pt idx="1978">
                  <c:v>49.094346868849556</c:v>
                </c:pt>
                <c:pt idx="1979">
                  <c:v>49.224937830235227</c:v>
                </c:pt>
                <c:pt idx="1980">
                  <c:v>49.52651738373735</c:v>
                </c:pt>
                <c:pt idx="1981">
                  <c:v>49.549241062482608</c:v>
                </c:pt>
                <c:pt idx="1982">
                  <c:v>49.063347307312114</c:v>
                </c:pt>
                <c:pt idx="1983">
                  <c:v>48.941733592672861</c:v>
                </c:pt>
                <c:pt idx="1984">
                  <c:v>49.80663570546308</c:v>
                </c:pt>
                <c:pt idx="1985">
                  <c:v>49.835671517193134</c:v>
                </c:pt>
                <c:pt idx="1986">
                  <c:v>50.247082143886864</c:v>
                </c:pt>
                <c:pt idx="1987">
                  <c:v>50.416527767899041</c:v>
                </c:pt>
                <c:pt idx="1988">
                  <c:v>50.495078717673998</c:v>
                </c:pt>
                <c:pt idx="1989">
                  <c:v>50.059962547517266</c:v>
                </c:pt>
                <c:pt idx="1990">
                  <c:v>49.62624904415329</c:v>
                </c:pt>
                <c:pt idx="1991">
                  <c:v>49.876630230938538</c:v>
                </c:pt>
                <c:pt idx="1992">
                  <c:v>49.278520809950223</c:v>
                </c:pt>
                <c:pt idx="1993">
                  <c:v>49.723736392882621</c:v>
                </c:pt>
                <c:pt idx="1994">
                  <c:v>48.849997293913695</c:v>
                </c:pt>
                <c:pt idx="1995">
                  <c:v>48.755595881392907</c:v>
                </c:pt>
                <c:pt idx="1996">
                  <c:v>49.921797026549839</c:v>
                </c:pt>
                <c:pt idx="1997">
                  <c:v>49.430993825559213</c:v>
                </c:pt>
                <c:pt idx="1998">
                  <c:v>48.960529710687638</c:v>
                </c:pt>
                <c:pt idx="1999">
                  <c:v>48.167726133747969</c:v>
                </c:pt>
                <c:pt idx="2000">
                  <c:v>49.102622772013639</c:v>
                </c:pt>
                <c:pt idx="2001">
                  <c:v>49.102622772013639</c:v>
                </c:pt>
                <c:pt idx="2002">
                  <c:v>48.583765664754516</c:v>
                </c:pt>
                <c:pt idx="2003">
                  <c:v>48.602702063708897</c:v>
                </c:pt>
                <c:pt idx="2004">
                  <c:v>49.305312289621767</c:v>
                </c:pt>
                <c:pt idx="2005">
                  <c:v>47.941611614184154</c:v>
                </c:pt>
                <c:pt idx="2006">
                  <c:v>48.806794268481688</c:v>
                </c:pt>
                <c:pt idx="2007">
                  <c:v>50.282570328797512</c:v>
                </c:pt>
                <c:pt idx="2008">
                  <c:v>50.37416636698898</c:v>
                </c:pt>
                <c:pt idx="2009">
                  <c:v>50.13711078975566</c:v>
                </c:pt>
                <c:pt idx="2010">
                  <c:v>50.820784637086049</c:v>
                </c:pt>
                <c:pt idx="2011">
                  <c:v>50.672379442775252</c:v>
                </c:pt>
                <c:pt idx="2012">
                  <c:v>50.437007114585803</c:v>
                </c:pt>
                <c:pt idx="2013">
                  <c:v>50.944081600769188</c:v>
                </c:pt>
                <c:pt idx="2014">
                  <c:v>51.293633344583846</c:v>
                </c:pt>
                <c:pt idx="2015">
                  <c:v>51.613728474593429</c:v>
                </c:pt>
                <c:pt idx="2016">
                  <c:v>50.716283832161501</c:v>
                </c:pt>
                <c:pt idx="2017">
                  <c:v>50.52509641449371</c:v>
                </c:pt>
                <c:pt idx="2018">
                  <c:v>50.693700413983947</c:v>
                </c:pt>
                <c:pt idx="2019">
                  <c:v>50.674623754461862</c:v>
                </c:pt>
                <c:pt idx="2020">
                  <c:v>49.988705595444863</c:v>
                </c:pt>
                <c:pt idx="2021">
                  <c:v>50.133183249397085</c:v>
                </c:pt>
                <c:pt idx="2022">
                  <c:v>50.989248396380489</c:v>
                </c:pt>
                <c:pt idx="2023">
                  <c:v>51.765079344545065</c:v>
                </c:pt>
                <c:pt idx="2024">
                  <c:v>52.374690865473717</c:v>
                </c:pt>
                <c:pt idx="2025">
                  <c:v>51.561267660907681</c:v>
                </c:pt>
                <c:pt idx="2026">
                  <c:v>50.853327187099659</c:v>
                </c:pt>
                <c:pt idx="2027">
                  <c:v>50.517802396419256</c:v>
                </c:pt>
                <c:pt idx="2028">
                  <c:v>50.857956071040569</c:v>
                </c:pt>
                <c:pt idx="2029">
                  <c:v>51.376672917732002</c:v>
                </c:pt>
                <c:pt idx="2030">
                  <c:v>51.376672917732002</c:v>
                </c:pt>
                <c:pt idx="2031">
                  <c:v>51.337958515673193</c:v>
                </c:pt>
                <c:pt idx="2032">
                  <c:v>50.712777073506018</c:v>
                </c:pt>
                <c:pt idx="2033">
                  <c:v>50.197286443962746</c:v>
                </c:pt>
                <c:pt idx="2034">
                  <c:v>50.117473067590836</c:v>
                </c:pt>
                <c:pt idx="2035">
                  <c:v>49.281466465219161</c:v>
                </c:pt>
                <c:pt idx="2036">
                  <c:v>48.608312832739458</c:v>
                </c:pt>
                <c:pt idx="2037">
                  <c:v>50.712496552370617</c:v>
                </c:pt>
                <c:pt idx="2038">
                  <c:v>50.752052558579457</c:v>
                </c:pt>
                <c:pt idx="2039">
                  <c:v>49.596932711287842</c:v>
                </c:pt>
                <c:pt idx="2040">
                  <c:v>51.991053603541182</c:v>
                </c:pt>
                <c:pt idx="2041">
                  <c:v>53.347320000336659</c:v>
                </c:pt>
                <c:pt idx="2042">
                  <c:v>53.271293903755627</c:v>
                </c:pt>
                <c:pt idx="2043">
                  <c:v>53.123590053027151</c:v>
                </c:pt>
                <c:pt idx="2044">
                  <c:v>53.8622495672372</c:v>
                </c:pt>
                <c:pt idx="2045">
                  <c:v>54.223303431364087</c:v>
                </c:pt>
                <c:pt idx="2046">
                  <c:v>53.767146811134076</c:v>
                </c:pt>
                <c:pt idx="2047">
                  <c:v>53.480576095855852</c:v>
                </c:pt>
                <c:pt idx="2048">
                  <c:v>53.396414356678441</c:v>
                </c:pt>
                <c:pt idx="2049">
                  <c:v>53.404129176827894</c:v>
                </c:pt>
                <c:pt idx="2050">
                  <c:v>53.113069838176465</c:v>
                </c:pt>
                <c:pt idx="2051">
                  <c:v>53.003238764984857</c:v>
                </c:pt>
                <c:pt idx="2052">
                  <c:v>53.202561825249035</c:v>
                </c:pt>
                <c:pt idx="2053">
                  <c:v>52.544978114007847</c:v>
                </c:pt>
                <c:pt idx="2054">
                  <c:v>52.566018543709227</c:v>
                </c:pt>
                <c:pt idx="2055">
                  <c:v>52.566018543709227</c:v>
                </c:pt>
                <c:pt idx="2056">
                  <c:v>52.100604135225488</c:v>
                </c:pt>
                <c:pt idx="2057">
                  <c:v>51.681759229889614</c:v>
                </c:pt>
                <c:pt idx="2058">
                  <c:v>51.71570444669598</c:v>
                </c:pt>
                <c:pt idx="2059">
                  <c:v>51.506281994028043</c:v>
                </c:pt>
                <c:pt idx="2060">
                  <c:v>51.532512411056871</c:v>
                </c:pt>
                <c:pt idx="2061">
                  <c:v>51.082808184379353</c:v>
                </c:pt>
                <c:pt idx="2062">
                  <c:v>50.772251384130811</c:v>
                </c:pt>
                <c:pt idx="2063">
                  <c:v>50.571245095194662</c:v>
                </c:pt>
                <c:pt idx="2064">
                  <c:v>50.357754821228525</c:v>
                </c:pt>
                <c:pt idx="2065">
                  <c:v>50.357754821228525</c:v>
                </c:pt>
                <c:pt idx="2066">
                  <c:v>50.598737938820435</c:v>
                </c:pt>
                <c:pt idx="2067">
                  <c:v>50.46997046667444</c:v>
                </c:pt>
                <c:pt idx="2068">
                  <c:v>50.412740488108177</c:v>
                </c:pt>
                <c:pt idx="2069">
                  <c:v>50.428731211421727</c:v>
                </c:pt>
                <c:pt idx="2070">
                  <c:v>50.428731211421727</c:v>
                </c:pt>
                <c:pt idx="2071">
                  <c:v>50.486241731495305</c:v>
                </c:pt>
                <c:pt idx="2072">
                  <c:v>50.372903940392042</c:v>
                </c:pt>
                <c:pt idx="2073">
                  <c:v>50.430133918958305</c:v>
                </c:pt>
                <c:pt idx="2074">
                  <c:v>50.506440557046652</c:v>
                </c:pt>
                <c:pt idx="2075">
                  <c:v>50.220290643843441</c:v>
                </c:pt>
                <c:pt idx="2076">
                  <c:v>49.928810503116992</c:v>
                </c:pt>
                <c:pt idx="2077">
                  <c:v>50.085211059084564</c:v>
                </c:pt>
                <c:pt idx="2078">
                  <c:v>49.920955402027928</c:v>
                </c:pt>
                <c:pt idx="2079">
                  <c:v>49.678990399346375</c:v>
                </c:pt>
                <c:pt idx="2080">
                  <c:v>49.563127755049194</c:v>
                </c:pt>
                <c:pt idx="2081">
                  <c:v>49.323407064054244</c:v>
                </c:pt>
                <c:pt idx="2082">
                  <c:v>49.179630774056264</c:v>
                </c:pt>
                <c:pt idx="2083">
                  <c:v>49.260566296085521</c:v>
                </c:pt>
                <c:pt idx="2084">
                  <c:v>49.483454639244989</c:v>
                </c:pt>
                <c:pt idx="2085">
                  <c:v>49.364365777799648</c:v>
                </c:pt>
                <c:pt idx="2086">
                  <c:v>49.447405350947804</c:v>
                </c:pt>
                <c:pt idx="2087">
                  <c:v>48.771726885646082</c:v>
                </c:pt>
                <c:pt idx="2088">
                  <c:v>48.559919840351931</c:v>
                </c:pt>
                <c:pt idx="2089">
                  <c:v>48.03853787989889</c:v>
                </c:pt>
                <c:pt idx="2090">
                  <c:v>47.992108657690629</c:v>
                </c:pt>
                <c:pt idx="2091">
                  <c:v>47.927304119542612</c:v>
                </c:pt>
                <c:pt idx="2092">
                  <c:v>47.927304119542612</c:v>
                </c:pt>
                <c:pt idx="2093">
                  <c:v>48.059017226585638</c:v>
                </c:pt>
                <c:pt idx="2094">
                  <c:v>47.732048880576627</c:v>
                </c:pt>
                <c:pt idx="2095">
                  <c:v>47.585186654370098</c:v>
                </c:pt>
                <c:pt idx="2096">
                  <c:v>47.789138598575185</c:v>
                </c:pt>
                <c:pt idx="2097">
                  <c:v>47.408026189836562</c:v>
                </c:pt>
                <c:pt idx="2098">
                  <c:v>47.689547198726956</c:v>
                </c:pt>
                <c:pt idx="2099">
                  <c:v>47.75112554009872</c:v>
                </c:pt>
                <c:pt idx="2100">
                  <c:v>47.715497074248468</c:v>
                </c:pt>
                <c:pt idx="2101">
                  <c:v>47.796432616649639</c:v>
                </c:pt>
                <c:pt idx="2102">
                  <c:v>48.003049674616342</c:v>
                </c:pt>
                <c:pt idx="2103">
                  <c:v>47.990565689586361</c:v>
                </c:pt>
                <c:pt idx="2104">
                  <c:v>47.972611175721624</c:v>
                </c:pt>
                <c:pt idx="2105">
                  <c:v>47.953815057706855</c:v>
                </c:pt>
                <c:pt idx="2106">
                  <c:v>47.907105293991279</c:v>
                </c:pt>
                <c:pt idx="2107">
                  <c:v>47.741587210337691</c:v>
                </c:pt>
                <c:pt idx="2108">
                  <c:v>47.62390105642892</c:v>
                </c:pt>
                <c:pt idx="2109">
                  <c:v>47.565829453340719</c:v>
                </c:pt>
                <c:pt idx="2110">
                  <c:v>47.739903981665712</c:v>
                </c:pt>
                <c:pt idx="2111">
                  <c:v>47.67201350730916</c:v>
                </c:pt>
                <c:pt idx="2112">
                  <c:v>47.526553968267294</c:v>
                </c:pt>
                <c:pt idx="2113">
                  <c:v>47.755333621964631</c:v>
                </c:pt>
                <c:pt idx="2114">
                  <c:v>47.413496698299433</c:v>
                </c:pt>
                <c:pt idx="2115">
                  <c:v>47.524870739595322</c:v>
                </c:pt>
                <c:pt idx="2116">
                  <c:v>47.187522439303329</c:v>
                </c:pt>
                <c:pt idx="2117">
                  <c:v>47.176441141438012</c:v>
                </c:pt>
                <c:pt idx="2118">
                  <c:v>46.850174139011337</c:v>
                </c:pt>
                <c:pt idx="2119">
                  <c:v>46.767695628505905</c:v>
                </c:pt>
                <c:pt idx="2120">
                  <c:v>46.594041922627831</c:v>
                </c:pt>
                <c:pt idx="2121">
                  <c:v>46.531481696166416</c:v>
                </c:pt>
                <c:pt idx="2122">
                  <c:v>46.596426494882138</c:v>
                </c:pt>
                <c:pt idx="2123">
                  <c:v>46.510441266465037</c:v>
                </c:pt>
                <c:pt idx="2124">
                  <c:v>46.368628726274437</c:v>
                </c:pt>
                <c:pt idx="2125">
                  <c:v>46.394298060288634</c:v>
                </c:pt>
                <c:pt idx="2126">
                  <c:v>46.397804798572196</c:v>
                </c:pt>
                <c:pt idx="2127">
                  <c:v>46.16607948960592</c:v>
                </c:pt>
                <c:pt idx="2128">
                  <c:v>46.125401317367832</c:v>
                </c:pt>
                <c:pt idx="2129">
                  <c:v>45.954132183744065</c:v>
                </c:pt>
                <c:pt idx="2130">
                  <c:v>45.64343510255592</c:v>
                </c:pt>
                <c:pt idx="2131">
                  <c:v>45.594761548289156</c:v>
                </c:pt>
                <c:pt idx="2132">
                  <c:v>45.512283058155617</c:v>
                </c:pt>
                <c:pt idx="2133">
                  <c:v>45.397402278576173</c:v>
                </c:pt>
                <c:pt idx="2134">
                  <c:v>45.421388383918384</c:v>
                </c:pt>
                <c:pt idx="2135">
                  <c:v>45.530377832588051</c:v>
                </c:pt>
                <c:pt idx="2136">
                  <c:v>45.550015575124768</c:v>
                </c:pt>
                <c:pt idx="2137">
                  <c:v>45.65872448228712</c:v>
                </c:pt>
                <c:pt idx="2138">
                  <c:v>45.573580858020058</c:v>
                </c:pt>
                <c:pt idx="2139">
                  <c:v>45.493206398633518</c:v>
                </c:pt>
                <c:pt idx="2140">
                  <c:v>45.36485974893445</c:v>
                </c:pt>
                <c:pt idx="2141">
                  <c:v>45.232725819444504</c:v>
                </c:pt>
                <c:pt idx="2142">
                  <c:v>45.140428437670707</c:v>
                </c:pt>
                <c:pt idx="2143">
                  <c:v>45.060334519791475</c:v>
                </c:pt>
                <c:pt idx="2144">
                  <c:v>44.935073806300956</c:v>
                </c:pt>
                <c:pt idx="2145">
                  <c:v>44.406257546833857</c:v>
                </c:pt>
                <c:pt idx="2146">
                  <c:v>44.379746608669628</c:v>
                </c:pt>
                <c:pt idx="2147">
                  <c:v>44.426316091445585</c:v>
                </c:pt>
                <c:pt idx="2148">
                  <c:v>44.315643414103938</c:v>
                </c:pt>
                <c:pt idx="2149">
                  <c:v>44.792840464035329</c:v>
                </c:pt>
                <c:pt idx="2150">
                  <c:v>44.792840464035329</c:v>
                </c:pt>
                <c:pt idx="2151">
                  <c:v>44.712466004648789</c:v>
                </c:pt>
                <c:pt idx="2152">
                  <c:v>44.599041734807699</c:v>
                </c:pt>
                <c:pt idx="2153">
                  <c:v>44.543933979099833</c:v>
                </c:pt>
                <c:pt idx="2154">
                  <c:v>44.427858957690333</c:v>
                </c:pt>
                <c:pt idx="2155">
                  <c:v>44.438601470771196</c:v>
                </c:pt>
                <c:pt idx="2156">
                  <c:v>44.376936609917799</c:v>
                </c:pt>
                <c:pt idx="2157">
                  <c:v>44.435392671602045</c:v>
                </c:pt>
                <c:pt idx="2158">
                  <c:v>44.614248669438332</c:v>
                </c:pt>
                <c:pt idx="2159">
                  <c:v>44.214682696271858</c:v>
                </c:pt>
                <c:pt idx="2160">
                  <c:v>44.155110519014222</c:v>
                </c:pt>
                <c:pt idx="2161">
                  <c:v>44.310388786721113</c:v>
                </c:pt>
                <c:pt idx="2162">
                  <c:v>44.868860367557168</c:v>
                </c:pt>
                <c:pt idx="2163">
                  <c:v>44.816124370175203</c:v>
                </c:pt>
                <c:pt idx="2164">
                  <c:v>44.805381836722432</c:v>
                </c:pt>
                <c:pt idx="2165">
                  <c:v>44.529564126056279</c:v>
                </c:pt>
                <c:pt idx="2166">
                  <c:v>44.500405858803717</c:v>
                </c:pt>
                <c:pt idx="2167">
                  <c:v>44.917410997747609</c:v>
                </c:pt>
                <c:pt idx="2168">
                  <c:v>44.992050582456763</c:v>
                </c:pt>
                <c:pt idx="2169">
                  <c:v>45.059435487240521</c:v>
                </c:pt>
                <c:pt idx="2170">
                  <c:v>45.007257537459289</c:v>
                </c:pt>
                <c:pt idx="2171">
                  <c:v>44.871371612318377</c:v>
                </c:pt>
                <c:pt idx="2172">
                  <c:v>44.851281694972549</c:v>
                </c:pt>
                <c:pt idx="2173">
                  <c:v>44.744693564263315</c:v>
                </c:pt>
                <c:pt idx="2174">
                  <c:v>44.596390983239296</c:v>
                </c:pt>
                <c:pt idx="2175">
                  <c:v>44.472503193559852</c:v>
                </c:pt>
                <c:pt idx="2176">
                  <c:v>44.403723159588274</c:v>
                </c:pt>
                <c:pt idx="2177">
                  <c:v>44.229471090108959</c:v>
                </c:pt>
                <c:pt idx="2178">
                  <c:v>44.030664702105945</c:v>
                </c:pt>
                <c:pt idx="2179">
                  <c:v>43.826417283786988</c:v>
                </c:pt>
                <c:pt idx="2180">
                  <c:v>43.962721729349532</c:v>
                </c:pt>
                <c:pt idx="2181">
                  <c:v>44.027316375757671</c:v>
                </c:pt>
                <c:pt idx="2182">
                  <c:v>44.086330485042659</c:v>
                </c:pt>
                <c:pt idx="2183">
                  <c:v>43.951839709461453</c:v>
                </c:pt>
                <c:pt idx="2184">
                  <c:v>44.063868850114737</c:v>
                </c:pt>
                <c:pt idx="2185">
                  <c:v>44.080191900318759</c:v>
                </c:pt>
                <c:pt idx="2186">
                  <c:v>43.907753500820782</c:v>
                </c:pt>
                <c:pt idx="2187">
                  <c:v>43.865062441739823</c:v>
                </c:pt>
                <c:pt idx="2188">
                  <c:v>43.614357117570009</c:v>
                </c:pt>
                <c:pt idx="2189">
                  <c:v>43.613241022368513</c:v>
                </c:pt>
                <c:pt idx="2190">
                  <c:v>43.625099630650872</c:v>
                </c:pt>
                <c:pt idx="2191">
                  <c:v>43.432989874972499</c:v>
                </c:pt>
                <c:pt idx="2192">
                  <c:v>43.755126005054208</c:v>
                </c:pt>
                <c:pt idx="2193">
                  <c:v>43.757358215829093</c:v>
                </c:pt>
                <c:pt idx="2194">
                  <c:v>43.757358215829093</c:v>
                </c:pt>
                <c:pt idx="2195">
                  <c:v>43.493259606638091</c:v>
                </c:pt>
                <c:pt idx="2196">
                  <c:v>43.365744476995957</c:v>
                </c:pt>
                <c:pt idx="2197">
                  <c:v>43.707133442836422</c:v>
                </c:pt>
                <c:pt idx="2198">
                  <c:v>43.413876566392858</c:v>
                </c:pt>
                <c:pt idx="2199">
                  <c:v>43.615333705964282</c:v>
                </c:pt>
                <c:pt idx="2200">
                  <c:v>43.585198850317433</c:v>
                </c:pt>
                <c:pt idx="2201">
                  <c:v>43.590360846647059</c:v>
                </c:pt>
                <c:pt idx="2202">
                  <c:v>43.616310314730455</c:v>
                </c:pt>
                <c:pt idx="2203">
                  <c:v>43.732664370126287</c:v>
                </c:pt>
                <c:pt idx="2204">
                  <c:v>43.8586448434015</c:v>
                </c:pt>
                <c:pt idx="2205">
                  <c:v>43.563853310591007</c:v>
                </c:pt>
                <c:pt idx="2206">
                  <c:v>43.514186605570984</c:v>
                </c:pt>
                <c:pt idx="2207">
                  <c:v>43.544042427231496</c:v>
                </c:pt>
                <c:pt idx="2208">
                  <c:v>43.450150006763593</c:v>
                </c:pt>
                <c:pt idx="2209">
                  <c:v>43.261109543447169</c:v>
                </c:pt>
                <c:pt idx="2210">
                  <c:v>43.335051573748359</c:v>
                </c:pt>
                <c:pt idx="2211">
                  <c:v>43.152847249563798</c:v>
                </c:pt>
                <c:pt idx="2212">
                  <c:v>43.13485003618564</c:v>
                </c:pt>
                <c:pt idx="2213">
                  <c:v>43.058536288302356</c:v>
                </c:pt>
                <c:pt idx="2214">
                  <c:v>43.155916541925748</c:v>
                </c:pt>
                <c:pt idx="2215">
                  <c:v>43.201258352575124</c:v>
                </c:pt>
                <c:pt idx="2216">
                  <c:v>43.074719811327263</c:v>
                </c:pt>
                <c:pt idx="2217">
                  <c:v>42.798623066674793</c:v>
                </c:pt>
                <c:pt idx="2218">
                  <c:v>42.841035112141327</c:v>
                </c:pt>
                <c:pt idx="2219">
                  <c:v>42.944553950488618</c:v>
                </c:pt>
                <c:pt idx="2220">
                  <c:v>42.944553950488618</c:v>
                </c:pt>
                <c:pt idx="2221">
                  <c:v>42.949994960432655</c:v>
                </c:pt>
                <c:pt idx="2222">
                  <c:v>42.806296307765614</c:v>
                </c:pt>
                <c:pt idx="2223">
                  <c:v>42.654505873214212</c:v>
                </c:pt>
                <c:pt idx="2224">
                  <c:v>42.566752037470195</c:v>
                </c:pt>
                <c:pt idx="2225">
                  <c:v>42.383431597712239</c:v>
                </c:pt>
                <c:pt idx="2226">
                  <c:v>42.094499636011221</c:v>
                </c:pt>
                <c:pt idx="2227">
                  <c:v>41.98023826421116</c:v>
                </c:pt>
                <c:pt idx="2228">
                  <c:v>42.739748484568921</c:v>
                </c:pt>
                <c:pt idx="2229">
                  <c:v>42.744212906118676</c:v>
                </c:pt>
                <c:pt idx="2230">
                  <c:v>42.570379377432893</c:v>
                </c:pt>
                <c:pt idx="2231">
                  <c:v>42.616837283283751</c:v>
                </c:pt>
                <c:pt idx="2232">
                  <c:v>42.66510887948786</c:v>
                </c:pt>
                <c:pt idx="2233">
                  <c:v>42.731656702684553</c:v>
                </c:pt>
                <c:pt idx="2234">
                  <c:v>42.806017273779275</c:v>
                </c:pt>
                <c:pt idx="2235">
                  <c:v>42.795135233519289</c:v>
                </c:pt>
                <c:pt idx="2236">
                  <c:v>42.682129504471732</c:v>
                </c:pt>
                <c:pt idx="2237">
                  <c:v>42.695243735134689</c:v>
                </c:pt>
                <c:pt idx="2238">
                  <c:v>42.678920684930667</c:v>
                </c:pt>
                <c:pt idx="2239">
                  <c:v>42.604699641015053</c:v>
                </c:pt>
                <c:pt idx="2240">
                  <c:v>42.659807376351011</c:v>
                </c:pt>
                <c:pt idx="2241">
                  <c:v>42.74295728373805</c:v>
                </c:pt>
                <c:pt idx="2242">
                  <c:v>42.730261573496726</c:v>
                </c:pt>
                <c:pt idx="2243">
                  <c:v>42.7730921393849</c:v>
                </c:pt>
                <c:pt idx="2244">
                  <c:v>42.300002676710754</c:v>
                </c:pt>
                <c:pt idx="2245">
                  <c:v>41.859698821251875</c:v>
                </c:pt>
                <c:pt idx="2246">
                  <c:v>41.922758811293086</c:v>
                </c:pt>
                <c:pt idx="2247">
                  <c:v>41.567837073996124</c:v>
                </c:pt>
                <c:pt idx="2248">
                  <c:v>41.809822815277229</c:v>
                </c:pt>
                <c:pt idx="2249">
                  <c:v>42.041345077463802</c:v>
                </c:pt>
                <c:pt idx="2250">
                  <c:v>41.667170504408084</c:v>
                </c:pt>
                <c:pt idx="2251">
                  <c:v>41.667170504408084</c:v>
                </c:pt>
                <c:pt idx="2252">
                  <c:v>41.949545360963569</c:v>
                </c:pt>
                <c:pt idx="2253">
                  <c:v>42.07064287189548</c:v>
                </c:pt>
                <c:pt idx="2254">
                  <c:v>42.084315170531085</c:v>
                </c:pt>
                <c:pt idx="2255">
                  <c:v>42.08040879658207</c:v>
                </c:pt>
                <c:pt idx="2256">
                  <c:v>42.094360129204006</c:v>
                </c:pt>
                <c:pt idx="2257">
                  <c:v>42.064225253185263</c:v>
                </c:pt>
                <c:pt idx="2258">
                  <c:v>42.14793320817305</c:v>
                </c:pt>
                <c:pt idx="2259">
                  <c:v>42.068410661120609</c:v>
                </c:pt>
                <c:pt idx="2260">
                  <c:v>42.094918176804754</c:v>
                </c:pt>
                <c:pt idx="2261">
                  <c:v>42.227874316390924</c:v>
                </c:pt>
                <c:pt idx="2262">
                  <c:v>42.086965922099509</c:v>
                </c:pt>
                <c:pt idx="2263">
                  <c:v>42.172906087862174</c:v>
                </c:pt>
                <c:pt idx="2264">
                  <c:v>41.866255946769321</c:v>
                </c:pt>
                <c:pt idx="2265">
                  <c:v>41.959450792457368</c:v>
                </c:pt>
                <c:pt idx="2266">
                  <c:v>42.08138538497635</c:v>
                </c:pt>
                <c:pt idx="2267">
                  <c:v>42.091011802855732</c:v>
                </c:pt>
                <c:pt idx="2268">
                  <c:v>42.104684101491337</c:v>
                </c:pt>
                <c:pt idx="2269">
                  <c:v>42.589213672398117</c:v>
                </c:pt>
                <c:pt idx="2270">
                  <c:v>42.607071358597167</c:v>
                </c:pt>
                <c:pt idx="2271">
                  <c:v>42.647669713710457</c:v>
                </c:pt>
                <c:pt idx="2272">
                  <c:v>42.679339225724227</c:v>
                </c:pt>
                <c:pt idx="2273">
                  <c:v>42.449700407294515</c:v>
                </c:pt>
                <c:pt idx="2274">
                  <c:v>42.539546947006194</c:v>
                </c:pt>
                <c:pt idx="2275">
                  <c:v>42.583354101288634</c:v>
                </c:pt>
                <c:pt idx="2276">
                  <c:v>42.492112432389149</c:v>
                </c:pt>
                <c:pt idx="2277">
                  <c:v>42.487089963238645</c:v>
                </c:pt>
                <c:pt idx="2278">
                  <c:v>42.627719323543737</c:v>
                </c:pt>
                <c:pt idx="2279">
                  <c:v>42.687989055209329</c:v>
                </c:pt>
                <c:pt idx="2280">
                  <c:v>42.792624009130002</c:v>
                </c:pt>
                <c:pt idx="2281">
                  <c:v>42.787043472006843</c:v>
                </c:pt>
                <c:pt idx="2282">
                  <c:v>43.016403276822132</c:v>
                </c:pt>
                <c:pt idx="2283">
                  <c:v>42.398499025535656</c:v>
                </c:pt>
                <c:pt idx="2284">
                  <c:v>42.449839914101716</c:v>
                </c:pt>
                <c:pt idx="2285">
                  <c:v>42.417891388473535</c:v>
                </c:pt>
                <c:pt idx="2286">
                  <c:v>42.394592671958542</c:v>
                </c:pt>
                <c:pt idx="2287">
                  <c:v>42.32385944082651</c:v>
                </c:pt>
                <c:pt idx="2288">
                  <c:v>42.257451124437026</c:v>
                </c:pt>
                <c:pt idx="2289">
                  <c:v>42.015116595765988</c:v>
                </c:pt>
                <c:pt idx="2290">
                  <c:v>42.015116595765988</c:v>
                </c:pt>
                <c:pt idx="2291">
                  <c:v>42.006397012877279</c:v>
                </c:pt>
                <c:pt idx="2292">
                  <c:v>41.990283222884074</c:v>
                </c:pt>
                <c:pt idx="2293">
                  <c:v>41.771386917535231</c:v>
                </c:pt>
                <c:pt idx="2294">
                  <c:v>41.583462549420297</c:v>
                </c:pt>
                <c:pt idx="2295">
                  <c:v>41.292577410930733</c:v>
                </c:pt>
                <c:pt idx="2296">
                  <c:v>41.095026624936416</c:v>
                </c:pt>
                <c:pt idx="2297">
                  <c:v>40.854505766246724</c:v>
                </c:pt>
                <c:pt idx="2298">
                  <c:v>40.927750221768051</c:v>
                </c:pt>
                <c:pt idx="2299">
                  <c:v>40.850599392297696</c:v>
                </c:pt>
                <c:pt idx="2300">
                  <c:v>40.889384077429639</c:v>
                </c:pt>
                <c:pt idx="2301">
                  <c:v>40.509349953636345</c:v>
                </c:pt>
                <c:pt idx="2302">
                  <c:v>40.521627123084144</c:v>
                </c:pt>
                <c:pt idx="2303">
                  <c:v>40.466937908169811</c:v>
                </c:pt>
                <c:pt idx="2304">
                  <c:v>40.684997152303481</c:v>
                </c:pt>
                <c:pt idx="2305">
                  <c:v>40.934865394886231</c:v>
                </c:pt>
                <c:pt idx="2306">
                  <c:v>40.949374775108907</c:v>
                </c:pt>
                <c:pt idx="2307">
                  <c:v>40.883384999512955</c:v>
                </c:pt>
                <c:pt idx="2308">
                  <c:v>40.565992324967333</c:v>
                </c:pt>
                <c:pt idx="2309">
                  <c:v>40.336074472551303</c:v>
                </c:pt>
                <c:pt idx="2310">
                  <c:v>40.391879782667125</c:v>
                </c:pt>
                <c:pt idx="2311">
                  <c:v>40.19865391141537</c:v>
                </c:pt>
                <c:pt idx="2312">
                  <c:v>40.345979924417001</c:v>
                </c:pt>
                <c:pt idx="2313">
                  <c:v>40.390903194272838</c:v>
                </c:pt>
                <c:pt idx="2314">
                  <c:v>40.511024096438575</c:v>
                </c:pt>
                <c:pt idx="2315">
                  <c:v>40.511024096438575</c:v>
                </c:pt>
                <c:pt idx="2316">
                  <c:v>40.521766629891346</c:v>
                </c:pt>
                <c:pt idx="2317">
                  <c:v>40.650676888721286</c:v>
                </c:pt>
                <c:pt idx="2318">
                  <c:v>40.449498762764279</c:v>
                </c:pt>
                <c:pt idx="2319">
                  <c:v>40.514372422786842</c:v>
                </c:pt>
                <c:pt idx="2320">
                  <c:v>40.670069231287258</c:v>
                </c:pt>
                <c:pt idx="2321">
                  <c:v>40.538647727696109</c:v>
                </c:pt>
                <c:pt idx="2322">
                  <c:v>40.625983043018479</c:v>
                </c:pt>
                <c:pt idx="2323">
                  <c:v>40.502932334926108</c:v>
                </c:pt>
                <c:pt idx="2324">
                  <c:v>40.260179265461538</c:v>
                </c:pt>
                <c:pt idx="2325">
                  <c:v>40.260179265461538</c:v>
                </c:pt>
                <c:pt idx="2326">
                  <c:v>40.376672827664578</c:v>
                </c:pt>
                <c:pt idx="2327">
                  <c:v>40.404994033701982</c:v>
                </c:pt>
                <c:pt idx="2328">
                  <c:v>40.631842593756055</c:v>
                </c:pt>
                <c:pt idx="2329">
                  <c:v>40.608962418034608</c:v>
                </c:pt>
                <c:pt idx="2330">
                  <c:v>40.608962418034608</c:v>
                </c:pt>
                <c:pt idx="2331">
                  <c:v>40.578548528401441</c:v>
                </c:pt>
                <c:pt idx="2332">
                  <c:v>40.625564502224961</c:v>
                </c:pt>
                <c:pt idx="2333">
                  <c:v>40.692112325421654</c:v>
                </c:pt>
                <c:pt idx="2334">
                  <c:v>40.505583086494532</c:v>
                </c:pt>
                <c:pt idx="2335">
                  <c:v>40.424804917061486</c:v>
                </c:pt>
                <c:pt idx="2336">
                  <c:v>40.442802130439645</c:v>
                </c:pt>
                <c:pt idx="2337">
                  <c:v>40.32114655153508</c:v>
                </c:pt>
                <c:pt idx="2338">
                  <c:v>40.562923032605369</c:v>
                </c:pt>
                <c:pt idx="2339">
                  <c:v>40.329098806240317</c:v>
                </c:pt>
                <c:pt idx="2340">
                  <c:v>40.248460143614487</c:v>
                </c:pt>
                <c:pt idx="2341">
                  <c:v>39.959109641119937</c:v>
                </c:pt>
                <c:pt idx="2342">
                  <c:v>39.826293008340976</c:v>
                </c:pt>
                <c:pt idx="2343">
                  <c:v>39.21954983130081</c:v>
                </c:pt>
                <c:pt idx="2344">
                  <c:v>39.147142457366542</c:v>
                </c:pt>
                <c:pt idx="2345">
                  <c:v>39.05380808449938</c:v>
                </c:pt>
                <c:pt idx="2346">
                  <c:v>39.097615238781827</c:v>
                </c:pt>
                <c:pt idx="2347">
                  <c:v>38.958381007664542</c:v>
                </c:pt>
                <c:pt idx="2348">
                  <c:v>38.954335126908312</c:v>
                </c:pt>
                <c:pt idx="2349">
                  <c:v>38.906063530704195</c:v>
                </c:pt>
                <c:pt idx="2350">
                  <c:v>39.016558035362458</c:v>
                </c:pt>
                <c:pt idx="2351">
                  <c:v>38.876068181864575</c:v>
                </c:pt>
                <c:pt idx="2352">
                  <c:v>38.876068181864575</c:v>
                </c:pt>
                <c:pt idx="2353">
                  <c:v>38.755249704918981</c:v>
                </c:pt>
                <c:pt idx="2354">
                  <c:v>38.618387191383789</c:v>
                </c:pt>
                <c:pt idx="2355">
                  <c:v>38.437577996387034</c:v>
                </c:pt>
                <c:pt idx="2356">
                  <c:v>38.510682945101166</c:v>
                </c:pt>
                <c:pt idx="2357">
                  <c:v>38.437996537180574</c:v>
                </c:pt>
                <c:pt idx="2358">
                  <c:v>38.549886171026643</c:v>
                </c:pt>
                <c:pt idx="2359">
                  <c:v>38.439112652753963</c:v>
                </c:pt>
                <c:pt idx="2360">
                  <c:v>38.396282066493889</c:v>
                </c:pt>
                <c:pt idx="2361">
                  <c:v>38.315224863074519</c:v>
                </c:pt>
                <c:pt idx="2362">
                  <c:v>37.870735620052201</c:v>
                </c:pt>
                <c:pt idx="2363">
                  <c:v>37.347281857206283</c:v>
                </c:pt>
                <c:pt idx="2364">
                  <c:v>37.198281681030508</c:v>
                </c:pt>
                <c:pt idx="2365">
                  <c:v>36.441840773406611</c:v>
                </c:pt>
                <c:pt idx="2366">
                  <c:v>36.528199479962801</c:v>
                </c:pt>
                <c:pt idx="2367">
                  <c:v>36.587213589247789</c:v>
                </c:pt>
                <c:pt idx="2368">
                  <c:v>36.745003101715874</c:v>
                </c:pt>
                <c:pt idx="2369">
                  <c:v>36.959574492322162</c:v>
                </c:pt>
                <c:pt idx="2370">
                  <c:v>36.997801129853364</c:v>
                </c:pt>
                <c:pt idx="2371">
                  <c:v>37.015100768451667</c:v>
                </c:pt>
                <c:pt idx="2372">
                  <c:v>37.075510006924461</c:v>
                </c:pt>
                <c:pt idx="2373">
                  <c:v>37.014263686864588</c:v>
                </c:pt>
                <c:pt idx="2374">
                  <c:v>37.12378160312857</c:v>
                </c:pt>
                <c:pt idx="2375">
                  <c:v>36.966271124646802</c:v>
                </c:pt>
                <c:pt idx="2376">
                  <c:v>37.000172847435451</c:v>
                </c:pt>
                <c:pt idx="2377">
                  <c:v>37.082206659621001</c:v>
                </c:pt>
                <c:pt idx="2378">
                  <c:v>36.999335765848379</c:v>
                </c:pt>
                <c:pt idx="2379">
                  <c:v>36.845452647701208</c:v>
                </c:pt>
                <c:pt idx="2380">
                  <c:v>36.951343203630593</c:v>
                </c:pt>
                <c:pt idx="2381">
                  <c:v>36.870983574991079</c:v>
                </c:pt>
                <c:pt idx="2382">
                  <c:v>36.963201832284845</c:v>
                </c:pt>
                <c:pt idx="2383">
                  <c:v>36.931532320271081</c:v>
                </c:pt>
                <c:pt idx="2384">
                  <c:v>37.339748143294564</c:v>
                </c:pt>
                <c:pt idx="2385">
                  <c:v>37.159357489091342</c:v>
                </c:pt>
                <c:pt idx="2386">
                  <c:v>37.216418401215861</c:v>
                </c:pt>
                <c:pt idx="2387">
                  <c:v>37.241949328505733</c:v>
                </c:pt>
                <c:pt idx="2388">
                  <c:v>37.012589544062351</c:v>
                </c:pt>
                <c:pt idx="2389">
                  <c:v>37.18656257955535</c:v>
                </c:pt>
                <c:pt idx="2390">
                  <c:v>37.297196591020814</c:v>
                </c:pt>
                <c:pt idx="2391">
                  <c:v>36.961667196289824</c:v>
                </c:pt>
                <c:pt idx="2392">
                  <c:v>37.360535615048349</c:v>
                </c:pt>
                <c:pt idx="2393">
                  <c:v>37.134524116209434</c:v>
                </c:pt>
                <c:pt idx="2394">
                  <c:v>36.862612779492302</c:v>
                </c:pt>
                <c:pt idx="2395">
                  <c:v>37.202048548172307</c:v>
                </c:pt>
                <c:pt idx="2396">
                  <c:v>37.468937415738935</c:v>
                </c:pt>
                <c:pt idx="2397">
                  <c:v>37.267759289781935</c:v>
                </c:pt>
                <c:pt idx="2398">
                  <c:v>36.934183071839492</c:v>
                </c:pt>
                <c:pt idx="2399">
                  <c:v>36.914232681672779</c:v>
                </c:pt>
                <c:pt idx="2400">
                  <c:v>36.921626888777283</c:v>
                </c:pt>
                <c:pt idx="2401">
                  <c:v>37.102296556594922</c:v>
                </c:pt>
                <c:pt idx="2402">
                  <c:v>36.740259646179787</c:v>
                </c:pt>
                <c:pt idx="2403">
                  <c:v>36.805412340188667</c:v>
                </c:pt>
                <c:pt idx="2404">
                  <c:v>37.331656361410211</c:v>
                </c:pt>
                <c:pt idx="2405">
                  <c:v>36.843499450540754</c:v>
                </c:pt>
                <c:pt idx="2406">
                  <c:v>37.64709585916728</c:v>
                </c:pt>
                <c:pt idx="2407">
                  <c:v>37.741267313621513</c:v>
                </c:pt>
                <c:pt idx="2408">
                  <c:v>37.765682125337982</c:v>
                </c:pt>
                <c:pt idx="2409">
                  <c:v>37.671650177690957</c:v>
                </c:pt>
                <c:pt idx="2410">
                  <c:v>37.671650177690957</c:v>
                </c:pt>
                <c:pt idx="2411">
                  <c:v>37.523626610281369</c:v>
                </c:pt>
                <c:pt idx="2412">
                  <c:v>37.486097547530029</c:v>
                </c:pt>
                <c:pt idx="2413">
                  <c:v>37.594917889014148</c:v>
                </c:pt>
                <c:pt idx="2414">
                  <c:v>37.694111812618885</c:v>
                </c:pt>
                <c:pt idx="2415">
                  <c:v>37.474936493655626</c:v>
                </c:pt>
                <c:pt idx="2416">
                  <c:v>37.58291975355268</c:v>
                </c:pt>
                <c:pt idx="2417">
                  <c:v>37.650304658336438</c:v>
                </c:pt>
                <c:pt idx="2418">
                  <c:v>37.784376893124097</c:v>
                </c:pt>
                <c:pt idx="2419">
                  <c:v>37.747963945946147</c:v>
                </c:pt>
                <c:pt idx="2420">
                  <c:v>37.795119426576868</c:v>
                </c:pt>
                <c:pt idx="2421">
                  <c:v>37.887058670256216</c:v>
                </c:pt>
                <c:pt idx="2422">
                  <c:v>37.838647567244891</c:v>
                </c:pt>
                <c:pt idx="2423">
                  <c:v>37.794003311003472</c:v>
                </c:pt>
                <c:pt idx="2424">
                  <c:v>37.965186088120845</c:v>
                </c:pt>
                <c:pt idx="2425">
                  <c:v>37.84380954320261</c:v>
                </c:pt>
                <c:pt idx="2426">
                  <c:v>37.919286229870728</c:v>
                </c:pt>
                <c:pt idx="2427">
                  <c:v>37.679183911974569</c:v>
                </c:pt>
                <c:pt idx="2428">
                  <c:v>37.755358153050643</c:v>
                </c:pt>
                <c:pt idx="2429">
                  <c:v>37.747684911959823</c:v>
                </c:pt>
                <c:pt idx="2430">
                  <c:v>37.776703672405169</c:v>
                </c:pt>
                <c:pt idx="2431">
                  <c:v>37.386624589938961</c:v>
                </c:pt>
                <c:pt idx="2432">
                  <c:v>37.392623667855652</c:v>
                </c:pt>
                <c:pt idx="2433">
                  <c:v>37.308636678881548</c:v>
                </c:pt>
                <c:pt idx="2434">
                  <c:v>37.493491754634526</c:v>
                </c:pt>
                <c:pt idx="2435">
                  <c:v>37.549994619158298</c:v>
                </c:pt>
                <c:pt idx="2436">
                  <c:v>37.599103296949487</c:v>
                </c:pt>
                <c:pt idx="2437">
                  <c:v>37.631330856563991</c:v>
                </c:pt>
                <c:pt idx="2438">
                  <c:v>37.63453965573315</c:v>
                </c:pt>
                <c:pt idx="2439">
                  <c:v>37.673882388465834</c:v>
                </c:pt>
                <c:pt idx="2440">
                  <c:v>37.832369455341883</c:v>
                </c:pt>
                <c:pt idx="2441">
                  <c:v>37.723130573064225</c:v>
                </c:pt>
                <c:pt idx="2442">
                  <c:v>37.881617639940266</c:v>
                </c:pt>
                <c:pt idx="2443">
                  <c:v>37.808233677611717</c:v>
                </c:pt>
                <c:pt idx="2444">
                  <c:v>37.755358153050636</c:v>
                </c:pt>
                <c:pt idx="2445">
                  <c:v>37.721735443876412</c:v>
                </c:pt>
                <c:pt idx="2446">
                  <c:v>37.701087478929843</c:v>
                </c:pt>
                <c:pt idx="2447">
                  <c:v>37.427501979038574</c:v>
                </c:pt>
                <c:pt idx="2448">
                  <c:v>37.377695746839443</c:v>
                </c:pt>
                <c:pt idx="2449">
                  <c:v>37.131733857833801</c:v>
                </c:pt>
                <c:pt idx="2450">
                  <c:v>36.968363828614457</c:v>
                </c:pt>
                <c:pt idx="2451">
                  <c:v>36.45732674202354</c:v>
                </c:pt>
                <c:pt idx="2452">
                  <c:v>36.503645161439103</c:v>
                </c:pt>
                <c:pt idx="2453">
                  <c:v>36.344739553769529</c:v>
                </c:pt>
                <c:pt idx="2454">
                  <c:v>36.566286610686781</c:v>
                </c:pt>
                <c:pt idx="2455">
                  <c:v>36.566286610686781</c:v>
                </c:pt>
                <c:pt idx="2456">
                  <c:v>36.526804350774981</c:v>
                </c:pt>
                <c:pt idx="2457">
                  <c:v>36.047436776197834</c:v>
                </c:pt>
                <c:pt idx="2458">
                  <c:v>35.466922101227389</c:v>
                </c:pt>
                <c:pt idx="2459">
                  <c:v>34.9179374110916</c:v>
                </c:pt>
                <c:pt idx="2460">
                  <c:v>35.448645853862914</c:v>
                </c:pt>
                <c:pt idx="2461">
                  <c:v>36.691988049975677</c:v>
                </c:pt>
                <c:pt idx="2462">
                  <c:v>36.222944468057761</c:v>
                </c:pt>
                <c:pt idx="2463">
                  <c:v>36.322556932456031</c:v>
                </c:pt>
                <c:pt idx="2464">
                  <c:v>36.271913618669828</c:v>
                </c:pt>
                <c:pt idx="2465">
                  <c:v>36.007675502671617</c:v>
                </c:pt>
                <c:pt idx="2466">
                  <c:v>36.125703721241578</c:v>
                </c:pt>
                <c:pt idx="2467">
                  <c:v>35.93638422393883</c:v>
                </c:pt>
                <c:pt idx="2468">
                  <c:v>36.006977927891754</c:v>
                </c:pt>
                <c:pt idx="2469">
                  <c:v>36.124448098860974</c:v>
                </c:pt>
                <c:pt idx="2470">
                  <c:v>36.395103833569408</c:v>
                </c:pt>
                <c:pt idx="2471">
                  <c:v>36.639252052593704</c:v>
                </c:pt>
                <c:pt idx="2472">
                  <c:v>36.679710880527871</c:v>
                </c:pt>
                <c:pt idx="2473">
                  <c:v>36.543685448579751</c:v>
                </c:pt>
                <c:pt idx="2474">
                  <c:v>36.507132974222692</c:v>
                </c:pt>
                <c:pt idx="2475">
                  <c:v>36.276378040219591</c:v>
                </c:pt>
                <c:pt idx="2476">
                  <c:v>36.340554145834183</c:v>
                </c:pt>
                <c:pt idx="2477">
                  <c:v>36.24094168143592</c:v>
                </c:pt>
                <c:pt idx="2478">
                  <c:v>36.23591919191351</c:v>
                </c:pt>
                <c:pt idx="2479">
                  <c:v>36.411147849787113</c:v>
                </c:pt>
                <c:pt idx="2480">
                  <c:v>36.411147849787113</c:v>
                </c:pt>
                <c:pt idx="2481">
                  <c:v>36.319627167273204</c:v>
                </c:pt>
                <c:pt idx="2482">
                  <c:v>36.366922154711133</c:v>
                </c:pt>
                <c:pt idx="2483">
                  <c:v>36.070595985905619</c:v>
                </c:pt>
                <c:pt idx="2484">
                  <c:v>35.636430715170633</c:v>
                </c:pt>
                <c:pt idx="2485">
                  <c:v>35.652753765374655</c:v>
                </c:pt>
                <c:pt idx="2486">
                  <c:v>35.519239578187737</c:v>
                </c:pt>
                <c:pt idx="2487">
                  <c:v>35.705071242334995</c:v>
                </c:pt>
                <c:pt idx="2488">
                  <c:v>35.711907381466844</c:v>
                </c:pt>
                <c:pt idx="2489">
                  <c:v>36.080082896977785</c:v>
                </c:pt>
                <c:pt idx="2490">
                  <c:v>35.72278942172683</c:v>
                </c:pt>
                <c:pt idx="2491">
                  <c:v>36.100033287144498</c:v>
                </c:pt>
                <c:pt idx="2492">
                  <c:v>36.080919958192951</c:v>
                </c:pt>
                <c:pt idx="2493">
                  <c:v>36.523456044798621</c:v>
                </c:pt>
                <c:pt idx="2494">
                  <c:v>36.070316951919295</c:v>
                </c:pt>
                <c:pt idx="2495">
                  <c:v>36.141050183051327</c:v>
                </c:pt>
                <c:pt idx="2496">
                  <c:v>35.978238201432724</c:v>
                </c:pt>
                <c:pt idx="2497">
                  <c:v>35.958985365673968</c:v>
                </c:pt>
                <c:pt idx="2498">
                  <c:v>36.161977181984227</c:v>
                </c:pt>
                <c:pt idx="2499">
                  <c:v>36.447700324144179</c:v>
                </c:pt>
                <c:pt idx="2500">
                  <c:v>36.208295581027883</c:v>
                </c:pt>
                <c:pt idx="2501">
                  <c:v>36.324649636423707</c:v>
                </c:pt>
                <c:pt idx="2502">
                  <c:v>36.754071451622607</c:v>
                </c:pt>
                <c:pt idx="2503">
                  <c:v>36.649715531688251</c:v>
                </c:pt>
                <c:pt idx="2504">
                  <c:v>36.623068509196891</c:v>
                </c:pt>
                <c:pt idx="2505">
                  <c:v>36.677060128959468</c:v>
                </c:pt>
                <c:pt idx="2506">
                  <c:v>36.633811022277762</c:v>
                </c:pt>
                <c:pt idx="2507">
                  <c:v>36.865542565047043</c:v>
                </c:pt>
                <c:pt idx="2508">
                  <c:v>36.778625790518191</c:v>
                </c:pt>
                <c:pt idx="2509">
                  <c:v>36.677897210546526</c:v>
                </c:pt>
                <c:pt idx="2510">
                  <c:v>36.460535561564619</c:v>
                </c:pt>
                <c:pt idx="2511">
                  <c:v>36.519549670849599</c:v>
                </c:pt>
                <c:pt idx="2512">
                  <c:v>36.482578655699001</c:v>
                </c:pt>
                <c:pt idx="2513">
                  <c:v>36.10156792313952</c:v>
                </c:pt>
                <c:pt idx="2514">
                  <c:v>35.765759514794112</c:v>
                </c:pt>
                <c:pt idx="2515">
                  <c:v>35.807613492287999</c:v>
                </c:pt>
                <c:pt idx="2516">
                  <c:v>35.736322213555226</c:v>
                </c:pt>
                <c:pt idx="2517">
                  <c:v>36.090964916865872</c:v>
                </c:pt>
                <c:pt idx="2518">
                  <c:v>35.861326098436166</c:v>
                </c:pt>
                <c:pt idx="2519">
                  <c:v>36.13365597594683</c:v>
                </c:pt>
                <c:pt idx="2520">
                  <c:v>36.247219772967036</c:v>
                </c:pt>
                <c:pt idx="2521">
                  <c:v>36.027904926824661</c:v>
                </c:pt>
                <c:pt idx="2522">
                  <c:v>36.092220539246469</c:v>
                </c:pt>
                <c:pt idx="2523">
                  <c:v>35.922014350523376</c:v>
                </c:pt>
                <c:pt idx="2524">
                  <c:v>35.722928928534046</c:v>
                </c:pt>
                <c:pt idx="2525">
                  <c:v>35.682888621021497</c:v>
                </c:pt>
                <c:pt idx="2526">
                  <c:v>35.682888621021497</c:v>
                </c:pt>
                <c:pt idx="2527">
                  <c:v>35.656102091722929</c:v>
                </c:pt>
                <c:pt idx="2528">
                  <c:v>35.819053580148733</c:v>
                </c:pt>
                <c:pt idx="2529">
                  <c:v>35.903180075930052</c:v>
                </c:pt>
                <c:pt idx="2530">
                  <c:v>35.85923339446849</c:v>
                </c:pt>
                <c:pt idx="2531">
                  <c:v>35.613131998655646</c:v>
                </c:pt>
                <c:pt idx="2532">
                  <c:v>35.295878830917232</c:v>
                </c:pt>
                <c:pt idx="2533">
                  <c:v>35.144646464338479</c:v>
                </c:pt>
                <c:pt idx="2534">
                  <c:v>35.099025619702779</c:v>
                </c:pt>
                <c:pt idx="2535">
                  <c:v>35.066798060088267</c:v>
                </c:pt>
                <c:pt idx="2536">
                  <c:v>34.62230879669405</c:v>
                </c:pt>
                <c:pt idx="2537">
                  <c:v>34.632981576743212</c:v>
                </c:pt>
                <c:pt idx="2538">
                  <c:v>34.559109299845623</c:v>
                </c:pt>
                <c:pt idx="2539">
                  <c:v>34.782888567537761</c:v>
                </c:pt>
                <c:pt idx="2540">
                  <c:v>34.646026054002569</c:v>
                </c:pt>
                <c:pt idx="2541">
                  <c:v>34.517952876759693</c:v>
                </c:pt>
                <c:pt idx="2542">
                  <c:v>34.427129748653734</c:v>
                </c:pt>
                <c:pt idx="2543">
                  <c:v>34.357373126287875</c:v>
                </c:pt>
                <c:pt idx="2544">
                  <c:v>33.647250617707627</c:v>
                </c:pt>
                <c:pt idx="2545">
                  <c:v>33.898793023464513</c:v>
                </c:pt>
                <c:pt idx="2546">
                  <c:v>34.015565619653877</c:v>
                </c:pt>
                <c:pt idx="2547">
                  <c:v>33.58307451209302</c:v>
                </c:pt>
                <c:pt idx="2548">
                  <c:v>33.474672711402441</c:v>
                </c:pt>
                <c:pt idx="2549">
                  <c:v>33.859450290731829</c:v>
                </c:pt>
                <c:pt idx="2550">
                  <c:v>33.393615507983078</c:v>
                </c:pt>
                <c:pt idx="2551">
                  <c:v>33.437283155458317</c:v>
                </c:pt>
                <c:pt idx="2552">
                  <c:v>33.519595981258291</c:v>
                </c:pt>
                <c:pt idx="2553">
                  <c:v>32.995165630018086</c:v>
                </c:pt>
                <c:pt idx="2554">
                  <c:v>32.541747523524336</c:v>
                </c:pt>
                <c:pt idx="2555">
                  <c:v>32.541747523524336</c:v>
                </c:pt>
                <c:pt idx="2556">
                  <c:v>31.902776786869659</c:v>
                </c:pt>
                <c:pt idx="2557">
                  <c:v>32.421347567000382</c:v>
                </c:pt>
                <c:pt idx="2558">
                  <c:v>32.624339362938734</c:v>
                </c:pt>
                <c:pt idx="2559">
                  <c:v>32.650149324214929</c:v>
                </c:pt>
                <c:pt idx="2560">
                  <c:v>33.012604775423604</c:v>
                </c:pt>
                <c:pt idx="2561">
                  <c:v>33.443700774168541</c:v>
                </c:pt>
                <c:pt idx="2562">
                  <c:v>33.280888792549945</c:v>
                </c:pt>
                <c:pt idx="2563">
                  <c:v>32.907830314695708</c:v>
                </c:pt>
                <c:pt idx="2564">
                  <c:v>33.510109070186111</c:v>
                </c:pt>
                <c:pt idx="2565">
                  <c:v>33.544987401740947</c:v>
                </c:pt>
                <c:pt idx="2566">
                  <c:v>32.736926571564659</c:v>
                </c:pt>
                <c:pt idx="2567">
                  <c:v>32.48189633265229</c:v>
                </c:pt>
                <c:pt idx="2568">
                  <c:v>32.935732979939573</c:v>
                </c:pt>
                <c:pt idx="2569">
                  <c:v>32.361217362513919</c:v>
                </c:pt>
                <c:pt idx="2570">
                  <c:v>32.785546955158701</c:v>
                </c:pt>
                <c:pt idx="2571">
                  <c:v>32.356055366184293</c:v>
                </c:pt>
                <c:pt idx="2572">
                  <c:v>32.119859422237155</c:v>
                </c:pt>
                <c:pt idx="2573">
                  <c:v>32.627687689287008</c:v>
                </c:pt>
                <c:pt idx="2574">
                  <c:v>32.570766283969697</c:v>
                </c:pt>
                <c:pt idx="2575">
                  <c:v>32.570766283969697</c:v>
                </c:pt>
                <c:pt idx="2576">
                  <c:v>33.367247499106142</c:v>
                </c:pt>
                <c:pt idx="2577">
                  <c:v>32.903505420325061</c:v>
                </c:pt>
                <c:pt idx="2578">
                  <c:v>33.646692570106886</c:v>
                </c:pt>
                <c:pt idx="2579">
                  <c:v>33.407008772632359</c:v>
                </c:pt>
                <c:pt idx="2580">
                  <c:v>33.300839182716658</c:v>
                </c:pt>
                <c:pt idx="2581">
                  <c:v>33.642367655364339</c:v>
                </c:pt>
                <c:pt idx="2582">
                  <c:v>34.441778635683619</c:v>
                </c:pt>
                <c:pt idx="2583">
                  <c:v>34.955466473842954</c:v>
                </c:pt>
                <c:pt idx="2584">
                  <c:v>34.935655590483449</c:v>
                </c:pt>
                <c:pt idx="2585">
                  <c:v>35.498103319044034</c:v>
                </c:pt>
                <c:pt idx="2586">
                  <c:v>35.498103319044034</c:v>
                </c:pt>
                <c:pt idx="2587">
                  <c:v>35.862442193637655</c:v>
                </c:pt>
                <c:pt idx="2588">
                  <c:v>36.101009875538793</c:v>
                </c:pt>
                <c:pt idx="2589">
                  <c:v>35.708419548311369</c:v>
                </c:pt>
                <c:pt idx="2590">
                  <c:v>35.757109685309018</c:v>
                </c:pt>
                <c:pt idx="2591">
                  <c:v>35.757109685309018</c:v>
                </c:pt>
                <c:pt idx="2592">
                  <c:v>35.859861195472845</c:v>
                </c:pt>
                <c:pt idx="2593">
                  <c:v>35.482304458334212</c:v>
                </c:pt>
                <c:pt idx="2594">
                  <c:v>35.144830768965363</c:v>
                </c:pt>
                <c:pt idx="2595">
                  <c:v>34.894124385456472</c:v>
                </c:pt>
                <c:pt idx="2596">
                  <c:v>35.642364562246691</c:v>
                </c:pt>
                <c:pt idx="2597">
                  <c:v>36.158272591756798</c:v>
                </c:pt>
                <c:pt idx="2598">
                  <c:v>35.701570473019679</c:v>
                </c:pt>
                <c:pt idx="2599">
                  <c:v>35.382947416884079</c:v>
                </c:pt>
                <c:pt idx="2600">
                  <c:v>35.172528248379471</c:v>
                </c:pt>
                <c:pt idx="2601">
                  <c:v>35.803105189654332</c:v>
                </c:pt>
                <c:pt idx="2602">
                  <c:v>35.63515097245422</c:v>
                </c:pt>
                <c:pt idx="2603">
                  <c:v>35.789358533564524</c:v>
                </c:pt>
                <c:pt idx="2604">
                  <c:v>36.120435240963189</c:v>
                </c:pt>
                <c:pt idx="2605">
                  <c:v>36.359028245142554</c:v>
                </c:pt>
                <c:pt idx="2606">
                  <c:v>35.605343860019175</c:v>
                </c:pt>
                <c:pt idx="2607">
                  <c:v>36.11873392203934</c:v>
                </c:pt>
                <c:pt idx="2608">
                  <c:v>36.44198457868584</c:v>
                </c:pt>
                <c:pt idx="2609">
                  <c:v>36.098862513749317</c:v>
                </c:pt>
                <c:pt idx="2610">
                  <c:v>36.25892263803371</c:v>
                </c:pt>
                <c:pt idx="2611">
                  <c:v>36.289274169264878</c:v>
                </c:pt>
                <c:pt idx="2612">
                  <c:v>36.289274169264878</c:v>
                </c:pt>
                <c:pt idx="2613">
                  <c:v>36.286824264310404</c:v>
                </c:pt>
                <c:pt idx="2614">
                  <c:v>36.247081447730352</c:v>
                </c:pt>
                <c:pt idx="2615">
                  <c:v>36.310506624545226</c:v>
                </c:pt>
                <c:pt idx="2616">
                  <c:v>36.124994778938614</c:v>
                </c:pt>
                <c:pt idx="2617">
                  <c:v>36.133977750190411</c:v>
                </c:pt>
                <c:pt idx="2618">
                  <c:v>35.629434534351098</c:v>
                </c:pt>
                <c:pt idx="2619">
                  <c:v>35.616232297057415</c:v>
                </c:pt>
                <c:pt idx="2620">
                  <c:v>35.131832698906194</c:v>
                </c:pt>
                <c:pt idx="2621">
                  <c:v>35.545049091282038</c:v>
                </c:pt>
                <c:pt idx="2622">
                  <c:v>36.062794544415034</c:v>
                </c:pt>
                <c:pt idx="2623">
                  <c:v>36.176850995220093</c:v>
                </c:pt>
                <c:pt idx="2624">
                  <c:v>36.120367198799642</c:v>
                </c:pt>
                <c:pt idx="2625">
                  <c:v>36.486763289501972</c:v>
                </c:pt>
                <c:pt idx="2626">
                  <c:v>36.391217199996618</c:v>
                </c:pt>
                <c:pt idx="2627">
                  <c:v>36.39965575245229</c:v>
                </c:pt>
                <c:pt idx="2628">
                  <c:v>36.502687641148185</c:v>
                </c:pt>
                <c:pt idx="2629">
                  <c:v>36.320578433389272</c:v>
                </c:pt>
                <c:pt idx="2630">
                  <c:v>35.983989455121979</c:v>
                </c:pt>
                <c:pt idx="2631">
                  <c:v>36.171951185311158</c:v>
                </c:pt>
                <c:pt idx="2632">
                  <c:v>36.220268659045914</c:v>
                </c:pt>
                <c:pt idx="2633">
                  <c:v>35.816715741045122</c:v>
                </c:pt>
                <c:pt idx="2634">
                  <c:v>35.901509498211276</c:v>
                </c:pt>
                <c:pt idx="2635">
                  <c:v>35.9496908468751</c:v>
                </c:pt>
                <c:pt idx="2636">
                  <c:v>35.62875401085595</c:v>
                </c:pt>
                <c:pt idx="2637">
                  <c:v>34.975719651637554</c:v>
                </c:pt>
                <c:pt idx="2638">
                  <c:v>35.074532274291563</c:v>
                </c:pt>
                <c:pt idx="2639">
                  <c:v>35.101889481772133</c:v>
                </c:pt>
                <c:pt idx="2640">
                  <c:v>35.07221847403612</c:v>
                </c:pt>
                <c:pt idx="2641">
                  <c:v>34.9210052366764</c:v>
                </c:pt>
                <c:pt idx="2642">
                  <c:v>34.478934444386837</c:v>
                </c:pt>
                <c:pt idx="2643">
                  <c:v>34.799054672583694</c:v>
                </c:pt>
                <c:pt idx="2644">
                  <c:v>34.900861598616395</c:v>
                </c:pt>
                <c:pt idx="2645">
                  <c:v>34.804362776217822</c:v>
                </c:pt>
                <c:pt idx="2646">
                  <c:v>34.735629495768819</c:v>
                </c:pt>
                <c:pt idx="2647">
                  <c:v>34.453550765228172</c:v>
                </c:pt>
                <c:pt idx="2648">
                  <c:v>34.204817910041193</c:v>
                </c:pt>
                <c:pt idx="2649">
                  <c:v>34.17678015869356</c:v>
                </c:pt>
                <c:pt idx="2650">
                  <c:v>33.557363884226902</c:v>
                </c:pt>
                <c:pt idx="2651">
                  <c:v>33.149183386087138</c:v>
                </c:pt>
                <c:pt idx="2652">
                  <c:v>33.175043441878366</c:v>
                </c:pt>
                <c:pt idx="2653">
                  <c:v>32.695135319167093</c:v>
                </c:pt>
                <c:pt idx="2654">
                  <c:v>32.598908706166583</c:v>
                </c:pt>
                <c:pt idx="2655">
                  <c:v>33.236086776274234</c:v>
                </c:pt>
                <c:pt idx="2656">
                  <c:v>33.005183718148004</c:v>
                </c:pt>
                <c:pt idx="2657">
                  <c:v>33.165243842432389</c:v>
                </c:pt>
                <c:pt idx="2658">
                  <c:v>33.268275731128284</c:v>
                </c:pt>
                <c:pt idx="2659">
                  <c:v>33.634399612432553</c:v>
                </c:pt>
                <c:pt idx="2660">
                  <c:v>33.378521209616657</c:v>
                </c:pt>
                <c:pt idx="2661">
                  <c:v>33.969627543709521</c:v>
                </c:pt>
                <c:pt idx="2662">
                  <c:v>34.10246654484046</c:v>
                </c:pt>
                <c:pt idx="2663">
                  <c:v>33.81705323898759</c:v>
                </c:pt>
                <c:pt idx="2664">
                  <c:v>33.350755688038994</c:v>
                </c:pt>
                <c:pt idx="2665">
                  <c:v>33.477333832270673</c:v>
                </c:pt>
                <c:pt idx="2666">
                  <c:v>33.268139626429253</c:v>
                </c:pt>
                <c:pt idx="2667">
                  <c:v>33.111618265063498</c:v>
                </c:pt>
                <c:pt idx="2668">
                  <c:v>33.598739957195349</c:v>
                </c:pt>
                <c:pt idx="2669">
                  <c:v>32.803611436568055</c:v>
                </c:pt>
                <c:pt idx="2670">
                  <c:v>32.803611436568055</c:v>
                </c:pt>
                <c:pt idx="2671">
                  <c:v>33.358513696627597</c:v>
                </c:pt>
                <c:pt idx="2672">
                  <c:v>33.310876766759904</c:v>
                </c:pt>
                <c:pt idx="2673">
                  <c:v>32.713917889864867</c:v>
                </c:pt>
                <c:pt idx="2674">
                  <c:v>33.670739791164912</c:v>
                </c:pt>
                <c:pt idx="2675">
                  <c:v>33.904977404231467</c:v>
                </c:pt>
                <c:pt idx="2676">
                  <c:v>33.928931994236244</c:v>
                </c:pt>
                <c:pt idx="2677">
                  <c:v>33.176676698266739</c:v>
                </c:pt>
                <c:pt idx="2678">
                  <c:v>31.915522815717004</c:v>
                </c:pt>
                <c:pt idx="2679">
                  <c:v>32.332958494506627</c:v>
                </c:pt>
                <c:pt idx="2680">
                  <c:v>33.531639933134706</c:v>
                </c:pt>
                <c:pt idx="2681">
                  <c:v>34.613270617579019</c:v>
                </c:pt>
                <c:pt idx="2682">
                  <c:v>35.342660181507895</c:v>
                </c:pt>
                <c:pt idx="2683">
                  <c:v>35.673941035769147</c:v>
                </c:pt>
                <c:pt idx="2684">
                  <c:v>35.742878503824564</c:v>
                </c:pt>
                <c:pt idx="2685">
                  <c:v>35.604799420851144</c:v>
                </c:pt>
                <c:pt idx="2686">
                  <c:v>35.46393020173354</c:v>
                </c:pt>
                <c:pt idx="2687">
                  <c:v>35.452225136501113</c:v>
                </c:pt>
                <c:pt idx="2688">
                  <c:v>35.452905659996269</c:v>
                </c:pt>
                <c:pt idx="2689">
                  <c:v>35.885449041866011</c:v>
                </c:pt>
                <c:pt idx="2690">
                  <c:v>35.392883121029094</c:v>
                </c:pt>
                <c:pt idx="2691">
                  <c:v>35.487340352570286</c:v>
                </c:pt>
                <c:pt idx="2692">
                  <c:v>35.733283051241166</c:v>
                </c:pt>
                <c:pt idx="2693">
                  <c:v>35.754107192424414</c:v>
                </c:pt>
                <c:pt idx="2694">
                  <c:v>35.850878244592955</c:v>
                </c:pt>
                <c:pt idx="2695">
                  <c:v>36.037615032490848</c:v>
                </c:pt>
                <c:pt idx="2696">
                  <c:v>36.151943672322076</c:v>
                </c:pt>
                <c:pt idx="2697">
                  <c:v>36.16296823443124</c:v>
                </c:pt>
                <c:pt idx="2698">
                  <c:v>35.916208887194259</c:v>
                </c:pt>
                <c:pt idx="2699">
                  <c:v>35.529805283502867</c:v>
                </c:pt>
                <c:pt idx="2700">
                  <c:v>35.790447371156773</c:v>
                </c:pt>
                <c:pt idx="2701">
                  <c:v>36.123293460014743</c:v>
                </c:pt>
                <c:pt idx="2702">
                  <c:v>36.365969625536962</c:v>
                </c:pt>
                <c:pt idx="2703">
                  <c:v>36.505001441403593</c:v>
                </c:pt>
                <c:pt idx="2704">
                  <c:v>36.873983541759429</c:v>
                </c:pt>
                <c:pt idx="2705">
                  <c:v>36.845537476314703</c:v>
                </c:pt>
                <c:pt idx="2706">
                  <c:v>36.914406881834637</c:v>
                </c:pt>
                <c:pt idx="2707">
                  <c:v>36.771632176558683</c:v>
                </c:pt>
                <c:pt idx="2708">
                  <c:v>36.778573556953091</c:v>
                </c:pt>
                <c:pt idx="2709">
                  <c:v>36.62395766137378</c:v>
                </c:pt>
                <c:pt idx="2710">
                  <c:v>36.181342470659992</c:v>
                </c:pt>
                <c:pt idx="2711">
                  <c:v>35.749887926382499</c:v>
                </c:pt>
                <c:pt idx="2712">
                  <c:v>35.682243483525745</c:v>
                </c:pt>
                <c:pt idx="2713">
                  <c:v>36.214960535039815</c:v>
                </c:pt>
                <c:pt idx="2714">
                  <c:v>36.024821109294237</c:v>
                </c:pt>
                <c:pt idx="2715">
                  <c:v>36.11961861276896</c:v>
                </c:pt>
                <c:pt idx="2716">
                  <c:v>36.11961861276896</c:v>
                </c:pt>
                <c:pt idx="2717">
                  <c:v>36.176238513888443</c:v>
                </c:pt>
                <c:pt idx="2718">
                  <c:v>35.894295908418727</c:v>
                </c:pt>
                <c:pt idx="2719">
                  <c:v>35.847124517329995</c:v>
                </c:pt>
                <c:pt idx="2720">
                  <c:v>36.560812598256192</c:v>
                </c:pt>
                <c:pt idx="2721">
                  <c:v>36.446078740857466</c:v>
                </c:pt>
                <c:pt idx="2722">
                  <c:v>36.600303332880578</c:v>
                </c:pt>
                <c:pt idx="2723">
                  <c:v>36.962924835489005</c:v>
                </c:pt>
                <c:pt idx="2724">
                  <c:v>36.913442475839666</c:v>
                </c:pt>
                <c:pt idx="2725">
                  <c:v>36.701918925979086</c:v>
                </c:pt>
                <c:pt idx="2726">
                  <c:v>36.905421975251805</c:v>
                </c:pt>
                <c:pt idx="2727">
                  <c:v>36.538518338901859</c:v>
                </c:pt>
                <c:pt idx="2728">
                  <c:v>36.474830181162012</c:v>
                </c:pt>
                <c:pt idx="2729">
                  <c:v>36.244003049126682</c:v>
                </c:pt>
                <c:pt idx="2730">
                  <c:v>36.463343197175384</c:v>
                </c:pt>
                <c:pt idx="2731">
                  <c:v>36.749634063591081</c:v>
                </c:pt>
                <c:pt idx="2732">
                  <c:v>36.670244769170935</c:v>
                </c:pt>
                <c:pt idx="2733">
                  <c:v>36.188743217146062</c:v>
                </c:pt>
                <c:pt idx="2734">
                  <c:v>36.193840980858411</c:v>
                </c:pt>
                <c:pt idx="2735">
                  <c:v>36.362747156819339</c:v>
                </c:pt>
                <c:pt idx="2736">
                  <c:v>36.477073189046685</c:v>
                </c:pt>
                <c:pt idx="2737">
                  <c:v>36.824809205317564</c:v>
                </c:pt>
                <c:pt idx="2738">
                  <c:v>36.693762483667449</c:v>
                </c:pt>
                <c:pt idx="2739">
                  <c:v>36.751673169076014</c:v>
                </c:pt>
                <c:pt idx="2740">
                  <c:v>36.69117961128736</c:v>
                </c:pt>
                <c:pt idx="2741">
                  <c:v>36.926356817368244</c:v>
                </c:pt>
                <c:pt idx="2742">
                  <c:v>37.001463998418785</c:v>
                </c:pt>
                <c:pt idx="2743">
                  <c:v>36.754052139056384</c:v>
                </c:pt>
                <c:pt idx="2744">
                  <c:v>37.142094540294387</c:v>
                </c:pt>
                <c:pt idx="2745">
                  <c:v>37.142094540294387</c:v>
                </c:pt>
                <c:pt idx="2746">
                  <c:v>37.251526711209131</c:v>
                </c:pt>
                <c:pt idx="2747">
                  <c:v>37.250847002590184</c:v>
                </c:pt>
                <c:pt idx="2748">
                  <c:v>37.305834971495131</c:v>
                </c:pt>
                <c:pt idx="2749">
                  <c:v>37.278307006704686</c:v>
                </c:pt>
                <c:pt idx="2750">
                  <c:v>37.224678434665719</c:v>
                </c:pt>
                <c:pt idx="2751">
                  <c:v>37.18328453628019</c:v>
                </c:pt>
                <c:pt idx="2752">
                  <c:v>36.792659262662092</c:v>
                </c:pt>
                <c:pt idx="2753">
                  <c:v>36.808428360018333</c:v>
                </c:pt>
                <c:pt idx="2754">
                  <c:v>36.883671482792671</c:v>
                </c:pt>
                <c:pt idx="2755">
                  <c:v>37.058762956256253</c:v>
                </c:pt>
                <c:pt idx="2756">
                  <c:v>36.514728740957793</c:v>
                </c:pt>
                <c:pt idx="2757">
                  <c:v>36.347521805986361</c:v>
                </c:pt>
                <c:pt idx="2758">
                  <c:v>36.523157046345112</c:v>
                </c:pt>
                <c:pt idx="2759">
                  <c:v>36.812846435483628</c:v>
                </c:pt>
                <c:pt idx="2760">
                  <c:v>36.71843569263023</c:v>
                </c:pt>
                <c:pt idx="2761">
                  <c:v>36.3445311288068</c:v>
                </c:pt>
                <c:pt idx="2762">
                  <c:v>36.741817485774867</c:v>
                </c:pt>
                <c:pt idx="2763">
                  <c:v>36.8937990495414</c:v>
                </c:pt>
                <c:pt idx="2764">
                  <c:v>36.746779307763411</c:v>
                </c:pt>
                <c:pt idx="2765">
                  <c:v>36.832693764181634</c:v>
                </c:pt>
                <c:pt idx="2766">
                  <c:v>36.788988856491684</c:v>
                </c:pt>
                <c:pt idx="2767">
                  <c:v>36.747391035334516</c:v>
                </c:pt>
                <c:pt idx="2768">
                  <c:v>36.566726012311271</c:v>
                </c:pt>
                <c:pt idx="2769">
                  <c:v>36.740594010260764</c:v>
                </c:pt>
                <c:pt idx="2770">
                  <c:v>36.315575786102528</c:v>
                </c:pt>
                <c:pt idx="2771">
                  <c:v>36.884894937934867</c:v>
                </c:pt>
                <c:pt idx="2772">
                  <c:v>36.8988288525778</c:v>
                </c:pt>
                <c:pt idx="2773">
                  <c:v>36.744196435383323</c:v>
                </c:pt>
                <c:pt idx="2774">
                  <c:v>36.622665552910846</c:v>
                </c:pt>
                <c:pt idx="2775">
                  <c:v>36.78688179033081</c:v>
                </c:pt>
                <c:pt idx="2776">
                  <c:v>36.585349865495182</c:v>
                </c:pt>
                <c:pt idx="2777">
                  <c:v>36.470819930868096</c:v>
                </c:pt>
                <c:pt idx="2778">
                  <c:v>36.41562803919151</c:v>
                </c:pt>
                <c:pt idx="2779">
                  <c:v>36.426707198006781</c:v>
                </c:pt>
                <c:pt idx="2780">
                  <c:v>36.187111916460609</c:v>
                </c:pt>
                <c:pt idx="2781">
                  <c:v>36.187111916460609</c:v>
                </c:pt>
                <c:pt idx="2782">
                  <c:v>36.054569856220716</c:v>
                </c:pt>
                <c:pt idx="2783">
                  <c:v>36.213348465432908</c:v>
                </c:pt>
                <c:pt idx="2784">
                  <c:v>36.621170214321076</c:v>
                </c:pt>
                <c:pt idx="2785">
                  <c:v>36.084068965820151</c:v>
                </c:pt>
                <c:pt idx="2786">
                  <c:v>36.013923627130062</c:v>
                </c:pt>
                <c:pt idx="2787">
                  <c:v>36.096031735654094</c:v>
                </c:pt>
                <c:pt idx="2788">
                  <c:v>36.692131203353902</c:v>
                </c:pt>
                <c:pt idx="2789">
                  <c:v>36.905829800423199</c:v>
                </c:pt>
                <c:pt idx="2790">
                  <c:v>36.929483456643496</c:v>
                </c:pt>
                <c:pt idx="2791">
                  <c:v>36.58596159306628</c:v>
                </c:pt>
                <c:pt idx="2792">
                  <c:v>36.824639283255813</c:v>
                </c:pt>
                <c:pt idx="2793">
                  <c:v>36.361968216649885</c:v>
                </c:pt>
                <c:pt idx="2794">
                  <c:v>36.623426749150823</c:v>
                </c:pt>
                <c:pt idx="2795">
                  <c:v>36.158727883467378</c:v>
                </c:pt>
                <c:pt idx="2796">
                  <c:v>36.45596769147992</c:v>
                </c:pt>
                <c:pt idx="2797">
                  <c:v>35.926640076818927</c:v>
                </c:pt>
                <c:pt idx="2798">
                  <c:v>35.982765042500162</c:v>
                </c:pt>
                <c:pt idx="2799">
                  <c:v>36.660712571353365</c:v>
                </c:pt>
                <c:pt idx="2800">
                  <c:v>36.37766749948679</c:v>
                </c:pt>
                <c:pt idx="2801">
                  <c:v>36.945916270673038</c:v>
                </c:pt>
                <c:pt idx="2802">
                  <c:v>36.866831108426496</c:v>
                </c:pt>
                <c:pt idx="2803">
                  <c:v>37.083742925368391</c:v>
                </c:pt>
                <c:pt idx="2804">
                  <c:v>37.257416290135041</c:v>
                </c:pt>
                <c:pt idx="2805">
                  <c:v>36.939767377765079</c:v>
                </c:pt>
                <c:pt idx="2806">
                  <c:v>37.106245242991115</c:v>
                </c:pt>
                <c:pt idx="2807">
                  <c:v>37.126915963355863</c:v>
                </c:pt>
                <c:pt idx="2808">
                  <c:v>37.095582811869818</c:v>
                </c:pt>
                <c:pt idx="2809">
                  <c:v>36.907453013462266</c:v>
                </c:pt>
                <c:pt idx="2810">
                  <c:v>36.955532095161686</c:v>
                </c:pt>
                <c:pt idx="2811">
                  <c:v>36.640434315743427</c:v>
                </c:pt>
                <c:pt idx="2812">
                  <c:v>36.730247323299054</c:v>
                </c:pt>
                <c:pt idx="2813">
                  <c:v>36.766355690121479</c:v>
                </c:pt>
                <c:pt idx="2814">
                  <c:v>36.708857046868665</c:v>
                </c:pt>
                <c:pt idx="2815">
                  <c:v>36.708857046868665</c:v>
                </c:pt>
                <c:pt idx="2816">
                  <c:v>36.613156803156222</c:v>
                </c:pt>
                <c:pt idx="2817">
                  <c:v>36.388591587359223</c:v>
                </c:pt>
                <c:pt idx="2818">
                  <c:v>36.402066808183349</c:v>
                </c:pt>
                <c:pt idx="2819">
                  <c:v>36.117778907492671</c:v>
                </c:pt>
                <c:pt idx="2820">
                  <c:v>36.311468850746223</c:v>
                </c:pt>
                <c:pt idx="2821">
                  <c:v>36.434904485988454</c:v>
                </c:pt>
                <c:pt idx="2822">
                  <c:v>36.003304934489336</c:v>
                </c:pt>
                <c:pt idx="2823">
                  <c:v>35.989829713665195</c:v>
                </c:pt>
                <c:pt idx="2824">
                  <c:v>35.367745473370178</c:v>
                </c:pt>
                <c:pt idx="2825">
                  <c:v>34.968264043610532</c:v>
                </c:pt>
                <c:pt idx="2826">
                  <c:v>35.4814344761201</c:v>
                </c:pt>
                <c:pt idx="2827">
                  <c:v>35.022099512719294</c:v>
                </c:pt>
                <c:pt idx="2828">
                  <c:v>35.421057649348576</c:v>
                </c:pt>
                <c:pt idx="2829">
                  <c:v>36.014883164239627</c:v>
                </c:pt>
                <c:pt idx="2830">
                  <c:v>36.002454550048142</c:v>
                </c:pt>
                <c:pt idx="2831">
                  <c:v>36.290471059442552</c:v>
                </c:pt>
                <c:pt idx="2832">
                  <c:v>35.761405101532709</c:v>
                </c:pt>
                <c:pt idx="2833">
                  <c:v>35.681862039971669</c:v>
                </c:pt>
                <c:pt idx="2834">
                  <c:v>35.674404883679919</c:v>
                </c:pt>
                <c:pt idx="2835">
                  <c:v>35.674404883679919</c:v>
                </c:pt>
                <c:pt idx="2836">
                  <c:v>35.28558588504157</c:v>
                </c:pt>
                <c:pt idx="2837">
                  <c:v>35.502301459420117</c:v>
                </c:pt>
                <c:pt idx="2838">
                  <c:v>35.882420432198813</c:v>
                </c:pt>
                <c:pt idx="2839">
                  <c:v>35.937760407254714</c:v>
                </c:pt>
                <c:pt idx="2840">
                  <c:v>36.134393988958578</c:v>
                </c:pt>
                <c:pt idx="2841">
                  <c:v>36.481740698119957</c:v>
                </c:pt>
                <c:pt idx="2842">
                  <c:v>35.823024797872137</c:v>
                </c:pt>
                <c:pt idx="2843">
                  <c:v>35.3893319923639</c:v>
                </c:pt>
                <c:pt idx="2844">
                  <c:v>35.654192042257755</c:v>
                </c:pt>
                <c:pt idx="2845">
                  <c:v>36.329195953032553</c:v>
                </c:pt>
                <c:pt idx="2846">
                  <c:v>36.308983131982295</c:v>
                </c:pt>
                <c:pt idx="2847">
                  <c:v>36.308983131982295</c:v>
                </c:pt>
                <c:pt idx="2848">
                  <c:v>36.634939564713299</c:v>
                </c:pt>
                <c:pt idx="2849">
                  <c:v>36.747320304079437</c:v>
                </c:pt>
                <c:pt idx="2850">
                  <c:v>36.778849698128838</c:v>
                </c:pt>
                <c:pt idx="2851">
                  <c:v>36.730966879364672</c:v>
                </c:pt>
                <c:pt idx="2852">
                  <c:v>36.730966879364672</c:v>
                </c:pt>
                <c:pt idx="2853">
                  <c:v>36.718669093548762</c:v>
                </c:pt>
                <c:pt idx="2854">
                  <c:v>36.586795089198013</c:v>
                </c:pt>
                <c:pt idx="2855">
                  <c:v>36.271762744339448</c:v>
                </c:pt>
                <c:pt idx="2856">
                  <c:v>36.217469375916188</c:v>
                </c:pt>
                <c:pt idx="2857">
                  <c:v>35.35924169007388</c:v>
                </c:pt>
                <c:pt idx="2858">
                  <c:v>34.772546280907562</c:v>
                </c:pt>
                <c:pt idx="2859">
                  <c:v>35.000643822101132</c:v>
                </c:pt>
                <c:pt idx="2860">
                  <c:v>35.204342074970036</c:v>
                </c:pt>
                <c:pt idx="2861">
                  <c:v>35.847097035629808</c:v>
                </c:pt>
                <c:pt idx="2862">
                  <c:v>35.718362891920812</c:v>
                </c:pt>
                <c:pt idx="2863">
                  <c:v>36.264436396051366</c:v>
                </c:pt>
                <c:pt idx="2864">
                  <c:v>36.368902079811264</c:v>
                </c:pt>
                <c:pt idx="2865">
                  <c:v>36.585486825814236</c:v>
                </c:pt>
                <c:pt idx="2866">
                  <c:v>36.465910586907491</c:v>
                </c:pt>
                <c:pt idx="2867">
                  <c:v>36.491421916424507</c:v>
                </c:pt>
                <c:pt idx="2868">
                  <c:v>36.42404581230381</c:v>
                </c:pt>
                <c:pt idx="2869">
                  <c:v>36.214722000401139</c:v>
                </c:pt>
                <c:pt idx="2870">
                  <c:v>36.319514734728045</c:v>
                </c:pt>
                <c:pt idx="2871">
                  <c:v>36.318533521911277</c:v>
                </c:pt>
                <c:pt idx="2872">
                  <c:v>36.318533521911277</c:v>
                </c:pt>
                <c:pt idx="2873">
                  <c:v>36.292433464704196</c:v>
                </c:pt>
                <c:pt idx="2874">
                  <c:v>36.298451529236587</c:v>
                </c:pt>
                <c:pt idx="2875">
                  <c:v>36.282490589648532</c:v>
                </c:pt>
                <c:pt idx="2876">
                  <c:v>36.096977338380462</c:v>
                </c:pt>
                <c:pt idx="2877">
                  <c:v>36.029208749133062</c:v>
                </c:pt>
                <c:pt idx="2878">
                  <c:v>36.033460650967179</c:v>
                </c:pt>
                <c:pt idx="2879">
                  <c:v>35.951824355768935</c:v>
                </c:pt>
                <c:pt idx="2880">
                  <c:v>35.92533181343515</c:v>
                </c:pt>
                <c:pt idx="2881">
                  <c:v>35.962094301763521</c:v>
                </c:pt>
                <c:pt idx="2882">
                  <c:v>35.879411399932629</c:v>
                </c:pt>
                <c:pt idx="2883">
                  <c:v>35.884906150962735</c:v>
                </c:pt>
                <c:pt idx="2884">
                  <c:v>35.882551260574388</c:v>
                </c:pt>
                <c:pt idx="2885">
                  <c:v>35.801438278878422</c:v>
                </c:pt>
                <c:pt idx="2886">
                  <c:v>35.76179756628752</c:v>
                </c:pt>
                <c:pt idx="2887">
                  <c:v>35.619326545003254</c:v>
                </c:pt>
                <c:pt idx="2888">
                  <c:v>35.414189200374992</c:v>
                </c:pt>
                <c:pt idx="2889">
                  <c:v>35.378342490303702</c:v>
                </c:pt>
                <c:pt idx="2890">
                  <c:v>35.4277952495747</c:v>
                </c:pt>
                <c:pt idx="2891">
                  <c:v>35.030341639264464</c:v>
                </c:pt>
                <c:pt idx="2892">
                  <c:v>34.579902944286673</c:v>
                </c:pt>
                <c:pt idx="2893">
                  <c:v>34.643942945202234</c:v>
                </c:pt>
                <c:pt idx="2894">
                  <c:v>34.261338253659623</c:v>
                </c:pt>
                <c:pt idx="2895">
                  <c:v>34.235826903770715</c:v>
                </c:pt>
                <c:pt idx="2896">
                  <c:v>33.97606914015217</c:v>
                </c:pt>
                <c:pt idx="2897">
                  <c:v>33.534853764164403</c:v>
                </c:pt>
                <c:pt idx="2898">
                  <c:v>33.847531218634629</c:v>
                </c:pt>
                <c:pt idx="2899">
                  <c:v>33.409259460725274</c:v>
                </c:pt>
                <c:pt idx="2900">
                  <c:v>33.370011253632981</c:v>
                </c:pt>
                <c:pt idx="2901">
                  <c:v>32.833880604186191</c:v>
                </c:pt>
                <c:pt idx="2902">
                  <c:v>32.88379126277168</c:v>
                </c:pt>
                <c:pt idx="2903">
                  <c:v>33.237156036465457</c:v>
                </c:pt>
                <c:pt idx="2904">
                  <c:v>33.249126751342452</c:v>
                </c:pt>
                <c:pt idx="2905">
                  <c:v>33.703490256843516</c:v>
                </c:pt>
                <c:pt idx="2906">
                  <c:v>33.938063782255881</c:v>
                </c:pt>
                <c:pt idx="2907">
                  <c:v>34.620459435134642</c:v>
                </c:pt>
                <c:pt idx="2908">
                  <c:v>34.060583618869131</c:v>
                </c:pt>
                <c:pt idx="2909">
                  <c:v>34.615749654357948</c:v>
                </c:pt>
                <c:pt idx="2910">
                  <c:v>34.651988829184049</c:v>
                </c:pt>
                <c:pt idx="2911">
                  <c:v>34.226930655719599</c:v>
                </c:pt>
                <c:pt idx="2912">
                  <c:v>34.234387812011349</c:v>
                </c:pt>
                <c:pt idx="2913">
                  <c:v>34.719626590055881</c:v>
                </c:pt>
                <c:pt idx="2914">
                  <c:v>34.777321475872043</c:v>
                </c:pt>
                <c:pt idx="2915">
                  <c:v>34.862751753217992</c:v>
                </c:pt>
                <c:pt idx="2916">
                  <c:v>34.521815593715694</c:v>
                </c:pt>
                <c:pt idx="2917">
                  <c:v>35.060170284803363</c:v>
                </c:pt>
                <c:pt idx="2918">
                  <c:v>34.746053718201871</c:v>
                </c:pt>
                <c:pt idx="2919">
                  <c:v>34.984028740635225</c:v>
                </c:pt>
                <c:pt idx="2920">
                  <c:v>35.20211801295725</c:v>
                </c:pt>
                <c:pt idx="2921">
                  <c:v>35.17412094430442</c:v>
                </c:pt>
                <c:pt idx="2922">
                  <c:v>34.951779790520192</c:v>
                </c:pt>
                <c:pt idx="2923">
                  <c:v>34.901084182053189</c:v>
                </c:pt>
                <c:pt idx="2924">
                  <c:v>34.695685180673792</c:v>
                </c:pt>
                <c:pt idx="2925">
                  <c:v>34.606787971747153</c:v>
                </c:pt>
                <c:pt idx="2926">
                  <c:v>34.732055204247366</c:v>
                </c:pt>
                <c:pt idx="2927">
                  <c:v>34.772219209968647</c:v>
                </c:pt>
                <c:pt idx="2928">
                  <c:v>34.660492612480361</c:v>
                </c:pt>
                <c:pt idx="2929">
                  <c:v>34.859219427821429</c:v>
                </c:pt>
                <c:pt idx="2930">
                  <c:v>34.912073684113423</c:v>
                </c:pt>
                <c:pt idx="2931">
                  <c:v>34.773985372666928</c:v>
                </c:pt>
                <c:pt idx="2932">
                  <c:v>34.791712495325172</c:v>
                </c:pt>
                <c:pt idx="2933">
                  <c:v>34.7698643195803</c:v>
                </c:pt>
                <c:pt idx="2934">
                  <c:v>34.832792279303526</c:v>
                </c:pt>
                <c:pt idx="2935">
                  <c:v>34.832792279303526</c:v>
                </c:pt>
                <c:pt idx="2936">
                  <c:v>34.794329042464661</c:v>
                </c:pt>
                <c:pt idx="2937">
                  <c:v>34.880805946815165</c:v>
                </c:pt>
                <c:pt idx="2938">
                  <c:v>34.849603603332788</c:v>
                </c:pt>
                <c:pt idx="2939">
                  <c:v>34.788834291434547</c:v>
                </c:pt>
                <c:pt idx="2940">
                  <c:v>34.634719626212217</c:v>
                </c:pt>
                <c:pt idx="2941">
                  <c:v>34.712692747266409</c:v>
                </c:pt>
                <c:pt idx="2942">
                  <c:v>34.589714990966762</c:v>
                </c:pt>
                <c:pt idx="2943">
                  <c:v>34.468438003549529</c:v>
                </c:pt>
                <c:pt idx="2944">
                  <c:v>34.303726321393682</c:v>
                </c:pt>
                <c:pt idx="2945">
                  <c:v>33.945520938547638</c:v>
                </c:pt>
                <c:pt idx="2946">
                  <c:v>34.048743752739611</c:v>
                </c:pt>
                <c:pt idx="2947">
                  <c:v>33.922887792549339</c:v>
                </c:pt>
                <c:pt idx="2948">
                  <c:v>33.736982076526466</c:v>
                </c:pt>
                <c:pt idx="2949">
                  <c:v>33.756213705131849</c:v>
                </c:pt>
                <c:pt idx="2950">
                  <c:v>33.723506855702325</c:v>
                </c:pt>
                <c:pt idx="2951">
                  <c:v>33.345284873997485</c:v>
                </c:pt>
                <c:pt idx="2952">
                  <c:v>33.498222083839693</c:v>
                </c:pt>
                <c:pt idx="2953">
                  <c:v>33.469963378807627</c:v>
                </c:pt>
                <c:pt idx="2954">
                  <c:v>33.754774593000583</c:v>
                </c:pt>
                <c:pt idx="2955">
                  <c:v>33.600136634647875</c:v>
                </c:pt>
                <c:pt idx="2956">
                  <c:v>33.74260765593214</c:v>
                </c:pt>
                <c:pt idx="2957">
                  <c:v>34.388502477233665</c:v>
                </c:pt>
                <c:pt idx="2958">
                  <c:v>34.453196620027086</c:v>
                </c:pt>
                <c:pt idx="2959">
                  <c:v>34.596779682503694</c:v>
                </c:pt>
                <c:pt idx="2960">
                  <c:v>34.551905875633821</c:v>
                </c:pt>
                <c:pt idx="2961">
                  <c:v>34.802963633764612</c:v>
                </c:pt>
                <c:pt idx="2962">
                  <c:v>34.808720041545861</c:v>
                </c:pt>
                <c:pt idx="2963">
                  <c:v>34.863536723471398</c:v>
                </c:pt>
                <c:pt idx="2964">
                  <c:v>34.737615369465253</c:v>
                </c:pt>
                <c:pt idx="2965">
                  <c:v>34.836324625071988</c:v>
                </c:pt>
                <c:pt idx="2966">
                  <c:v>34.585005210190062</c:v>
                </c:pt>
                <c:pt idx="2967">
                  <c:v>34.91377443262391</c:v>
                </c:pt>
                <c:pt idx="2968">
                  <c:v>34.755865785253867</c:v>
                </c:pt>
                <c:pt idx="2969">
                  <c:v>34.745137939944783</c:v>
                </c:pt>
                <c:pt idx="2970">
                  <c:v>34.517759934444939</c:v>
                </c:pt>
                <c:pt idx="2971">
                  <c:v>34.459214684559484</c:v>
                </c:pt>
                <c:pt idx="2972">
                  <c:v>34.602928555039753</c:v>
                </c:pt>
                <c:pt idx="2973">
                  <c:v>34.442010875403525</c:v>
                </c:pt>
                <c:pt idx="2974">
                  <c:v>34.681555817971805</c:v>
                </c:pt>
                <c:pt idx="2975">
                  <c:v>34.771303411339645</c:v>
                </c:pt>
                <c:pt idx="2976">
                  <c:v>34.771303411339645</c:v>
                </c:pt>
                <c:pt idx="2977">
                  <c:v>34.583827775181845</c:v>
                </c:pt>
                <c:pt idx="2978">
                  <c:v>34.542747970831584</c:v>
                </c:pt>
                <c:pt idx="2979">
                  <c:v>34.278999941758173</c:v>
                </c:pt>
                <c:pt idx="2980">
                  <c:v>34.330415106290801</c:v>
                </c:pt>
                <c:pt idx="2981">
                  <c:v>34.318771482724642</c:v>
                </c:pt>
                <c:pt idx="2982">
                  <c:v>34.362337005838818</c:v>
                </c:pt>
                <c:pt idx="2983">
                  <c:v>34.261730738786326</c:v>
                </c:pt>
                <c:pt idx="2984">
                  <c:v>34.504415541996373</c:v>
                </c:pt>
                <c:pt idx="2985">
                  <c:v>34.524432140855183</c:v>
                </c:pt>
                <c:pt idx="2986">
                  <c:v>34.472232006069127</c:v>
                </c:pt>
                <c:pt idx="2987">
                  <c:v>34.442010875403518</c:v>
                </c:pt>
                <c:pt idx="2988">
                  <c:v>34.242106625054227</c:v>
                </c:pt>
                <c:pt idx="2989">
                  <c:v>34.186112508120466</c:v>
                </c:pt>
                <c:pt idx="2990">
                  <c:v>34.175384662811382</c:v>
                </c:pt>
                <c:pt idx="2991">
                  <c:v>34.090739335346946</c:v>
                </c:pt>
                <c:pt idx="2992">
                  <c:v>34.31419250995161</c:v>
                </c:pt>
                <c:pt idx="2993">
                  <c:v>34.522077230094929</c:v>
                </c:pt>
                <c:pt idx="2994">
                  <c:v>34.516320842685587</c:v>
                </c:pt>
                <c:pt idx="2995">
                  <c:v>34.477988413850376</c:v>
                </c:pt>
                <c:pt idx="2996">
                  <c:v>34.29836239873913</c:v>
                </c:pt>
                <c:pt idx="2997">
                  <c:v>34.097542370132764</c:v>
                </c:pt>
                <c:pt idx="2998">
                  <c:v>34.066601683401522</c:v>
                </c:pt>
                <c:pt idx="2999">
                  <c:v>34.109970963952343</c:v>
                </c:pt>
                <c:pt idx="3000">
                  <c:v>34.056070080655793</c:v>
                </c:pt>
                <c:pt idx="3001">
                  <c:v>34.018522622074002</c:v>
                </c:pt>
                <c:pt idx="3002">
                  <c:v>33.884947848840845</c:v>
                </c:pt>
                <c:pt idx="3003">
                  <c:v>33.971163096440208</c:v>
                </c:pt>
                <c:pt idx="3004">
                  <c:v>33.830131187287208</c:v>
                </c:pt>
                <c:pt idx="3005">
                  <c:v>33.830131187287208</c:v>
                </c:pt>
                <c:pt idx="3006">
                  <c:v>33.701397023206312</c:v>
                </c:pt>
                <c:pt idx="3007">
                  <c:v>33.680987959592706</c:v>
                </c:pt>
                <c:pt idx="3008">
                  <c:v>33.357582659813396</c:v>
                </c:pt>
                <c:pt idx="3009">
                  <c:v>33.637814921605234</c:v>
                </c:pt>
                <c:pt idx="3010">
                  <c:v>33.59595014700156</c:v>
                </c:pt>
                <c:pt idx="3011">
                  <c:v>33.505286775376632</c:v>
                </c:pt>
                <c:pt idx="3012">
                  <c:v>33.84583047012412</c:v>
                </c:pt>
                <c:pt idx="3013">
                  <c:v>34.052537734887309</c:v>
                </c:pt>
                <c:pt idx="3014">
                  <c:v>34.011850415663758</c:v>
                </c:pt>
                <c:pt idx="3015">
                  <c:v>33.783425803531266</c:v>
                </c:pt>
                <c:pt idx="3016">
                  <c:v>33.717488791169934</c:v>
                </c:pt>
                <c:pt idx="3017">
                  <c:v>33.651420970804942</c:v>
                </c:pt>
                <c:pt idx="3018">
                  <c:v>33.412006836240323</c:v>
                </c:pt>
                <c:pt idx="3019">
                  <c:v>33.675885693689303</c:v>
                </c:pt>
                <c:pt idx="3020">
                  <c:v>33.639908155242445</c:v>
                </c:pt>
                <c:pt idx="3021">
                  <c:v>33.733580559133557</c:v>
                </c:pt>
                <c:pt idx="3022">
                  <c:v>33.778323537627855</c:v>
                </c:pt>
                <c:pt idx="3023">
                  <c:v>33.685697740369399</c:v>
                </c:pt>
                <c:pt idx="3024">
                  <c:v>33.509211585899905</c:v>
                </c:pt>
                <c:pt idx="3025">
                  <c:v>33.331417168046627</c:v>
                </c:pt>
                <c:pt idx="3026">
                  <c:v>33.617013352493011</c:v>
                </c:pt>
                <c:pt idx="3027">
                  <c:v>33.617013352493011</c:v>
                </c:pt>
                <c:pt idx="3028">
                  <c:v>33.64291718750863</c:v>
                </c:pt>
                <c:pt idx="3029">
                  <c:v>33.510258212904461</c:v>
                </c:pt>
                <c:pt idx="3030">
                  <c:v>33.427313654322425</c:v>
                </c:pt>
                <c:pt idx="3031">
                  <c:v>33.427313654322425</c:v>
                </c:pt>
                <c:pt idx="3032">
                  <c:v>33.46054379688232</c:v>
                </c:pt>
                <c:pt idx="3033">
                  <c:v>33.129942997562402</c:v>
                </c:pt>
                <c:pt idx="3034">
                  <c:v>32.947962092062802</c:v>
                </c:pt>
                <c:pt idx="3035">
                  <c:v>32.649544828670138</c:v>
                </c:pt>
                <c:pt idx="3036">
                  <c:v>32.941813199154844</c:v>
                </c:pt>
                <c:pt idx="3037">
                  <c:v>33.485662661644525</c:v>
                </c:pt>
                <c:pt idx="3038">
                  <c:v>33.116860261864971</c:v>
                </c:pt>
                <c:pt idx="3039">
                  <c:v>33.095927864377181</c:v>
                </c:pt>
                <c:pt idx="3040">
                  <c:v>33.435817437618731</c:v>
                </c:pt>
                <c:pt idx="3041">
                  <c:v>33.761446799410813</c:v>
                </c:pt>
                <c:pt idx="3042">
                  <c:v>33.7623625980398</c:v>
                </c:pt>
                <c:pt idx="3043">
                  <c:v>33.680072160963704</c:v>
                </c:pt>
                <c:pt idx="3044">
                  <c:v>33.527396607872639</c:v>
                </c:pt>
                <c:pt idx="3045">
                  <c:v>33.253182390241285</c:v>
                </c:pt>
                <c:pt idx="3046">
                  <c:v>33.133344514955311</c:v>
                </c:pt>
                <c:pt idx="3047">
                  <c:v>33.14302573325984</c:v>
                </c:pt>
                <c:pt idx="3048">
                  <c:v>33.344499903744065</c:v>
                </c:pt>
                <c:pt idx="3049">
                  <c:v>33.15872501609676</c:v>
                </c:pt>
                <c:pt idx="3050">
                  <c:v>33.211840929139896</c:v>
                </c:pt>
                <c:pt idx="3051">
                  <c:v>33.269470400768277</c:v>
                </c:pt>
                <c:pt idx="3052">
                  <c:v>33.047652560486327</c:v>
                </c:pt>
                <c:pt idx="3053">
                  <c:v>33.279936589326212</c:v>
                </c:pt>
                <c:pt idx="3054">
                  <c:v>33.098675239892252</c:v>
                </c:pt>
                <c:pt idx="3055">
                  <c:v>32.728826213108142</c:v>
                </c:pt>
                <c:pt idx="3056">
                  <c:v>32.816873057965488</c:v>
                </c:pt>
                <c:pt idx="3057">
                  <c:v>33.287851644932459</c:v>
                </c:pt>
                <c:pt idx="3058">
                  <c:v>33.310615619306319</c:v>
                </c:pt>
                <c:pt idx="3059">
                  <c:v>33.447984374687181</c:v>
                </c:pt>
                <c:pt idx="3060">
                  <c:v>33.5173228840695</c:v>
                </c:pt>
                <c:pt idx="3061">
                  <c:v>33.454525752721842</c:v>
                </c:pt>
                <c:pt idx="3062">
                  <c:v>33.328800620907145</c:v>
                </c:pt>
                <c:pt idx="3063">
                  <c:v>33.401540647682374</c:v>
                </c:pt>
                <c:pt idx="3064">
                  <c:v>32.937365075129307</c:v>
                </c:pt>
                <c:pt idx="3065">
                  <c:v>33.250435014726236</c:v>
                </c:pt>
                <c:pt idx="3066">
                  <c:v>33.150482889551597</c:v>
                </c:pt>
                <c:pt idx="3067">
                  <c:v>32.999246428219891</c:v>
                </c:pt>
                <c:pt idx="3068">
                  <c:v>32.961044827760254</c:v>
                </c:pt>
                <c:pt idx="3069">
                  <c:v>33.017038965065922</c:v>
                </c:pt>
                <c:pt idx="3070">
                  <c:v>32.805491070778565</c:v>
                </c:pt>
                <c:pt idx="3071">
                  <c:v>32.866456625240161</c:v>
                </c:pt>
                <c:pt idx="3072">
                  <c:v>32.677672705326664</c:v>
                </c:pt>
                <c:pt idx="3073">
                  <c:v>32.860700217458913</c:v>
                </c:pt>
                <c:pt idx="3074">
                  <c:v>32.909564249039846</c:v>
                </c:pt>
                <c:pt idx="3075">
                  <c:v>32.909564249039846</c:v>
                </c:pt>
                <c:pt idx="3076">
                  <c:v>32.651245577180667</c:v>
                </c:pt>
                <c:pt idx="3077">
                  <c:v>32.52159563484269</c:v>
                </c:pt>
                <c:pt idx="3078">
                  <c:v>32.584392786562255</c:v>
                </c:pt>
                <c:pt idx="3079">
                  <c:v>32.191256471902008</c:v>
                </c:pt>
                <c:pt idx="3080">
                  <c:v>32.175557189065088</c:v>
                </c:pt>
                <c:pt idx="3081">
                  <c:v>31.838284183334935</c:v>
                </c:pt>
                <c:pt idx="3082">
                  <c:v>31.454698278975549</c:v>
                </c:pt>
                <c:pt idx="3083">
                  <c:v>31.464902810782348</c:v>
                </c:pt>
                <c:pt idx="3084">
                  <c:v>31.317329523594683</c:v>
                </c:pt>
                <c:pt idx="3085">
                  <c:v>31.981540174872617</c:v>
                </c:pt>
                <c:pt idx="3086">
                  <c:v>32.286629644675529</c:v>
                </c:pt>
                <c:pt idx="3087">
                  <c:v>32.062914813319729</c:v>
                </c:pt>
                <c:pt idx="3088">
                  <c:v>32.449509749945307</c:v>
                </c:pt>
                <c:pt idx="3089">
                  <c:v>32.264781468930657</c:v>
                </c:pt>
                <c:pt idx="3090">
                  <c:v>32.348772654517248</c:v>
                </c:pt>
                <c:pt idx="3091">
                  <c:v>32.997087780394914</c:v>
                </c:pt>
                <c:pt idx="3092">
                  <c:v>33.355620234179874</c:v>
                </c:pt>
                <c:pt idx="3093">
                  <c:v>33.439349763015329</c:v>
                </c:pt>
                <c:pt idx="3094">
                  <c:v>33.529228184758736</c:v>
                </c:pt>
                <c:pt idx="3095">
                  <c:v>33.529228184758736</c:v>
                </c:pt>
                <c:pt idx="3096">
                  <c:v>33.4445828572943</c:v>
                </c:pt>
                <c:pt idx="3097">
                  <c:v>33.576849346771752</c:v>
                </c:pt>
                <c:pt idx="3098">
                  <c:v>33.356666861184422</c:v>
                </c:pt>
                <c:pt idx="3099">
                  <c:v>33.120523415637138</c:v>
                </c:pt>
                <c:pt idx="3100">
                  <c:v>33.485401004893419</c:v>
                </c:pt>
                <c:pt idx="3101">
                  <c:v>33.501100287730331</c:v>
                </c:pt>
                <c:pt idx="3102">
                  <c:v>33.537731968055034</c:v>
                </c:pt>
                <c:pt idx="3103">
                  <c:v>33.67667064357083</c:v>
                </c:pt>
                <c:pt idx="3104">
                  <c:v>33.461067110384619</c:v>
                </c:pt>
                <c:pt idx="3105">
                  <c:v>33.552515452262959</c:v>
                </c:pt>
                <c:pt idx="3106">
                  <c:v>33.494166444940859</c:v>
                </c:pt>
                <c:pt idx="3107">
                  <c:v>33.769819754331571</c:v>
                </c:pt>
                <c:pt idx="3108">
                  <c:v>33.769819754331571</c:v>
                </c:pt>
                <c:pt idx="3109">
                  <c:v>33.622377275147564</c:v>
                </c:pt>
                <c:pt idx="3110">
                  <c:v>33.569653847231145</c:v>
                </c:pt>
                <c:pt idx="3111">
                  <c:v>33.572662879497337</c:v>
                </c:pt>
                <c:pt idx="3112">
                  <c:v>33.323436698252621</c:v>
                </c:pt>
                <c:pt idx="3113">
                  <c:v>33.323436698252621</c:v>
                </c:pt>
                <c:pt idx="3114">
                  <c:v>33.19522586804591</c:v>
                </c:pt>
                <c:pt idx="3115">
                  <c:v>33.04555932684913</c:v>
                </c:pt>
                <c:pt idx="3116">
                  <c:v>32.959867392752045</c:v>
                </c:pt>
                <c:pt idx="3117">
                  <c:v>32.937234246753754</c:v>
                </c:pt>
                <c:pt idx="3118">
                  <c:v>32.340923013098788</c:v>
                </c:pt>
                <c:pt idx="3119">
                  <c:v>32.359892984953035</c:v>
                </c:pt>
                <c:pt idx="3120">
                  <c:v>32.096668269381901</c:v>
                </c:pt>
                <c:pt idx="3121">
                  <c:v>32.064223076703513</c:v>
                </c:pt>
                <c:pt idx="3122">
                  <c:v>32.276294284493147</c:v>
                </c:pt>
                <c:pt idx="3123">
                  <c:v>32.540303949945795</c:v>
                </c:pt>
                <c:pt idx="3124">
                  <c:v>32.647059109906245</c:v>
                </c:pt>
                <c:pt idx="3125">
                  <c:v>32.636200436221593</c:v>
                </c:pt>
                <c:pt idx="3126">
                  <c:v>32.231420477623274</c:v>
                </c:pt>
                <c:pt idx="3127">
                  <c:v>32.370490001886544</c:v>
                </c:pt>
                <c:pt idx="3128">
                  <c:v>32.421120196165766</c:v>
                </c:pt>
                <c:pt idx="3129">
                  <c:v>32.612913148345456</c:v>
                </c:pt>
                <c:pt idx="3130">
                  <c:v>32.771083472838541</c:v>
                </c:pt>
                <c:pt idx="3131">
                  <c:v>32.793324113338215</c:v>
                </c:pt>
                <c:pt idx="3132">
                  <c:v>32.793324113338215</c:v>
                </c:pt>
                <c:pt idx="3133">
                  <c:v>32.743348060936846</c:v>
                </c:pt>
                <c:pt idx="3134">
                  <c:v>32.742824747434568</c:v>
                </c:pt>
                <c:pt idx="3135">
                  <c:v>32.726994636222081</c:v>
                </c:pt>
                <c:pt idx="3136">
                  <c:v>32.61539886710937</c:v>
                </c:pt>
                <c:pt idx="3137">
                  <c:v>32.392992319509261</c:v>
                </c:pt>
                <c:pt idx="3138">
                  <c:v>32.527875356126209</c:v>
                </c:pt>
                <c:pt idx="3139">
                  <c:v>32.546191186102611</c:v>
                </c:pt>
                <c:pt idx="3140">
                  <c:v>32.517016682441557</c:v>
                </c:pt>
                <c:pt idx="3141">
                  <c:v>32.342885418360417</c:v>
                </c:pt>
                <c:pt idx="3142">
                  <c:v>32.231682134374417</c:v>
                </c:pt>
                <c:pt idx="3143">
                  <c:v>32.08711787945294</c:v>
                </c:pt>
                <c:pt idx="3144">
                  <c:v>32.153185699817932</c:v>
                </c:pt>
                <c:pt idx="3145">
                  <c:v>32.109751005079325</c:v>
                </c:pt>
                <c:pt idx="3146">
                  <c:v>31.767899046948045</c:v>
                </c:pt>
                <c:pt idx="3147">
                  <c:v>32.079399066410048</c:v>
                </c:pt>
                <c:pt idx="3148">
                  <c:v>31.817286392031253</c:v>
                </c:pt>
                <c:pt idx="3149">
                  <c:v>31.859870702328656</c:v>
                </c:pt>
                <c:pt idx="3150">
                  <c:v>31.811857055188923</c:v>
                </c:pt>
                <c:pt idx="3151">
                  <c:v>31.669647670283894</c:v>
                </c:pt>
                <c:pt idx="3152">
                  <c:v>31.818398412851685</c:v>
                </c:pt>
                <c:pt idx="3153">
                  <c:v>31.943861887915251</c:v>
                </c:pt>
                <c:pt idx="3154">
                  <c:v>31.716876367542117</c:v>
                </c:pt>
                <c:pt idx="3155">
                  <c:v>31.71962374305717</c:v>
                </c:pt>
                <c:pt idx="3156">
                  <c:v>31.595206894998171</c:v>
                </c:pt>
                <c:pt idx="3157">
                  <c:v>31.399881597050005</c:v>
                </c:pt>
                <c:pt idx="3158">
                  <c:v>31.510561567533735</c:v>
                </c:pt>
                <c:pt idx="3159">
                  <c:v>31.356839387438107</c:v>
                </c:pt>
                <c:pt idx="3160">
                  <c:v>31.372015377144653</c:v>
                </c:pt>
                <c:pt idx="3161">
                  <c:v>31.314974633206337</c:v>
                </c:pt>
                <c:pt idx="3162">
                  <c:v>31.319422757231891</c:v>
                </c:pt>
                <c:pt idx="3163">
                  <c:v>30.90012097117679</c:v>
                </c:pt>
                <c:pt idx="3164">
                  <c:v>31.17158781329309</c:v>
                </c:pt>
                <c:pt idx="3165">
                  <c:v>31.040891243950558</c:v>
                </c:pt>
                <c:pt idx="3166">
                  <c:v>30.814690693830844</c:v>
                </c:pt>
                <c:pt idx="3167">
                  <c:v>30.156498107085298</c:v>
                </c:pt>
                <c:pt idx="3168">
                  <c:v>30.102597223788749</c:v>
                </c:pt>
                <c:pt idx="3169">
                  <c:v>30.427964928829695</c:v>
                </c:pt>
                <c:pt idx="3170">
                  <c:v>30.705711471857619</c:v>
                </c:pt>
                <c:pt idx="3171">
                  <c:v>30.550681028378204</c:v>
                </c:pt>
                <c:pt idx="3172">
                  <c:v>30.829081713283973</c:v>
                </c:pt>
                <c:pt idx="3173">
                  <c:v>30.948396275067665</c:v>
                </c:pt>
                <c:pt idx="3174">
                  <c:v>30.822017021747023</c:v>
                </c:pt>
                <c:pt idx="3175">
                  <c:v>31.083933453562462</c:v>
                </c:pt>
                <c:pt idx="3176">
                  <c:v>31.22666613159787</c:v>
                </c:pt>
                <c:pt idx="3177">
                  <c:v>31.114547069354781</c:v>
                </c:pt>
                <c:pt idx="3178">
                  <c:v>31.239487230916062</c:v>
                </c:pt>
                <c:pt idx="3179">
                  <c:v>31.375547702541226</c:v>
                </c:pt>
                <c:pt idx="3180">
                  <c:v>31.47680811147157</c:v>
                </c:pt>
                <c:pt idx="3181">
                  <c:v>31.854627422097071</c:v>
                </c:pt>
                <c:pt idx="3182">
                  <c:v>31.936918511074133</c:v>
                </c:pt>
                <c:pt idx="3183">
                  <c:v>31.637009759381776</c:v>
                </c:pt>
                <c:pt idx="3184">
                  <c:v>31.565826411003059</c:v>
                </c:pt>
                <c:pt idx="3185">
                  <c:v>31.323959458301516</c:v>
                </c:pt>
                <c:pt idx="3186">
                  <c:v>31.170328585085258</c:v>
                </c:pt>
                <c:pt idx="3187">
                  <c:v>31.223207654357861</c:v>
                </c:pt>
                <c:pt idx="3188">
                  <c:v>30.947078823954602</c:v>
                </c:pt>
                <c:pt idx="3189">
                  <c:v>30.686438243821687</c:v>
                </c:pt>
                <c:pt idx="3190">
                  <c:v>30.399983933610109</c:v>
                </c:pt>
                <c:pt idx="3191">
                  <c:v>30.43049108582554</c:v>
                </c:pt>
                <c:pt idx="3192">
                  <c:v>30.417036644344766</c:v>
                </c:pt>
                <c:pt idx="3193">
                  <c:v>30.21960063366468</c:v>
                </c:pt>
                <c:pt idx="3194">
                  <c:v>30.171414986528852</c:v>
                </c:pt>
                <c:pt idx="3195">
                  <c:v>30.171414986528852</c:v>
                </c:pt>
                <c:pt idx="3196">
                  <c:v>30.233837295191666</c:v>
                </c:pt>
                <c:pt idx="3197">
                  <c:v>30.200357657908068</c:v>
                </c:pt>
                <c:pt idx="3198">
                  <c:v>30.101796098614461</c:v>
                </c:pt>
                <c:pt idx="3199">
                  <c:v>30.448795364931669</c:v>
                </c:pt>
                <c:pt idx="3200">
                  <c:v>30.579272101044555</c:v>
                </c:pt>
                <c:pt idx="3201">
                  <c:v>30.483995939283872</c:v>
                </c:pt>
                <c:pt idx="3202">
                  <c:v>30.349138693498983</c:v>
                </c:pt>
                <c:pt idx="3203">
                  <c:v>30.563940307006593</c:v>
                </c:pt>
                <c:pt idx="3204">
                  <c:v>30.579741449369799</c:v>
                </c:pt>
                <c:pt idx="3205">
                  <c:v>30.723829062823945</c:v>
                </c:pt>
                <c:pt idx="3206">
                  <c:v>30.786407827719138</c:v>
                </c:pt>
                <c:pt idx="3207">
                  <c:v>31.245736007275497</c:v>
                </c:pt>
                <c:pt idx="3208">
                  <c:v>31.476651655239177</c:v>
                </c:pt>
                <c:pt idx="3209">
                  <c:v>31.412821321972526</c:v>
                </c:pt>
                <c:pt idx="3210">
                  <c:v>31.424711282617075</c:v>
                </c:pt>
                <c:pt idx="3211">
                  <c:v>31.573022969882739</c:v>
                </c:pt>
                <c:pt idx="3212">
                  <c:v>31.51670206721673</c:v>
                </c:pt>
                <c:pt idx="3213">
                  <c:v>31.614637842324608</c:v>
                </c:pt>
                <c:pt idx="3214">
                  <c:v>31.804877314496913</c:v>
                </c:pt>
                <c:pt idx="3215">
                  <c:v>31.899058364118524</c:v>
                </c:pt>
                <c:pt idx="3216">
                  <c:v>31.837261819269536</c:v>
                </c:pt>
                <c:pt idx="3217">
                  <c:v>31.575526106625649</c:v>
                </c:pt>
                <c:pt idx="3218">
                  <c:v>31.618392567810886</c:v>
                </c:pt>
                <c:pt idx="3219">
                  <c:v>31.621208617018567</c:v>
                </c:pt>
                <c:pt idx="3220">
                  <c:v>31.696303147115945</c:v>
                </c:pt>
                <c:pt idx="3221">
                  <c:v>31.689732372421989</c:v>
                </c:pt>
                <c:pt idx="3222">
                  <c:v>31.662510597367579</c:v>
                </c:pt>
                <c:pt idx="3223">
                  <c:v>31.714450990361588</c:v>
                </c:pt>
                <c:pt idx="3224">
                  <c:v>31.669237828293923</c:v>
                </c:pt>
                <c:pt idx="3225">
                  <c:v>31.66556133092384</c:v>
                </c:pt>
                <c:pt idx="3226">
                  <c:v>31.675339254662628</c:v>
                </c:pt>
                <c:pt idx="3227">
                  <c:v>31.516389175123873</c:v>
                </c:pt>
                <c:pt idx="3228">
                  <c:v>31.478372571935886</c:v>
                </c:pt>
                <c:pt idx="3229">
                  <c:v>31.544393170224488</c:v>
                </c:pt>
                <c:pt idx="3230">
                  <c:v>31.503716974061206</c:v>
                </c:pt>
                <c:pt idx="3231">
                  <c:v>31.496833307274382</c:v>
                </c:pt>
                <c:pt idx="3232">
                  <c:v>31.152024285607226</c:v>
                </c:pt>
                <c:pt idx="3233">
                  <c:v>31.169702800899522</c:v>
                </c:pt>
                <c:pt idx="3234">
                  <c:v>31.015602579358013</c:v>
                </c:pt>
                <c:pt idx="3235">
                  <c:v>30.834593495226862</c:v>
                </c:pt>
                <c:pt idx="3236">
                  <c:v>30.534528287302127</c:v>
                </c:pt>
                <c:pt idx="3237">
                  <c:v>30.534528287302127</c:v>
                </c:pt>
                <c:pt idx="3238">
                  <c:v>30.420165585645311</c:v>
                </c:pt>
                <c:pt idx="3239">
                  <c:v>30.506837184294373</c:v>
                </c:pt>
                <c:pt idx="3240">
                  <c:v>30.373700855206188</c:v>
                </c:pt>
                <c:pt idx="3241">
                  <c:v>30.607745444470414</c:v>
                </c:pt>
                <c:pt idx="3242">
                  <c:v>30.374795987717164</c:v>
                </c:pt>
                <c:pt idx="3243">
                  <c:v>30.06956802970231</c:v>
                </c:pt>
                <c:pt idx="3244">
                  <c:v>29.864309675956815</c:v>
                </c:pt>
                <c:pt idx="3245">
                  <c:v>30.14919950533217</c:v>
                </c:pt>
                <c:pt idx="3246">
                  <c:v>30.065500412123175</c:v>
                </c:pt>
                <c:pt idx="3247">
                  <c:v>30.786407827719135</c:v>
                </c:pt>
                <c:pt idx="3248">
                  <c:v>31.20615492325128</c:v>
                </c:pt>
                <c:pt idx="3249">
                  <c:v>30.924237578944087</c:v>
                </c:pt>
                <c:pt idx="3250">
                  <c:v>30.700831361581045</c:v>
                </c:pt>
                <c:pt idx="3251">
                  <c:v>30.916571671739156</c:v>
                </c:pt>
                <c:pt idx="3252">
                  <c:v>30.548139164643381</c:v>
                </c:pt>
                <c:pt idx="3253">
                  <c:v>30.806433043893861</c:v>
                </c:pt>
                <c:pt idx="3254">
                  <c:v>31.043919466551497</c:v>
                </c:pt>
                <c:pt idx="3255">
                  <c:v>31.063318898540501</c:v>
                </c:pt>
                <c:pt idx="3256">
                  <c:v>30.640599297568283</c:v>
                </c:pt>
                <c:pt idx="3257">
                  <c:v>30.477581600450389</c:v>
                </c:pt>
                <c:pt idx="3258">
                  <c:v>30.919544156807316</c:v>
                </c:pt>
                <c:pt idx="3259">
                  <c:v>31.075365295045529</c:v>
                </c:pt>
                <c:pt idx="3260">
                  <c:v>30.793291494505947</c:v>
                </c:pt>
                <c:pt idx="3261">
                  <c:v>31.218983580546325</c:v>
                </c:pt>
                <c:pt idx="3262">
                  <c:v>31.174709094757251</c:v>
                </c:pt>
                <c:pt idx="3263">
                  <c:v>31.391857429519195</c:v>
                </c:pt>
                <c:pt idx="3264">
                  <c:v>31.175334878942973</c:v>
                </c:pt>
                <c:pt idx="3265">
                  <c:v>31.175334878942973</c:v>
                </c:pt>
                <c:pt idx="3266">
                  <c:v>31.157812840254966</c:v>
                </c:pt>
                <c:pt idx="3267">
                  <c:v>31.183626570333633</c:v>
                </c:pt>
                <c:pt idx="3268">
                  <c:v>31.347426507869642</c:v>
                </c:pt>
                <c:pt idx="3269">
                  <c:v>31.240886149278236</c:v>
                </c:pt>
                <c:pt idx="3270">
                  <c:v>31.279841428744813</c:v>
                </c:pt>
                <c:pt idx="3271">
                  <c:v>31.032968182185542</c:v>
                </c:pt>
                <c:pt idx="3272">
                  <c:v>31.119483324602218</c:v>
                </c:pt>
                <c:pt idx="3273">
                  <c:v>30.996359603601398</c:v>
                </c:pt>
                <c:pt idx="3274">
                  <c:v>30.744636499044873</c:v>
                </c:pt>
                <c:pt idx="3275">
                  <c:v>30.799236485014177</c:v>
                </c:pt>
                <c:pt idx="3276">
                  <c:v>30.726175763706369</c:v>
                </c:pt>
                <c:pt idx="3277">
                  <c:v>30.77201470995977</c:v>
                </c:pt>
                <c:pt idx="3278">
                  <c:v>30.672358018155183</c:v>
                </c:pt>
                <c:pt idx="3279">
                  <c:v>30.494477875324581</c:v>
                </c:pt>
                <c:pt idx="3280">
                  <c:v>30.50480337550481</c:v>
                </c:pt>
                <c:pt idx="3281">
                  <c:v>30.214750775667436</c:v>
                </c:pt>
                <c:pt idx="3282">
                  <c:v>29.948634553351546</c:v>
                </c:pt>
                <c:pt idx="3283">
                  <c:v>30.231490594309239</c:v>
                </c:pt>
                <c:pt idx="3284">
                  <c:v>30.188624133124002</c:v>
                </c:pt>
                <c:pt idx="3285">
                  <c:v>29.972258038780165</c:v>
                </c:pt>
                <c:pt idx="3286">
                  <c:v>29.948321661258682</c:v>
                </c:pt>
                <c:pt idx="3287">
                  <c:v>29.898415097426152</c:v>
                </c:pt>
                <c:pt idx="3288">
                  <c:v>29.986338264446669</c:v>
                </c:pt>
                <c:pt idx="3289">
                  <c:v>29.676104012574086</c:v>
                </c:pt>
                <c:pt idx="3290">
                  <c:v>29.636053600596536</c:v>
                </c:pt>
                <c:pt idx="3291">
                  <c:v>29.61493327228273</c:v>
                </c:pt>
                <c:pt idx="3292">
                  <c:v>29.780845226352596</c:v>
                </c:pt>
                <c:pt idx="3293">
                  <c:v>30.06237147082264</c:v>
                </c:pt>
                <c:pt idx="3294">
                  <c:v>29.741342390816488</c:v>
                </c:pt>
                <c:pt idx="3295">
                  <c:v>30.282961638978001</c:v>
                </c:pt>
                <c:pt idx="3296">
                  <c:v>30.283118074838477</c:v>
                </c:pt>
                <c:pt idx="3297">
                  <c:v>30.154988059979928</c:v>
                </c:pt>
                <c:pt idx="3298">
                  <c:v>29.892626563150309</c:v>
                </c:pt>
                <c:pt idx="3299">
                  <c:v>29.770441518428079</c:v>
                </c:pt>
                <c:pt idx="3300">
                  <c:v>29.672192851227329</c:v>
                </c:pt>
                <c:pt idx="3301">
                  <c:v>29.755422616482981</c:v>
                </c:pt>
                <c:pt idx="3302">
                  <c:v>29.64184213487237</c:v>
                </c:pt>
                <c:pt idx="3303">
                  <c:v>29.869315969814551</c:v>
                </c:pt>
                <c:pt idx="3304">
                  <c:v>29.687681081125771</c:v>
                </c:pt>
                <c:pt idx="3305">
                  <c:v>29.699258170049365</c:v>
                </c:pt>
                <c:pt idx="3306">
                  <c:v>29.699258170049365</c:v>
                </c:pt>
                <c:pt idx="3307">
                  <c:v>29.592561355225573</c:v>
                </c:pt>
                <c:pt idx="3308">
                  <c:v>29.660772218536131</c:v>
                </c:pt>
                <c:pt idx="3309">
                  <c:v>29.432829055640614</c:v>
                </c:pt>
                <c:pt idx="3310">
                  <c:v>29.56377511970684</c:v>
                </c:pt>
                <c:pt idx="3311">
                  <c:v>29.379324202182282</c:v>
                </c:pt>
                <c:pt idx="3312">
                  <c:v>29.563149335521107</c:v>
                </c:pt>
                <c:pt idx="3313">
                  <c:v>29.449255982189541</c:v>
                </c:pt>
                <c:pt idx="3314">
                  <c:v>29.44159007498461</c:v>
                </c:pt>
                <c:pt idx="3315">
                  <c:v>29.567999193518357</c:v>
                </c:pt>
                <c:pt idx="3316">
                  <c:v>29.619000889861866</c:v>
                </c:pt>
                <c:pt idx="3317">
                  <c:v>29.448160849678562</c:v>
                </c:pt>
                <c:pt idx="3318">
                  <c:v>29.437522457405471</c:v>
                </c:pt>
                <c:pt idx="3319">
                  <c:v>29.431890379362017</c:v>
                </c:pt>
                <c:pt idx="3320">
                  <c:v>29.329574074210228</c:v>
                </c:pt>
                <c:pt idx="3321">
                  <c:v>29.191900799589561</c:v>
                </c:pt>
                <c:pt idx="3322">
                  <c:v>29.124159264232347</c:v>
                </c:pt>
                <c:pt idx="3323">
                  <c:v>29.037644121815667</c:v>
                </c:pt>
                <c:pt idx="3324">
                  <c:v>28.781071179633798</c:v>
                </c:pt>
                <c:pt idx="3325">
                  <c:v>28.703317056561126</c:v>
                </c:pt>
                <c:pt idx="3326">
                  <c:v>28.631664359857158</c:v>
                </c:pt>
                <c:pt idx="3327">
                  <c:v>28.674217928949528</c:v>
                </c:pt>
                <c:pt idx="3328">
                  <c:v>28.317206034173051</c:v>
                </c:pt>
                <c:pt idx="3329">
                  <c:v>28.080971179886866</c:v>
                </c:pt>
                <c:pt idx="3330">
                  <c:v>28.521838624104724</c:v>
                </c:pt>
                <c:pt idx="3331">
                  <c:v>28.277468514288358</c:v>
                </c:pt>
                <c:pt idx="3332">
                  <c:v>28.373057588513809</c:v>
                </c:pt>
                <c:pt idx="3333">
                  <c:v>28.593334864576306</c:v>
                </c:pt>
                <c:pt idx="3334">
                  <c:v>28.483509128823876</c:v>
                </c:pt>
                <c:pt idx="3335">
                  <c:v>28.483509128823876</c:v>
                </c:pt>
                <c:pt idx="3336">
                  <c:v>28.466456397717305</c:v>
                </c:pt>
                <c:pt idx="3337">
                  <c:v>28.48585582970631</c:v>
                </c:pt>
                <c:pt idx="3338">
                  <c:v>28.558760094781732</c:v>
                </c:pt>
                <c:pt idx="3339">
                  <c:v>28.462075888045305</c:v>
                </c:pt>
                <c:pt idx="3340">
                  <c:v>28.50635037383438</c:v>
                </c:pt>
                <c:pt idx="3341">
                  <c:v>28.406693682029793</c:v>
                </c:pt>
                <c:pt idx="3342">
                  <c:v>28.493208824446469</c:v>
                </c:pt>
                <c:pt idx="3343">
                  <c:v>28.47850281459424</c:v>
                </c:pt>
                <c:pt idx="3344">
                  <c:v>28.276373402149286</c:v>
                </c:pt>
                <c:pt idx="3345">
                  <c:v>28.540612251536089</c:v>
                </c:pt>
                <c:pt idx="3346">
                  <c:v>28.236635882264597</c:v>
                </c:pt>
                <c:pt idx="3347">
                  <c:v>28.338169926626367</c:v>
                </c:pt>
                <c:pt idx="3348">
                  <c:v>28.427814010343592</c:v>
                </c:pt>
                <c:pt idx="3349">
                  <c:v>28.28012812763556</c:v>
                </c:pt>
                <c:pt idx="3350">
                  <c:v>28.308757906921908</c:v>
                </c:pt>
                <c:pt idx="3351">
                  <c:v>28.164826729328247</c:v>
                </c:pt>
                <c:pt idx="3352">
                  <c:v>28.071115028031887</c:v>
                </c:pt>
                <c:pt idx="3353">
                  <c:v>27.93438042968981</c:v>
                </c:pt>
                <c:pt idx="3354">
                  <c:v>27.807032614505562</c:v>
                </c:pt>
                <c:pt idx="3355">
                  <c:v>27.807032614505562</c:v>
                </c:pt>
                <c:pt idx="3356">
                  <c:v>27.697676227078379</c:v>
                </c:pt>
                <c:pt idx="3357">
                  <c:v>27.524958813965984</c:v>
                </c:pt>
                <c:pt idx="3358">
                  <c:v>27.573144481473719</c:v>
                </c:pt>
                <c:pt idx="3359">
                  <c:v>27.516980035040095</c:v>
                </c:pt>
                <c:pt idx="3360">
                  <c:v>27.478494083526861</c:v>
                </c:pt>
                <c:pt idx="3361">
                  <c:v>27.443449965407037</c:v>
                </c:pt>
                <c:pt idx="3362">
                  <c:v>27.27902426405721</c:v>
                </c:pt>
                <c:pt idx="3363">
                  <c:v>27.153397385941574</c:v>
                </c:pt>
                <c:pt idx="3364">
                  <c:v>27.266352062994549</c:v>
                </c:pt>
                <c:pt idx="3365">
                  <c:v>27.370076372378275</c:v>
                </c:pt>
                <c:pt idx="3366">
                  <c:v>27.280745180753915</c:v>
                </c:pt>
                <c:pt idx="3367">
                  <c:v>27.323924534032017</c:v>
                </c:pt>
                <c:pt idx="3368">
                  <c:v>26.695633687221441</c:v>
                </c:pt>
                <c:pt idx="3369">
                  <c:v>26.695633687221441</c:v>
                </c:pt>
                <c:pt idx="3370">
                  <c:v>26.35739544024824</c:v>
                </c:pt>
                <c:pt idx="3371">
                  <c:v>26.67967608862585</c:v>
                </c:pt>
                <c:pt idx="3372">
                  <c:v>26.716910451395723</c:v>
                </c:pt>
                <c:pt idx="3373">
                  <c:v>26.766817035600166</c:v>
                </c:pt>
                <c:pt idx="3374">
                  <c:v>26.766817035600166</c:v>
                </c:pt>
                <c:pt idx="3375">
                  <c:v>26.872262261680593</c:v>
                </c:pt>
                <c:pt idx="3376">
                  <c:v>27.118509703682236</c:v>
                </c:pt>
                <c:pt idx="3377">
                  <c:v>26.996794007285256</c:v>
                </c:pt>
                <c:pt idx="3378">
                  <c:v>27.198454091776863</c:v>
                </c:pt>
                <c:pt idx="3379">
                  <c:v>26.963001477908794</c:v>
                </c:pt>
                <c:pt idx="3380">
                  <c:v>26.758525344209502</c:v>
                </c:pt>
                <c:pt idx="3381">
                  <c:v>26.831273153052539</c:v>
                </c:pt>
                <c:pt idx="3382">
                  <c:v>26.983496022036864</c:v>
                </c:pt>
                <c:pt idx="3383">
                  <c:v>26.989597448405569</c:v>
                </c:pt>
                <c:pt idx="3384">
                  <c:v>26.829552236355831</c:v>
                </c:pt>
                <c:pt idx="3385">
                  <c:v>26.799514432465646</c:v>
                </c:pt>
                <c:pt idx="3386">
                  <c:v>26.634306490697703</c:v>
                </c:pt>
                <c:pt idx="3387">
                  <c:v>26.553736318417346</c:v>
                </c:pt>
                <c:pt idx="3388">
                  <c:v>26.385242979116477</c:v>
                </c:pt>
                <c:pt idx="3389">
                  <c:v>26.413403430449481</c:v>
                </c:pt>
                <c:pt idx="3390">
                  <c:v>26.535588475171711</c:v>
                </c:pt>
                <c:pt idx="3391">
                  <c:v>26.52792256796678</c:v>
                </c:pt>
                <c:pt idx="3392">
                  <c:v>26.45314095033417</c:v>
                </c:pt>
                <c:pt idx="3393">
                  <c:v>26.235210375154107</c:v>
                </c:pt>
                <c:pt idx="3394">
                  <c:v>26.41700169970337</c:v>
                </c:pt>
                <c:pt idx="3395">
                  <c:v>26.503203970399088</c:v>
                </c:pt>
                <c:pt idx="3396">
                  <c:v>26.151198389852251</c:v>
                </c:pt>
                <c:pt idx="3397">
                  <c:v>26.151198389852251</c:v>
                </c:pt>
                <c:pt idx="3398">
                  <c:v>26.05263683055864</c:v>
                </c:pt>
                <c:pt idx="3399">
                  <c:v>26.067812168364213</c:v>
                </c:pt>
                <c:pt idx="3400">
                  <c:v>25.644779695671037</c:v>
                </c:pt>
                <c:pt idx="3401">
                  <c:v>25.551224430235155</c:v>
                </c:pt>
                <c:pt idx="3402">
                  <c:v>25.609422685458345</c:v>
                </c:pt>
                <c:pt idx="3403">
                  <c:v>25.986772668130513</c:v>
                </c:pt>
                <c:pt idx="3404">
                  <c:v>26.106767468202694</c:v>
                </c:pt>
                <c:pt idx="3405">
                  <c:v>26.10739325238842</c:v>
                </c:pt>
                <c:pt idx="3406">
                  <c:v>26.099101560997763</c:v>
                </c:pt>
                <c:pt idx="3407">
                  <c:v>26.346444155882281</c:v>
                </c:pt>
                <c:pt idx="3408">
                  <c:v>26.9839653499902</c:v>
                </c:pt>
                <c:pt idx="3409">
                  <c:v>26.712529941723716</c:v>
                </c:pt>
                <c:pt idx="3410">
                  <c:v>26.673261770164274</c:v>
                </c:pt>
                <c:pt idx="3411">
                  <c:v>26.957369379493418</c:v>
                </c:pt>
                <c:pt idx="3412">
                  <c:v>26.679988980718708</c:v>
                </c:pt>
                <c:pt idx="3413">
                  <c:v>26.701891549450618</c:v>
                </c:pt>
                <c:pt idx="3414">
                  <c:v>26.701891549450618</c:v>
                </c:pt>
                <c:pt idx="3415">
                  <c:v>26.648215793713362</c:v>
                </c:pt>
                <c:pt idx="3416">
                  <c:v>26.594647936203039</c:v>
                </c:pt>
                <c:pt idx="3417">
                  <c:v>26.541187760024197</c:v>
                </c:pt>
                <c:pt idx="3418">
                  <c:v>26.592310030345644</c:v>
                </c:pt>
                <c:pt idx="3419">
                  <c:v>27.08623223427448</c:v>
                </c:pt>
                <c:pt idx="3420">
                  <c:v>27.081400552697936</c:v>
                </c:pt>
                <c:pt idx="3421">
                  <c:v>27.498327631716652</c:v>
                </c:pt>
                <c:pt idx="3422">
                  <c:v>27.514692993013984</c:v>
                </c:pt>
                <c:pt idx="3423">
                  <c:v>27.504094471577044</c:v>
                </c:pt>
                <c:pt idx="3424">
                  <c:v>27.245210035533013</c:v>
                </c:pt>
                <c:pt idx="3425">
                  <c:v>27.051631195112119</c:v>
                </c:pt>
                <c:pt idx="3426">
                  <c:v>27.046643643673818</c:v>
                </c:pt>
                <c:pt idx="3427">
                  <c:v>27.084361917706783</c:v>
                </c:pt>
                <c:pt idx="3428">
                  <c:v>27.345272540180261</c:v>
                </c:pt>
                <c:pt idx="3429">
                  <c:v>27.568776608048726</c:v>
                </c:pt>
                <c:pt idx="3430">
                  <c:v>27.622548523951075</c:v>
                </c:pt>
                <c:pt idx="3431">
                  <c:v>27.551943677757247</c:v>
                </c:pt>
                <c:pt idx="3432">
                  <c:v>27.388056259991288</c:v>
                </c:pt>
                <c:pt idx="3433">
                  <c:v>27.363196498617338</c:v>
                </c:pt>
                <c:pt idx="3434">
                  <c:v>27.429671037021389</c:v>
                </c:pt>
                <c:pt idx="3435">
                  <c:v>27.271394609549631</c:v>
                </c:pt>
                <c:pt idx="3436">
                  <c:v>27.370521955913031</c:v>
                </c:pt>
                <c:pt idx="3437">
                  <c:v>27.223467488734105</c:v>
                </c:pt>
                <c:pt idx="3438">
                  <c:v>27.312853537013538</c:v>
                </c:pt>
                <c:pt idx="3439">
                  <c:v>27.518589516306672</c:v>
                </c:pt>
                <c:pt idx="3440">
                  <c:v>27.560282126789879</c:v>
                </c:pt>
                <c:pt idx="3441">
                  <c:v>27.595719687839196</c:v>
                </c:pt>
                <c:pt idx="3442">
                  <c:v>27.557217680657608</c:v>
                </c:pt>
                <c:pt idx="3443">
                  <c:v>27.530187715596529</c:v>
                </c:pt>
                <c:pt idx="3444">
                  <c:v>27.506772206205934</c:v>
                </c:pt>
                <c:pt idx="3445">
                  <c:v>27.588490735907126</c:v>
                </c:pt>
                <c:pt idx="3446">
                  <c:v>27.479899389626571</c:v>
                </c:pt>
                <c:pt idx="3447">
                  <c:v>27.060777610185937</c:v>
                </c:pt>
                <c:pt idx="3448">
                  <c:v>27.040505131316241</c:v>
                </c:pt>
                <c:pt idx="3449">
                  <c:v>26.900326412527196</c:v>
                </c:pt>
                <c:pt idx="3450">
                  <c:v>27.006560490990964</c:v>
                </c:pt>
                <c:pt idx="3451">
                  <c:v>26.976858961149677</c:v>
                </c:pt>
                <c:pt idx="3452">
                  <c:v>26.480576018864166</c:v>
                </c:pt>
                <c:pt idx="3453">
                  <c:v>26.457160529769123</c:v>
                </c:pt>
                <c:pt idx="3454">
                  <c:v>26.568580589311598</c:v>
                </c:pt>
                <c:pt idx="3455">
                  <c:v>26.568580589311598</c:v>
                </c:pt>
                <c:pt idx="3456">
                  <c:v>26.385656813743637</c:v>
                </c:pt>
                <c:pt idx="3457">
                  <c:v>26.602368060859611</c:v>
                </c:pt>
                <c:pt idx="3458">
                  <c:v>26.593253306851445</c:v>
                </c:pt>
                <c:pt idx="3459">
                  <c:v>26.637255592075164</c:v>
                </c:pt>
                <c:pt idx="3460">
                  <c:v>26.704830535171187</c:v>
                </c:pt>
                <c:pt idx="3461">
                  <c:v>26.500848497733863</c:v>
                </c:pt>
                <c:pt idx="3462">
                  <c:v>26.734846382271453</c:v>
                </c:pt>
                <c:pt idx="3463">
                  <c:v>26.797392492770481</c:v>
                </c:pt>
                <c:pt idx="3464">
                  <c:v>26.935528240706166</c:v>
                </c:pt>
                <c:pt idx="3465">
                  <c:v>26.942757192638236</c:v>
                </c:pt>
                <c:pt idx="3466">
                  <c:v>26.891840252445871</c:v>
                </c:pt>
                <c:pt idx="3467">
                  <c:v>26.718659824812921</c:v>
                </c:pt>
                <c:pt idx="3468">
                  <c:v>26.733589174122198</c:v>
                </c:pt>
                <c:pt idx="3469">
                  <c:v>26.728088896080063</c:v>
                </c:pt>
                <c:pt idx="3470">
                  <c:v>26.806271493612741</c:v>
                </c:pt>
                <c:pt idx="3471">
                  <c:v>26.71948550887355</c:v>
                </c:pt>
                <c:pt idx="3472">
                  <c:v>26.740682795294088</c:v>
                </c:pt>
                <c:pt idx="3473">
                  <c:v>26.726397667488943</c:v>
                </c:pt>
                <c:pt idx="3474">
                  <c:v>26.622715288258053</c:v>
                </c:pt>
                <c:pt idx="3475">
                  <c:v>26.579399094268258</c:v>
                </c:pt>
                <c:pt idx="3476">
                  <c:v>26.138403394901761</c:v>
                </c:pt>
                <c:pt idx="3477">
                  <c:v>26.325492488091719</c:v>
                </c:pt>
                <c:pt idx="3478">
                  <c:v>26.401833426380239</c:v>
                </c:pt>
                <c:pt idx="3479">
                  <c:v>26.532396415683586</c:v>
                </c:pt>
                <c:pt idx="3480">
                  <c:v>26.537772545816299</c:v>
                </c:pt>
                <c:pt idx="3481">
                  <c:v>26.156759019496334</c:v>
                </c:pt>
                <c:pt idx="3482">
                  <c:v>25.726745975534662</c:v>
                </c:pt>
                <c:pt idx="3483">
                  <c:v>25.60754963353515</c:v>
                </c:pt>
                <c:pt idx="3484">
                  <c:v>25.818908090406563</c:v>
                </c:pt>
                <c:pt idx="3485">
                  <c:v>26.024122372460589</c:v>
                </c:pt>
                <c:pt idx="3486">
                  <c:v>26.269273598019854</c:v>
                </c:pt>
                <c:pt idx="3487">
                  <c:v>26.198923176902451</c:v>
                </c:pt>
                <c:pt idx="3488">
                  <c:v>25.989561599679185</c:v>
                </c:pt>
                <c:pt idx="3489">
                  <c:v>25.830581951525151</c:v>
                </c:pt>
                <c:pt idx="3490">
                  <c:v>25.931806660829086</c:v>
                </c:pt>
                <c:pt idx="3491">
                  <c:v>25.518152402404954</c:v>
                </c:pt>
                <c:pt idx="3492">
                  <c:v>25.581590644611406</c:v>
                </c:pt>
                <c:pt idx="3493">
                  <c:v>25.680204107524343</c:v>
                </c:pt>
                <c:pt idx="3494">
                  <c:v>25.849014374499525</c:v>
                </c:pt>
                <c:pt idx="3495">
                  <c:v>25.92243685258229</c:v>
                </c:pt>
                <c:pt idx="3496">
                  <c:v>26.174500216461393</c:v>
                </c:pt>
                <c:pt idx="3497">
                  <c:v>26.270195219168571</c:v>
                </c:pt>
                <c:pt idx="3498">
                  <c:v>26.287959037996778</c:v>
                </c:pt>
                <c:pt idx="3499">
                  <c:v>26.305734868660327</c:v>
                </c:pt>
                <c:pt idx="3500">
                  <c:v>26.323522719281581</c:v>
                </c:pt>
                <c:pt idx="3501">
                  <c:v>25.755704040614667</c:v>
                </c:pt>
                <c:pt idx="3502">
                  <c:v>25.806283368421649</c:v>
                </c:pt>
                <c:pt idx="3503">
                  <c:v>25.617577633041925</c:v>
                </c:pt>
                <c:pt idx="3504">
                  <c:v>25.55214932826409</c:v>
                </c:pt>
                <c:pt idx="3505">
                  <c:v>25.834434560741361</c:v>
                </c:pt>
                <c:pt idx="3506">
                  <c:v>25.697081523760932</c:v>
                </c:pt>
                <c:pt idx="3507">
                  <c:v>26.209680548880105</c:v>
                </c:pt>
                <c:pt idx="3508">
                  <c:v>26.23613028910944</c:v>
                </c:pt>
                <c:pt idx="3509">
                  <c:v>26.040928126304962</c:v>
                </c:pt>
                <c:pt idx="3510">
                  <c:v>26.092744875671976</c:v>
                </c:pt>
                <c:pt idx="3511">
                  <c:v>25.857172056727979</c:v>
                </c:pt>
                <c:pt idx="3512">
                  <c:v>25.539311143445573</c:v>
                </c:pt>
                <c:pt idx="3513">
                  <c:v>25.697545554291267</c:v>
                </c:pt>
                <c:pt idx="3514">
                  <c:v>25.365299715005719</c:v>
                </c:pt>
                <c:pt idx="3515">
                  <c:v>25.657484258651102</c:v>
                </c:pt>
                <c:pt idx="3516">
                  <c:v>25.466922380712649</c:v>
                </c:pt>
                <c:pt idx="3517">
                  <c:v>25.372569513022786</c:v>
                </c:pt>
                <c:pt idx="3518">
                  <c:v>24.786344303610662</c:v>
                </c:pt>
                <c:pt idx="3519">
                  <c:v>24.732207422029326</c:v>
                </c:pt>
                <c:pt idx="3520">
                  <c:v>24.767164381835762</c:v>
                </c:pt>
                <c:pt idx="3521">
                  <c:v>25.328950643170892</c:v>
                </c:pt>
                <c:pt idx="3522">
                  <c:v>25.382932875158605</c:v>
                </c:pt>
                <c:pt idx="3523">
                  <c:v>25.711621140232431</c:v>
                </c:pt>
                <c:pt idx="3524">
                  <c:v>25.45439355639348</c:v>
                </c:pt>
                <c:pt idx="3525">
                  <c:v>25.386127715662639</c:v>
                </c:pt>
                <c:pt idx="3526">
                  <c:v>25.318044956292599</c:v>
                </c:pt>
                <c:pt idx="3527">
                  <c:v>25.250144787279599</c:v>
                </c:pt>
                <c:pt idx="3528">
                  <c:v>25.263602491906219</c:v>
                </c:pt>
                <c:pt idx="3529">
                  <c:v>25.266966907959706</c:v>
                </c:pt>
                <c:pt idx="3530">
                  <c:v>24.993989897336746</c:v>
                </c:pt>
                <c:pt idx="3531">
                  <c:v>25.141718623226264</c:v>
                </c:pt>
                <c:pt idx="3532">
                  <c:v>25.457056788798951</c:v>
                </c:pt>
                <c:pt idx="3533">
                  <c:v>25.524651094459333</c:v>
                </c:pt>
                <c:pt idx="3534">
                  <c:v>25.652652088747356</c:v>
                </c:pt>
                <c:pt idx="3535">
                  <c:v>25.905748425989341</c:v>
                </c:pt>
                <c:pt idx="3536">
                  <c:v>25.975330792925917</c:v>
                </c:pt>
                <c:pt idx="3537">
                  <c:v>25.934957719458726</c:v>
                </c:pt>
                <c:pt idx="3538">
                  <c:v>26.131011804332893</c:v>
                </c:pt>
                <c:pt idx="3539">
                  <c:v>26.285469402742056</c:v>
                </c:pt>
                <c:pt idx="3540">
                  <c:v>26.345570207810738</c:v>
                </c:pt>
                <c:pt idx="3541">
                  <c:v>26.685682759374654</c:v>
                </c:pt>
                <c:pt idx="3542">
                  <c:v>26.810931044108091</c:v>
                </c:pt>
                <c:pt idx="3543">
                  <c:v>26.83264685719212</c:v>
                </c:pt>
                <c:pt idx="3544">
                  <c:v>26.699905092073323</c:v>
                </c:pt>
                <c:pt idx="3545">
                  <c:v>26.72957319067481</c:v>
                </c:pt>
                <c:pt idx="3546">
                  <c:v>26.681706616615919</c:v>
                </c:pt>
                <c:pt idx="3547">
                  <c:v>26.451549525662109</c:v>
                </c:pt>
                <c:pt idx="3548">
                  <c:v>26.271399991616523</c:v>
                </c:pt>
                <c:pt idx="3549">
                  <c:v>26.121071477745566</c:v>
                </c:pt>
                <c:pt idx="3550">
                  <c:v>26.327371752559674</c:v>
                </c:pt>
                <c:pt idx="3551">
                  <c:v>26.195700478865543</c:v>
                </c:pt>
                <c:pt idx="3552">
                  <c:v>26.334406448019273</c:v>
                </c:pt>
                <c:pt idx="3553">
                  <c:v>26.501710004143479</c:v>
                </c:pt>
                <c:pt idx="3554">
                  <c:v>26.109448912822003</c:v>
                </c:pt>
                <c:pt idx="3555">
                  <c:v>25.964319954707591</c:v>
                </c:pt>
                <c:pt idx="3556">
                  <c:v>26.241120186516138</c:v>
                </c:pt>
                <c:pt idx="3557">
                  <c:v>25.87500983596318</c:v>
                </c:pt>
                <c:pt idx="3558">
                  <c:v>25.694248575212352</c:v>
                </c:pt>
                <c:pt idx="3559">
                  <c:v>26.125965170149495</c:v>
                </c:pt>
                <c:pt idx="3560">
                  <c:v>26.389766502463523</c:v>
                </c:pt>
                <c:pt idx="3561">
                  <c:v>26.641663540170232</c:v>
                </c:pt>
                <c:pt idx="3562">
                  <c:v>26.895964999211987</c:v>
                </c:pt>
                <c:pt idx="3563">
                  <c:v>27.152693830402381</c:v>
                </c:pt>
                <c:pt idx="3564">
                  <c:v>27.286273787302278</c:v>
                </c:pt>
                <c:pt idx="3565">
                  <c:v>27.178382283652361</c:v>
                </c:pt>
                <c:pt idx="3566">
                  <c:v>27.042155651343688</c:v>
                </c:pt>
                <c:pt idx="3567">
                  <c:v>27.001832550407045</c:v>
                </c:pt>
                <c:pt idx="3568">
                  <c:v>27.148957328111475</c:v>
                </c:pt>
                <c:pt idx="3569">
                  <c:v>27.239256126618063</c:v>
                </c:pt>
                <c:pt idx="3570">
                  <c:v>26.908264312395907</c:v>
                </c:pt>
                <c:pt idx="3571">
                  <c:v>26.837115088130211</c:v>
                </c:pt>
                <c:pt idx="3572">
                  <c:v>26.998563110902499</c:v>
                </c:pt>
                <c:pt idx="3573">
                  <c:v>27.092287050223035</c:v>
                </c:pt>
                <c:pt idx="3574">
                  <c:v>27.234118435968067</c:v>
                </c:pt>
                <c:pt idx="3575">
                  <c:v>27.220729316472937</c:v>
                </c:pt>
                <c:pt idx="3576">
                  <c:v>27.262142203149864</c:v>
                </c:pt>
                <c:pt idx="3577">
                  <c:v>27.14148432352966</c:v>
                </c:pt>
                <c:pt idx="3578">
                  <c:v>27.107700122173025</c:v>
                </c:pt>
                <c:pt idx="3579">
                  <c:v>26.659319867835212</c:v>
                </c:pt>
                <c:pt idx="3580">
                  <c:v>26.581787445298907</c:v>
                </c:pt>
                <c:pt idx="3581">
                  <c:v>26.552829552544384</c:v>
                </c:pt>
                <c:pt idx="3582">
                  <c:v>26.40757302598541</c:v>
                </c:pt>
                <c:pt idx="3583">
                  <c:v>26.246747746737967</c:v>
                </c:pt>
                <c:pt idx="3584">
                  <c:v>26.665703045534894</c:v>
                </c:pt>
                <c:pt idx="3585">
                  <c:v>26.69606212664851</c:v>
                </c:pt>
                <c:pt idx="3586">
                  <c:v>26.701666880084868</c:v>
                </c:pt>
                <c:pt idx="3587">
                  <c:v>26.643595413837343</c:v>
                </c:pt>
                <c:pt idx="3588">
                  <c:v>26.752732425107865</c:v>
                </c:pt>
                <c:pt idx="3589">
                  <c:v>26.704157895326087</c:v>
                </c:pt>
                <c:pt idx="3590">
                  <c:v>26.707115952782743</c:v>
                </c:pt>
                <c:pt idx="3591">
                  <c:v>26.710696774335172</c:v>
                </c:pt>
                <c:pt idx="3592">
                  <c:v>26.616038709441909</c:v>
                </c:pt>
                <c:pt idx="3593">
                  <c:v>26.671619181019139</c:v>
                </c:pt>
                <c:pt idx="3594">
                  <c:v>26.639080487283113</c:v>
                </c:pt>
                <c:pt idx="3595">
                  <c:v>26.384877961880896</c:v>
                </c:pt>
                <c:pt idx="3596">
                  <c:v>26.133101155487701</c:v>
                </c:pt>
                <c:pt idx="3597">
                  <c:v>25.883726920761852</c:v>
                </c:pt>
                <c:pt idx="3598">
                  <c:v>26.080835270806073</c:v>
                </c:pt>
                <c:pt idx="3599">
                  <c:v>26.072252008048906</c:v>
                </c:pt>
                <c:pt idx="3600">
                  <c:v>25.924803945151616</c:v>
                </c:pt>
                <c:pt idx="3601">
                  <c:v>26.105512118323738</c:v>
                </c:pt>
                <c:pt idx="3602">
                  <c:v>26.092330682705914</c:v>
                </c:pt>
                <c:pt idx="3603">
                  <c:v>26.080681984876179</c:v>
                </c:pt>
                <c:pt idx="3604">
                  <c:v>26.013701947040435</c:v>
                </c:pt>
                <c:pt idx="3605">
                  <c:v>26.048341509173468</c:v>
                </c:pt>
                <c:pt idx="3606">
                  <c:v>25.730761050431763</c:v>
                </c:pt>
                <c:pt idx="3607">
                  <c:v>25.753138831770908</c:v>
                </c:pt>
                <c:pt idx="3608">
                  <c:v>25.583926070498627</c:v>
                </c:pt>
                <c:pt idx="3609">
                  <c:v>25.626075995138613</c:v>
                </c:pt>
                <c:pt idx="3610">
                  <c:v>25.639717227790698</c:v>
                </c:pt>
                <c:pt idx="3611">
                  <c:v>25.789924214656185</c:v>
                </c:pt>
                <c:pt idx="3612">
                  <c:v>25.835139574368736</c:v>
                </c:pt>
                <c:pt idx="3613">
                  <c:v>25.670678251635202</c:v>
                </c:pt>
                <c:pt idx="3614">
                  <c:v>25.73765830972275</c:v>
                </c:pt>
                <c:pt idx="3615">
                  <c:v>25.7612622569902</c:v>
                </c:pt>
                <c:pt idx="3616">
                  <c:v>25.565839930663962</c:v>
                </c:pt>
                <c:pt idx="3617">
                  <c:v>25.474642842344814</c:v>
                </c:pt>
                <c:pt idx="3618">
                  <c:v>25.278454126872724</c:v>
                </c:pt>
                <c:pt idx="3619">
                  <c:v>25.156909097673218</c:v>
                </c:pt>
                <c:pt idx="3620">
                  <c:v>25.113397974153518</c:v>
                </c:pt>
                <c:pt idx="3621">
                  <c:v>25.069962107012199</c:v>
                </c:pt>
                <c:pt idx="3622">
                  <c:v>25.026601366086627</c:v>
                </c:pt>
                <c:pt idx="3623">
                  <c:v>25.052769946891729</c:v>
                </c:pt>
                <c:pt idx="3624">
                  <c:v>24.912494153124602</c:v>
                </c:pt>
                <c:pt idx="3625">
                  <c:v>24.846616262208716</c:v>
                </c:pt>
                <c:pt idx="3626">
                  <c:v>24.958745603411021</c:v>
                </c:pt>
                <c:pt idx="3627">
                  <c:v>24.964222749633194</c:v>
                </c:pt>
                <c:pt idx="3628">
                  <c:v>24.9219270227636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0D3-A645-9747-3E90513764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29750751"/>
        <c:axId val="2129752463"/>
      </c:lineChart>
      <c:dateAx>
        <c:axId val="2129750751"/>
        <c:scaling>
          <c:orientation val="minMax"/>
        </c:scaling>
        <c:delete val="0"/>
        <c:axPos val="b"/>
        <c:numFmt formatCode="m/d/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2129752463"/>
        <c:crosses val="autoZero"/>
        <c:auto val="1"/>
        <c:lblOffset val="100"/>
        <c:baseTimeUnit val="days"/>
      </c:dateAx>
      <c:valAx>
        <c:axId val="21297524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21297507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Répartition par secteu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MALL_CAP_EFFECT!$BY$44</c:f>
              <c:strCache>
                <c:ptCount val="1"/>
                <c:pt idx="0">
                  <c:v>Small Caps (9)</c:v>
                </c:pt>
              </c:strCache>
            </c:strRef>
          </c:tx>
          <c:spPr>
            <a:solidFill>
              <a:srgbClr val="EE9492"/>
            </a:solidFill>
            <a:ln>
              <a:noFill/>
            </a:ln>
            <a:effectLst/>
          </c:spPr>
          <c:invertIfNegative val="0"/>
          <c:cat>
            <c:strRef>
              <c:f>SMALL_CAP_EFFECT!$BX$45:$BX$49</c:f>
              <c:strCache>
                <c:ptCount val="5"/>
                <c:pt idx="0">
                  <c:v>Technologie</c:v>
                </c:pt>
                <c:pt idx="1">
                  <c:v>Conso. Discrétionnaire</c:v>
                </c:pt>
                <c:pt idx="2">
                  <c:v>Finance</c:v>
                </c:pt>
                <c:pt idx="3">
                  <c:v>Communication</c:v>
                </c:pt>
                <c:pt idx="4">
                  <c:v>Biens industriels</c:v>
                </c:pt>
              </c:strCache>
            </c:strRef>
          </c:cat>
          <c:val>
            <c:numRef>
              <c:f>SMALL_CAP_EFFECT!$BY$45:$BY$49</c:f>
              <c:numCache>
                <c:formatCode>General</c:formatCode>
                <c:ptCount val="5"/>
                <c:pt idx="0">
                  <c:v>4</c:v>
                </c:pt>
                <c:pt idx="1">
                  <c:v>4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4F1-DE43-BAB5-A4E1C91AB1DC}"/>
            </c:ext>
          </c:extLst>
        </c:ser>
        <c:ser>
          <c:idx val="1"/>
          <c:order val="1"/>
          <c:tx>
            <c:strRef>
              <c:f>SMALL_CAP_EFFECT!$BZ$44</c:f>
              <c:strCache>
                <c:ptCount val="1"/>
                <c:pt idx="0">
                  <c:v>Large Caps (9)</c:v>
                </c:pt>
              </c:strCache>
            </c:strRef>
          </c:tx>
          <c:spPr>
            <a:solidFill>
              <a:srgbClr val="FF2F30"/>
            </a:solidFill>
            <a:ln>
              <a:noFill/>
            </a:ln>
            <a:effectLst/>
          </c:spPr>
          <c:invertIfNegative val="0"/>
          <c:cat>
            <c:strRef>
              <c:f>SMALL_CAP_EFFECT!$BX$45:$BX$49</c:f>
              <c:strCache>
                <c:ptCount val="5"/>
                <c:pt idx="0">
                  <c:v>Technologie</c:v>
                </c:pt>
                <c:pt idx="1">
                  <c:v>Conso. Discrétionnaire</c:v>
                </c:pt>
                <c:pt idx="2">
                  <c:v>Finance</c:v>
                </c:pt>
                <c:pt idx="3">
                  <c:v>Communication</c:v>
                </c:pt>
                <c:pt idx="4">
                  <c:v>Biens industriels</c:v>
                </c:pt>
              </c:strCache>
            </c:strRef>
          </c:cat>
          <c:val>
            <c:numRef>
              <c:f>SMALL_CAP_EFFECT!$BZ$45:$BZ$49</c:f>
              <c:numCache>
                <c:formatCode>General</c:formatCode>
                <c:ptCount val="5"/>
                <c:pt idx="0">
                  <c:v>3</c:v>
                </c:pt>
                <c:pt idx="1">
                  <c:v>1</c:v>
                </c:pt>
                <c:pt idx="2">
                  <c:v>3</c:v>
                </c:pt>
                <c:pt idx="3">
                  <c:v>2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4F1-DE43-BAB5-A4E1C91AB1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56820671"/>
        <c:axId val="1256822383"/>
      </c:barChart>
      <c:catAx>
        <c:axId val="12568206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1256822383"/>
        <c:crosses val="autoZero"/>
        <c:auto val="1"/>
        <c:lblAlgn val="ctr"/>
        <c:lblOffset val="100"/>
        <c:noMultiLvlLbl val="0"/>
      </c:catAx>
      <c:valAx>
        <c:axId val="12568223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1256820671"/>
        <c:crosses val="autoZero"/>
        <c:crossBetween val="between"/>
        <c:majorUnit val="1"/>
        <c:minorUnit val="0.1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Répartition par Secteu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GB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mall Caps (9)</c:v>
          </c:tx>
          <c:spPr>
            <a:solidFill>
              <a:srgbClr val="EE9491"/>
            </a:solidFill>
            <a:ln>
              <a:solidFill>
                <a:srgbClr val="EE9491"/>
              </a:solidFill>
            </a:ln>
            <a:effectLst/>
          </c:spPr>
          <c:invertIfNegative val="0"/>
          <c:cat>
            <c:strLit>
              <c:ptCount val="5"/>
              <c:pt idx="0">
                <c:v>Technologie</c:v>
              </c:pt>
              <c:pt idx="1">
                <c:v>Conso. Discrétionnaire</c:v>
              </c:pt>
              <c:pt idx="2">
                <c:v>Finance</c:v>
              </c:pt>
              <c:pt idx="3">
                <c:v>Communication</c:v>
              </c:pt>
              <c:pt idx="4">
                <c:v>Biens industriels</c:v>
              </c:pt>
            </c:strLit>
          </c:cat>
          <c:val>
            <c:numLit>
              <c:formatCode>General</c:formatCode>
              <c:ptCount val="5"/>
              <c:pt idx="0">
                <c:v>4</c:v>
              </c:pt>
              <c:pt idx="1">
                <c:v>4</c:v>
              </c:pt>
              <c:pt idx="2">
                <c:v>0</c:v>
              </c:pt>
              <c:pt idx="3">
                <c:v>0</c:v>
              </c:pt>
              <c:pt idx="4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0-C1D3-DC4D-9FDD-A70AEA839446}"/>
            </c:ext>
          </c:extLst>
        </c:ser>
        <c:ser>
          <c:idx val="1"/>
          <c:order val="1"/>
          <c:tx>
            <c:v>Large Caps (9)</c:v>
          </c:tx>
          <c:spPr>
            <a:solidFill>
              <a:srgbClr val="FF3031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Technologie</c:v>
              </c:pt>
              <c:pt idx="1">
                <c:v>Conso. Discrétionnaire</c:v>
              </c:pt>
              <c:pt idx="2">
                <c:v>Finance</c:v>
              </c:pt>
              <c:pt idx="3">
                <c:v>Communication</c:v>
              </c:pt>
              <c:pt idx="4">
                <c:v>Biens industriels</c:v>
              </c:pt>
            </c:strLit>
          </c:cat>
          <c:val>
            <c:numLit>
              <c:formatCode>General</c:formatCode>
              <c:ptCount val="5"/>
              <c:pt idx="0">
                <c:v>3</c:v>
              </c:pt>
              <c:pt idx="1">
                <c:v>1</c:v>
              </c:pt>
              <c:pt idx="2">
                <c:v>3</c:v>
              </c:pt>
              <c:pt idx="3">
                <c:v>2</c:v>
              </c:pt>
              <c:pt idx="4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C1D3-DC4D-9FDD-A70AEA8394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82203487"/>
        <c:axId val="1282230527"/>
      </c:barChart>
      <c:catAx>
        <c:axId val="1282203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1282230527"/>
        <c:crosses val="autoZero"/>
        <c:auto val="1"/>
        <c:lblAlgn val="ctr"/>
        <c:lblOffset val="100"/>
        <c:noMultiLvlLbl val="0"/>
      </c:catAx>
      <c:valAx>
        <c:axId val="1282230527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1282203487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600" b="1" i="0" u="none" strike="noStrike" kern="1200" spc="100" baseline="0">
                <a:solidFill>
                  <a:sysClr val="window" lastClr="FFFFFF">
                    <a:lumMod val="95000"/>
                  </a:sys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 sz="1600" b="1" i="0" u="none" strike="noStrike" kern="1200" spc="100" baseline="0">
                <a:solidFill>
                  <a:sysClr val="window" lastClr="FFFFFF">
                    <a:lumMod val="95000"/>
                  </a:sys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</a:rPr>
              <a:t>Market value (Large Cap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600" b="1" i="0" u="none" strike="noStrike" kern="1200" spc="100" baseline="0">
              <a:solidFill>
                <a:sysClr val="window" lastClr="FFFFFF">
                  <a:lumMod val="95000"/>
                </a:sys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Tableaux Small_Large Cap'!$A$98</c:f>
              <c:strCache>
                <c:ptCount val="1"/>
                <c:pt idx="0">
                  <c:v>31.12.2024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Tableaux Small_Large Cap'!$B$97:$J$97</c:f>
              <c:strCache>
                <c:ptCount val="9"/>
                <c:pt idx="0">
                  <c:v>AAPL.O</c:v>
                </c:pt>
                <c:pt idx="1">
                  <c:v>MSFT.O</c:v>
                </c:pt>
                <c:pt idx="2">
                  <c:v>AMZN.O</c:v>
                </c:pt>
                <c:pt idx="3">
                  <c:v>NVDA.O</c:v>
                </c:pt>
                <c:pt idx="4">
                  <c:v>META.O</c:v>
                </c:pt>
                <c:pt idx="5">
                  <c:v>GOOGL.O</c:v>
                </c:pt>
                <c:pt idx="6">
                  <c:v>BRKb</c:v>
                </c:pt>
                <c:pt idx="7">
                  <c:v>JPM</c:v>
                </c:pt>
                <c:pt idx="8">
                  <c:v>BAC</c:v>
                </c:pt>
              </c:strCache>
            </c:strRef>
          </c:cat>
          <c:val>
            <c:numRef>
              <c:f>'Tableaux Small_Large Cap'!$B$99:$J$99</c:f>
              <c:numCache>
                <c:formatCode>General</c:formatCode>
                <c:ptCount val="9"/>
                <c:pt idx="0">
                  <c:v>3766.49985702</c:v>
                </c:pt>
                <c:pt idx="1">
                  <c:v>3133.8525</c:v>
                </c:pt>
                <c:pt idx="2">
                  <c:v>2323.99827</c:v>
                </c:pt>
                <c:pt idx="3">
                  <c:v>3288.7620999999999</c:v>
                </c:pt>
                <c:pt idx="4">
                  <c:v>1478.1132809568301</c:v>
                </c:pt>
                <c:pt idx="5">
                  <c:v>2317.8294000000001</c:v>
                </c:pt>
                <c:pt idx="6">
                  <c:v>978.42443380591897</c:v>
                </c:pt>
                <c:pt idx="7">
                  <c:v>674.86525255762001</c:v>
                </c:pt>
                <c:pt idx="8">
                  <c:v>334.49739856845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46-4F4B-B8D6-61A232951B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1886397960"/>
        <c:axId val="1886400008"/>
      </c:barChart>
      <c:catAx>
        <c:axId val="18863979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6400008"/>
        <c:crosses val="autoZero"/>
        <c:auto val="1"/>
        <c:lblAlgn val="ctr"/>
        <c:lblOffset val="100"/>
        <c:noMultiLvlLbl val="0"/>
      </c:catAx>
      <c:valAx>
        <c:axId val="1886400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63979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Market value (Small Cap)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Tableaux Small_Large Cap'!$A$92</c:f>
              <c:strCache>
                <c:ptCount val="1"/>
                <c:pt idx="0">
                  <c:v>31.12.2024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Tableaux Small_Large Cap'!$B$87:$J$87</c:f>
              <c:strCache>
                <c:ptCount val="9"/>
                <c:pt idx="0">
                  <c:v>CAR.AX</c:v>
                </c:pt>
                <c:pt idx="1">
                  <c:v>CROX.O</c:v>
                </c:pt>
                <c:pt idx="2">
                  <c:v>DECK.K</c:v>
                </c:pt>
                <c:pt idx="3">
                  <c:v>ANET.K</c:v>
                </c:pt>
                <c:pt idx="4">
                  <c:v>ZBRA.O</c:v>
                </c:pt>
                <c:pt idx="5">
                  <c:v>ONTO.K</c:v>
                </c:pt>
                <c:pt idx="6">
                  <c:v>FTNT.O</c:v>
                </c:pt>
                <c:pt idx="7">
                  <c:v>DKNG.O</c:v>
                </c:pt>
                <c:pt idx="8">
                  <c:v>PLNT.K</c:v>
                </c:pt>
              </c:strCache>
            </c:strRef>
          </c:cat>
          <c:val>
            <c:numRef>
              <c:f>'Tableaux Small_Large Cap'!$B$92:$J$92</c:f>
              <c:numCache>
                <c:formatCode>General</c:formatCode>
                <c:ptCount val="9"/>
                <c:pt idx="0">
                  <c:v>13.608262540469999</c:v>
                </c:pt>
                <c:pt idx="1">
                  <c:v>6.1884449999999998</c:v>
                </c:pt>
                <c:pt idx="2">
                  <c:v>30.85383654292</c:v>
                </c:pt>
                <c:pt idx="3">
                  <c:v>139.24122107195998</c:v>
                </c:pt>
                <c:pt idx="4">
                  <c:v>19.892670106979999</c:v>
                </c:pt>
                <c:pt idx="5">
                  <c:v>8.2320478043299907</c:v>
                </c:pt>
                <c:pt idx="6">
                  <c:v>72.414450907039992</c:v>
                </c:pt>
                <c:pt idx="7">
                  <c:v>18.193441199999999</c:v>
                </c:pt>
                <c:pt idx="8">
                  <c:v>8.37082855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63F-5549-87E1-FB0A20361B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592942087"/>
        <c:axId val="592944135"/>
      </c:barChart>
      <c:catAx>
        <c:axId val="5929420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2944135"/>
        <c:crosses val="autoZero"/>
        <c:auto val="1"/>
        <c:lblAlgn val="ctr"/>
        <c:lblOffset val="100"/>
        <c:noMultiLvlLbl val="0"/>
      </c:catAx>
      <c:valAx>
        <c:axId val="5929441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29420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Rendement Excédentaire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GB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VALUE_EFFECT!$BE$5</c:f>
              <c:strCache>
                <c:ptCount val="1"/>
                <c:pt idx="0">
                  <c:v>Value 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EE9491"/>
              </a:solidFill>
              <a:ln w="9525">
                <a:solidFill>
                  <a:srgbClr val="EE9491"/>
                </a:solidFill>
              </a:ln>
              <a:effectLst/>
            </c:spPr>
          </c:marker>
          <c:xVal>
            <c:numRef>
              <c:f>VALUE_EFFECT!$BH$6:$BH$1726</c:f>
              <c:numCache>
                <c:formatCode>0.00%</c:formatCode>
                <c:ptCount val="1721"/>
                <c:pt idx="0">
                  <c:v>-3.7473245306665192E-3</c:v>
                </c:pt>
                <c:pt idx="1">
                  <c:v>1.1769055164329677E-2</c:v>
                </c:pt>
                <c:pt idx="2">
                  <c:v>-1.824857338734177E-3</c:v>
                </c:pt>
                <c:pt idx="3">
                  <c:v>-2.7181379396684757E-3</c:v>
                </c:pt>
                <c:pt idx="4">
                  <c:v>9.8967957808870789E-3</c:v>
                </c:pt>
                <c:pt idx="5">
                  <c:v>-6.3565538493527281E-5</c:v>
                </c:pt>
                <c:pt idx="6">
                  <c:v>-2.3898271768728729E-3</c:v>
                </c:pt>
                <c:pt idx="7">
                  <c:v>-1.2247911533972323E-2</c:v>
                </c:pt>
                <c:pt idx="8">
                  <c:v>-7.9475670355862015E-3</c:v>
                </c:pt>
                <c:pt idx="9">
                  <c:v>-5.9007289989779898E-3</c:v>
                </c:pt>
                <c:pt idx="10">
                  <c:v>5.2590490181305561E-3</c:v>
                </c:pt>
                <c:pt idx="11">
                  <c:v>-1.3976665905469742E-4</c:v>
                </c:pt>
                <c:pt idx="12">
                  <c:v>-1.0666661787428712E-2</c:v>
                </c:pt>
                <c:pt idx="13">
                  <c:v>-5.3501925457176813E-3</c:v>
                </c:pt>
                <c:pt idx="14">
                  <c:v>6.2271186694866521E-3</c:v>
                </c:pt>
                <c:pt idx="15">
                  <c:v>-4.116960678508098E-3</c:v>
                </c:pt>
                <c:pt idx="16">
                  <c:v>1.4596509353044119E-3</c:v>
                </c:pt>
                <c:pt idx="17">
                  <c:v>-1.5466126544481996E-2</c:v>
                </c:pt>
                <c:pt idx="18">
                  <c:v>2.7760080545833555E-2</c:v>
                </c:pt>
                <c:pt idx="19">
                  <c:v>2.6560291276160764E-3</c:v>
                </c:pt>
                <c:pt idx="20">
                  <c:v>-5.9009471598439178E-3</c:v>
                </c:pt>
                <c:pt idx="21">
                  <c:v>3.7188936472429702E-3</c:v>
                </c:pt>
                <c:pt idx="22">
                  <c:v>-3.7404833902617961E-3</c:v>
                </c:pt>
                <c:pt idx="23">
                  <c:v>-1.7262041084788003E-4</c:v>
                </c:pt>
                <c:pt idx="24">
                  <c:v>-7.2509032344881912E-4</c:v>
                </c:pt>
                <c:pt idx="25">
                  <c:v>-3.4954688916134635E-3</c:v>
                </c:pt>
                <c:pt idx="26">
                  <c:v>-4.1812846752774645E-3</c:v>
                </c:pt>
                <c:pt idx="27">
                  <c:v>-2.7357547258979441E-3</c:v>
                </c:pt>
                <c:pt idx="28">
                  <c:v>-5.9743157218282838E-3</c:v>
                </c:pt>
                <c:pt idx="29">
                  <c:v>4.927175341367317E-3</c:v>
                </c:pt>
                <c:pt idx="30">
                  <c:v>2.7476852622230086E-3</c:v>
                </c:pt>
                <c:pt idx="31">
                  <c:v>5.425485469995316E-3</c:v>
                </c:pt>
                <c:pt idx="32">
                  <c:v>-4.4977661064426033E-3</c:v>
                </c:pt>
                <c:pt idx="33">
                  <c:v>-4.9687853166242701E-3</c:v>
                </c:pt>
                <c:pt idx="34">
                  <c:v>-4.8734166023077907E-3</c:v>
                </c:pt>
                <c:pt idx="35">
                  <c:v>8.640574456668539E-4</c:v>
                </c:pt>
                <c:pt idx="36">
                  <c:v>1.1824850653208031E-3</c:v>
                </c:pt>
                <c:pt idx="37">
                  <c:v>-4.7917121405123397E-3</c:v>
                </c:pt>
                <c:pt idx="38">
                  <c:v>3.7586461691273455E-4</c:v>
                </c:pt>
                <c:pt idx="39">
                  <c:v>-8.5215627470946031E-3</c:v>
                </c:pt>
                <c:pt idx="40">
                  <c:v>-3.0816716095790741E-3</c:v>
                </c:pt>
                <c:pt idx="41">
                  <c:v>-2.7880559723294628E-3</c:v>
                </c:pt>
                <c:pt idx="42">
                  <c:v>-2.2086712677187436E-3</c:v>
                </c:pt>
                <c:pt idx="43">
                  <c:v>3.0680877534228091E-3</c:v>
                </c:pt>
                <c:pt idx="44">
                  <c:v>-8.3844544222039363E-3</c:v>
                </c:pt>
                <c:pt idx="45">
                  <c:v>-5.1813402556142429E-3</c:v>
                </c:pt>
                <c:pt idx="46">
                  <c:v>6.8634713990103225E-3</c:v>
                </c:pt>
                <c:pt idx="47">
                  <c:v>6.3322661387061763E-3</c:v>
                </c:pt>
                <c:pt idx="48">
                  <c:v>-3.2538950157070656E-3</c:v>
                </c:pt>
                <c:pt idx="49">
                  <c:v>-2.4923903039271288E-3</c:v>
                </c:pt>
                <c:pt idx="50">
                  <c:v>-4.2240606471438801E-3</c:v>
                </c:pt>
                <c:pt idx="51">
                  <c:v>4.1775107287282832E-3</c:v>
                </c:pt>
                <c:pt idx="52">
                  <c:v>-1.506633409014081E-2</c:v>
                </c:pt>
                <c:pt idx="53">
                  <c:v>3.9131976964881122E-3</c:v>
                </c:pt>
                <c:pt idx="54">
                  <c:v>2.3304415814704316E-3</c:v>
                </c:pt>
                <c:pt idx="55">
                  <c:v>5.7855531531394323E-3</c:v>
                </c:pt>
                <c:pt idx="56">
                  <c:v>-6.3146986024729973E-6</c:v>
                </c:pt>
                <c:pt idx="57">
                  <c:v>2.798413275519206E-3</c:v>
                </c:pt>
                <c:pt idx="58">
                  <c:v>-4.1010818036958484E-4</c:v>
                </c:pt>
                <c:pt idx="59">
                  <c:v>-3.3267339531599781E-3</c:v>
                </c:pt>
                <c:pt idx="60">
                  <c:v>-1.1325330350297048E-2</c:v>
                </c:pt>
                <c:pt idx="61">
                  <c:v>2.403311122206141E-3</c:v>
                </c:pt>
                <c:pt idx="62">
                  <c:v>-7.8464234603867877E-3</c:v>
                </c:pt>
                <c:pt idx="63">
                  <c:v>6.9100408091736694E-4</c:v>
                </c:pt>
                <c:pt idx="64">
                  <c:v>-7.3363492337421687E-3</c:v>
                </c:pt>
                <c:pt idx="65">
                  <c:v>4.7744768380650771E-3</c:v>
                </c:pt>
                <c:pt idx="66">
                  <c:v>-1.4630147626841129E-2</c:v>
                </c:pt>
                <c:pt idx="67">
                  <c:v>1.6144874619597339E-2</c:v>
                </c:pt>
                <c:pt idx="68">
                  <c:v>3.6014555353040979E-3</c:v>
                </c:pt>
                <c:pt idx="69">
                  <c:v>1.1438987270455548E-3</c:v>
                </c:pt>
                <c:pt idx="70">
                  <c:v>2.8610989205615101E-3</c:v>
                </c:pt>
                <c:pt idx="71">
                  <c:v>-2.839483505641237E-4</c:v>
                </c:pt>
                <c:pt idx="72">
                  <c:v>-4.0656921700701464E-3</c:v>
                </c:pt>
                <c:pt idx="73">
                  <c:v>-8.048488588733425E-4</c:v>
                </c:pt>
                <c:pt idx="74">
                  <c:v>-7.8584316255483466E-3</c:v>
                </c:pt>
                <c:pt idx="75">
                  <c:v>-7.442255369640836E-4</c:v>
                </c:pt>
                <c:pt idx="76">
                  <c:v>-1.5042739434436691E-3</c:v>
                </c:pt>
                <c:pt idx="77">
                  <c:v>-1.6580860852778297E-5</c:v>
                </c:pt>
                <c:pt idx="78">
                  <c:v>-5.45220016762883E-3</c:v>
                </c:pt>
                <c:pt idx="79">
                  <c:v>-3.2905251137125401E-3</c:v>
                </c:pt>
                <c:pt idx="80">
                  <c:v>3.8648624358623585E-3</c:v>
                </c:pt>
                <c:pt idx="81">
                  <c:v>-1.5125296202303084E-3</c:v>
                </c:pt>
                <c:pt idx="82">
                  <c:v>3.2013356608135857E-3</c:v>
                </c:pt>
                <c:pt idx="83">
                  <c:v>-2.8457560758237254E-3</c:v>
                </c:pt>
                <c:pt idx="84">
                  <c:v>-6.1327192275850827E-3</c:v>
                </c:pt>
                <c:pt idx="85">
                  <c:v>6.0930284449222012E-4</c:v>
                </c:pt>
                <c:pt idx="86">
                  <c:v>7.8174808529540719E-3</c:v>
                </c:pt>
                <c:pt idx="87">
                  <c:v>-8.3770674224951224E-3</c:v>
                </c:pt>
                <c:pt idx="88">
                  <c:v>-4.8297652079973951E-3</c:v>
                </c:pt>
                <c:pt idx="89">
                  <c:v>1.0126110562547076E-3</c:v>
                </c:pt>
                <c:pt idx="90">
                  <c:v>-5.2449366784992468E-3</c:v>
                </c:pt>
                <c:pt idx="91">
                  <c:v>-5.2990093088279965E-3</c:v>
                </c:pt>
                <c:pt idx="92">
                  <c:v>-8.063436161631533E-3</c:v>
                </c:pt>
                <c:pt idx="93">
                  <c:v>-1.0382026673473419E-4</c:v>
                </c:pt>
                <c:pt idx="94">
                  <c:v>-1.1106449878082082E-2</c:v>
                </c:pt>
                <c:pt idx="95">
                  <c:v>-9.6221873962931814E-3</c:v>
                </c:pt>
                <c:pt idx="96">
                  <c:v>2.0762663527300485E-3</c:v>
                </c:pt>
                <c:pt idx="97">
                  <c:v>2.0221637255300918E-4</c:v>
                </c:pt>
                <c:pt idx="98">
                  <c:v>8.3154872190638208E-3</c:v>
                </c:pt>
                <c:pt idx="99">
                  <c:v>-9.4124200012479908E-3</c:v>
                </c:pt>
                <c:pt idx="100">
                  <c:v>1.131841845257585E-2</c:v>
                </c:pt>
                <c:pt idx="101">
                  <c:v>-3.9150452647697242E-3</c:v>
                </c:pt>
                <c:pt idx="102">
                  <c:v>2.6443647177425301E-3</c:v>
                </c:pt>
                <c:pt idx="103">
                  <c:v>-5.5601642909489778E-3</c:v>
                </c:pt>
                <c:pt idx="104">
                  <c:v>-1.0262024573062366E-3</c:v>
                </c:pt>
                <c:pt idx="105">
                  <c:v>-1.0283159277903587E-2</c:v>
                </c:pt>
                <c:pt idx="106">
                  <c:v>5.1982358384119343E-3</c:v>
                </c:pt>
                <c:pt idx="107">
                  <c:v>-1.807950187584627E-4</c:v>
                </c:pt>
                <c:pt idx="108">
                  <c:v>-5.873914946737958E-3</c:v>
                </c:pt>
                <c:pt idx="109">
                  <c:v>-4.1923870555049658E-3</c:v>
                </c:pt>
                <c:pt idx="110">
                  <c:v>-2.5908118705298829E-5</c:v>
                </c:pt>
                <c:pt idx="111">
                  <c:v>-4.1022521638913855E-3</c:v>
                </c:pt>
                <c:pt idx="112">
                  <c:v>5.4952946992368069E-3</c:v>
                </c:pt>
                <c:pt idx="113">
                  <c:v>-2.0155941821306655E-2</c:v>
                </c:pt>
                <c:pt idx="114">
                  <c:v>6.6465097239531857E-3</c:v>
                </c:pt>
                <c:pt idx="115">
                  <c:v>3.379491276009773E-4</c:v>
                </c:pt>
                <c:pt idx="116">
                  <c:v>1.6292622384501677E-2</c:v>
                </c:pt>
                <c:pt idx="117">
                  <c:v>3.7882180631460972E-3</c:v>
                </c:pt>
                <c:pt idx="118">
                  <c:v>-9.8241338990935449E-4</c:v>
                </c:pt>
                <c:pt idx="119">
                  <c:v>-7.0636920460749441E-3</c:v>
                </c:pt>
                <c:pt idx="120">
                  <c:v>-4.222412972082713E-3</c:v>
                </c:pt>
                <c:pt idx="121">
                  <c:v>-1.1304240289656941E-3</c:v>
                </c:pt>
                <c:pt idx="122">
                  <c:v>-7.3031687817925028E-3</c:v>
                </c:pt>
                <c:pt idx="123">
                  <c:v>-3.1639274442135559E-2</c:v>
                </c:pt>
                <c:pt idx="124">
                  <c:v>6.049222816319912E-4</c:v>
                </c:pt>
                <c:pt idx="125">
                  <c:v>-5.873407196185244E-3</c:v>
                </c:pt>
                <c:pt idx="126">
                  <c:v>-4.4347160796620721E-3</c:v>
                </c:pt>
                <c:pt idx="127">
                  <c:v>7.6458302593202954E-3</c:v>
                </c:pt>
                <c:pt idx="128">
                  <c:v>6.3154737140309492E-3</c:v>
                </c:pt>
                <c:pt idx="129">
                  <c:v>-1.4619990330003397E-2</c:v>
                </c:pt>
                <c:pt idx="130">
                  <c:v>-6.3667612131246398E-3</c:v>
                </c:pt>
                <c:pt idx="131">
                  <c:v>-1.5849109195368426E-3</c:v>
                </c:pt>
                <c:pt idx="132">
                  <c:v>-5.8760261591216511E-3</c:v>
                </c:pt>
                <c:pt idx="133">
                  <c:v>-7.4739257094048699E-4</c:v>
                </c:pt>
                <c:pt idx="134">
                  <c:v>-7.426281993145779E-3</c:v>
                </c:pt>
                <c:pt idx="135">
                  <c:v>-1.9963906650409934E-2</c:v>
                </c:pt>
                <c:pt idx="136">
                  <c:v>-1.649517875692853E-2</c:v>
                </c:pt>
                <c:pt idx="137">
                  <c:v>-2.4608971640645582E-2</c:v>
                </c:pt>
                <c:pt idx="138">
                  <c:v>2.40292234509638E-2</c:v>
                </c:pt>
                <c:pt idx="139">
                  <c:v>-1.4321831526447181E-3</c:v>
                </c:pt>
                <c:pt idx="140">
                  <c:v>2.2814973516641624E-2</c:v>
                </c:pt>
                <c:pt idx="141">
                  <c:v>1.6236065460928251E-3</c:v>
                </c:pt>
                <c:pt idx="142">
                  <c:v>-7.9891298969121515E-3</c:v>
                </c:pt>
                <c:pt idx="143">
                  <c:v>-1.7877679828044234E-2</c:v>
                </c:pt>
                <c:pt idx="144">
                  <c:v>3.5741075942907083E-2</c:v>
                </c:pt>
                <c:pt idx="145">
                  <c:v>-8.6993430576607814E-2</c:v>
                </c:pt>
                <c:pt idx="146">
                  <c:v>1.5843863857790453E-2</c:v>
                </c:pt>
                <c:pt idx="147">
                  <c:v>2.2298023515956323E-3</c:v>
                </c:pt>
                <c:pt idx="148">
                  <c:v>6.3439391953577826E-2</c:v>
                </c:pt>
                <c:pt idx="149">
                  <c:v>5.0749745312940617E-2</c:v>
                </c:pt>
                <c:pt idx="150">
                  <c:v>-6.790263198373404E-3</c:v>
                </c:pt>
                <c:pt idx="151">
                  <c:v>-3.874143172330714E-3</c:v>
                </c:pt>
                <c:pt idx="152">
                  <c:v>-5.6150907366372526E-3</c:v>
                </c:pt>
                <c:pt idx="153">
                  <c:v>2.0027497806593731E-2</c:v>
                </c:pt>
                <c:pt idx="154">
                  <c:v>3.2108261143341966E-3</c:v>
                </c:pt>
                <c:pt idx="155">
                  <c:v>1.1175765072306986E-2</c:v>
                </c:pt>
                <c:pt idx="156">
                  <c:v>-1.6789484482479088E-3</c:v>
                </c:pt>
                <c:pt idx="157">
                  <c:v>-1.7447161466049865E-2</c:v>
                </c:pt>
                <c:pt idx="158">
                  <c:v>-9.3109092241706697E-4</c:v>
                </c:pt>
                <c:pt idx="159">
                  <c:v>2.0825914866033791E-3</c:v>
                </c:pt>
                <c:pt idx="160">
                  <c:v>-1.0790257691817308E-2</c:v>
                </c:pt>
                <c:pt idx="161">
                  <c:v>1.0661135685808608E-2</c:v>
                </c:pt>
                <c:pt idx="162">
                  <c:v>-6.4822987651810392E-3</c:v>
                </c:pt>
                <c:pt idx="163">
                  <c:v>-2.093016566507112E-2</c:v>
                </c:pt>
                <c:pt idx="164">
                  <c:v>1.3979597588954716E-2</c:v>
                </c:pt>
                <c:pt idx="165">
                  <c:v>-4.9702110630892703E-3</c:v>
                </c:pt>
                <c:pt idx="166">
                  <c:v>7.5184291679555194E-3</c:v>
                </c:pt>
                <c:pt idx="167">
                  <c:v>2.7613679932176217E-2</c:v>
                </c:pt>
                <c:pt idx="168">
                  <c:v>-5.5973808079606956E-3</c:v>
                </c:pt>
                <c:pt idx="169">
                  <c:v>1.8035205295176427E-2</c:v>
                </c:pt>
                <c:pt idx="170">
                  <c:v>-1.1143229028884661E-2</c:v>
                </c:pt>
                <c:pt idx="171">
                  <c:v>1.2279214245332281E-2</c:v>
                </c:pt>
                <c:pt idx="172">
                  <c:v>1.780486526149282E-2</c:v>
                </c:pt>
                <c:pt idx="173">
                  <c:v>-1.5713787195091877E-2</c:v>
                </c:pt>
                <c:pt idx="174">
                  <c:v>1.6013151296468731E-2</c:v>
                </c:pt>
                <c:pt idx="175">
                  <c:v>-2.4309911823040641E-4</c:v>
                </c:pt>
                <c:pt idx="176">
                  <c:v>4.5946305897224139E-3</c:v>
                </c:pt>
                <c:pt idx="177">
                  <c:v>4.8868382451938575E-3</c:v>
                </c:pt>
                <c:pt idx="178">
                  <c:v>1.7253239941211741E-2</c:v>
                </c:pt>
                <c:pt idx="179">
                  <c:v>4.2459680045674342E-3</c:v>
                </c:pt>
                <c:pt idx="180">
                  <c:v>-2.4784645508716518E-3</c:v>
                </c:pt>
                <c:pt idx="181">
                  <c:v>-2.5460957320051613E-3</c:v>
                </c:pt>
                <c:pt idx="182">
                  <c:v>-3.5144609653382371E-5</c:v>
                </c:pt>
                <c:pt idx="183">
                  <c:v>-1.0425873033329104E-2</c:v>
                </c:pt>
                <c:pt idx="184">
                  <c:v>2.6242388512165305E-3</c:v>
                </c:pt>
                <c:pt idx="185">
                  <c:v>-4.4656103074559682E-4</c:v>
                </c:pt>
                <c:pt idx="186">
                  <c:v>-6.7749347199576159E-3</c:v>
                </c:pt>
                <c:pt idx="187">
                  <c:v>9.4481732198150471E-3</c:v>
                </c:pt>
                <c:pt idx="188">
                  <c:v>-3.7381947869295062E-3</c:v>
                </c:pt>
                <c:pt idx="189">
                  <c:v>-4.0005417407618215E-3</c:v>
                </c:pt>
                <c:pt idx="190">
                  <c:v>-7.2801506680942995E-3</c:v>
                </c:pt>
                <c:pt idx="191">
                  <c:v>7.5598354048111872E-3</c:v>
                </c:pt>
                <c:pt idx="192">
                  <c:v>4.9652994125870421E-3</c:v>
                </c:pt>
                <c:pt idx="193">
                  <c:v>-5.3548560789033039E-3</c:v>
                </c:pt>
                <c:pt idx="194">
                  <c:v>4.5937649709299911E-3</c:v>
                </c:pt>
                <c:pt idx="195">
                  <c:v>-9.240712285139353E-3</c:v>
                </c:pt>
                <c:pt idx="196">
                  <c:v>1.4689280227367473E-2</c:v>
                </c:pt>
                <c:pt idx="197">
                  <c:v>2.7562491931123357E-3</c:v>
                </c:pt>
                <c:pt idx="198">
                  <c:v>-5.3925309853671954E-3</c:v>
                </c:pt>
                <c:pt idx="199">
                  <c:v>-6.2076195743620121E-3</c:v>
                </c:pt>
                <c:pt idx="200">
                  <c:v>-8.7991041532384916E-3</c:v>
                </c:pt>
                <c:pt idx="201">
                  <c:v>-9.9992764844122461E-3</c:v>
                </c:pt>
                <c:pt idx="202">
                  <c:v>2.0100065075103635E-3</c:v>
                </c:pt>
                <c:pt idx="203">
                  <c:v>-1.8090568470716894E-2</c:v>
                </c:pt>
                <c:pt idx="204">
                  <c:v>-1.2520805916778188E-3</c:v>
                </c:pt>
                <c:pt idx="205">
                  <c:v>-1.6800390817486421E-3</c:v>
                </c:pt>
                <c:pt idx="206">
                  <c:v>1.5545784054590494E-2</c:v>
                </c:pt>
                <c:pt idx="207">
                  <c:v>-1.6649961328256812E-3</c:v>
                </c:pt>
                <c:pt idx="208">
                  <c:v>1.1121474104577965E-2</c:v>
                </c:pt>
                <c:pt idx="209">
                  <c:v>-5.6147026912866226E-3</c:v>
                </c:pt>
                <c:pt idx="210">
                  <c:v>-1.2546375059863014E-2</c:v>
                </c:pt>
                <c:pt idx="211">
                  <c:v>2.1217267748731995E-3</c:v>
                </c:pt>
                <c:pt idx="212">
                  <c:v>4.1961256922244828E-3</c:v>
                </c:pt>
                <c:pt idx="213">
                  <c:v>1.0710680652556081E-2</c:v>
                </c:pt>
                <c:pt idx="214">
                  <c:v>1.1072228376736369E-2</c:v>
                </c:pt>
                <c:pt idx="215">
                  <c:v>2.9868787778685081E-4</c:v>
                </c:pt>
                <c:pt idx="216">
                  <c:v>-1.102921627319199E-2</c:v>
                </c:pt>
                <c:pt idx="217">
                  <c:v>-7.3417020326680526E-3</c:v>
                </c:pt>
                <c:pt idx="218">
                  <c:v>-1.0859356224334772E-2</c:v>
                </c:pt>
                <c:pt idx="219">
                  <c:v>7.5874491337234358E-4</c:v>
                </c:pt>
                <c:pt idx="220">
                  <c:v>3.0282055158957089E-2</c:v>
                </c:pt>
                <c:pt idx="221">
                  <c:v>3.77184456785583E-3</c:v>
                </c:pt>
                <c:pt idx="222">
                  <c:v>-3.8920385063735529E-3</c:v>
                </c:pt>
                <c:pt idx="223">
                  <c:v>-8.0661657455139842E-5</c:v>
                </c:pt>
                <c:pt idx="224">
                  <c:v>5.3364002337834438E-3</c:v>
                </c:pt>
                <c:pt idx="225">
                  <c:v>-8.2067844797563249E-3</c:v>
                </c:pt>
                <c:pt idx="226">
                  <c:v>2.8656006436808979E-3</c:v>
                </c:pt>
                <c:pt idx="227">
                  <c:v>6.0751085108012737E-3</c:v>
                </c:pt>
                <c:pt idx="228">
                  <c:v>-2.5963195804440519E-3</c:v>
                </c:pt>
                <c:pt idx="229">
                  <c:v>1.7661139358688838E-3</c:v>
                </c:pt>
                <c:pt idx="230">
                  <c:v>-6.1220641784000118E-3</c:v>
                </c:pt>
                <c:pt idx="231">
                  <c:v>-5.5835179441056186E-4</c:v>
                </c:pt>
                <c:pt idx="232">
                  <c:v>-2.5495760750603568E-3</c:v>
                </c:pt>
                <c:pt idx="233">
                  <c:v>-5.6836749422969467E-3</c:v>
                </c:pt>
                <c:pt idx="234">
                  <c:v>3.7086981436737932E-3</c:v>
                </c:pt>
                <c:pt idx="235">
                  <c:v>-5.7965925653496019E-3</c:v>
                </c:pt>
                <c:pt idx="236">
                  <c:v>-3.1184420429209003E-3</c:v>
                </c:pt>
                <c:pt idx="237">
                  <c:v>-3.5630966345167169E-3</c:v>
                </c:pt>
                <c:pt idx="238">
                  <c:v>-5.4191792381531722E-3</c:v>
                </c:pt>
                <c:pt idx="239">
                  <c:v>-1.2907335937241236E-4</c:v>
                </c:pt>
                <c:pt idx="240">
                  <c:v>-4.055063113626035E-3</c:v>
                </c:pt>
                <c:pt idx="241">
                  <c:v>-4.0096282780201064E-3</c:v>
                </c:pt>
                <c:pt idx="242">
                  <c:v>1.3273084948627544E-2</c:v>
                </c:pt>
                <c:pt idx="243">
                  <c:v>5.9794601611227061E-3</c:v>
                </c:pt>
                <c:pt idx="244">
                  <c:v>-3.393357145589203E-4</c:v>
                </c:pt>
                <c:pt idx="245">
                  <c:v>2.7939711921656108E-3</c:v>
                </c:pt>
                <c:pt idx="246">
                  <c:v>-1.0752186819473885E-3</c:v>
                </c:pt>
                <c:pt idx="247">
                  <c:v>-3.8498853093232987E-3</c:v>
                </c:pt>
                <c:pt idx="248">
                  <c:v>-7.4835073868213652E-3</c:v>
                </c:pt>
                <c:pt idx="249">
                  <c:v>-2.4778888151597688E-2</c:v>
                </c:pt>
                <c:pt idx="250">
                  <c:v>-1.222415454799587E-2</c:v>
                </c:pt>
                <c:pt idx="251">
                  <c:v>2.7129343208675983E-3</c:v>
                </c:pt>
                <c:pt idx="252">
                  <c:v>-4.1830003956617855E-3</c:v>
                </c:pt>
                <c:pt idx="253">
                  <c:v>1.8860725830996728E-2</c:v>
                </c:pt>
                <c:pt idx="254">
                  <c:v>3.2040582776291394E-3</c:v>
                </c:pt>
                <c:pt idx="255">
                  <c:v>-1.7186459353473304E-3</c:v>
                </c:pt>
                <c:pt idx="256">
                  <c:v>-2.7515518929042259E-3</c:v>
                </c:pt>
                <c:pt idx="257">
                  <c:v>1.9247741257476426E-4</c:v>
                </c:pt>
                <c:pt idx="258">
                  <c:v>-2.2482907419455588E-3</c:v>
                </c:pt>
                <c:pt idx="259">
                  <c:v>9.169437079509889E-3</c:v>
                </c:pt>
                <c:pt idx="260">
                  <c:v>3.6801304087384813E-4</c:v>
                </c:pt>
                <c:pt idx="261">
                  <c:v>1.7190048749631138E-3</c:v>
                </c:pt>
                <c:pt idx="262">
                  <c:v>-4.062994980962199E-3</c:v>
                </c:pt>
                <c:pt idx="263">
                  <c:v>6.4086611529333841E-5</c:v>
                </c:pt>
                <c:pt idx="264">
                  <c:v>-4.7643799770514927E-3</c:v>
                </c:pt>
                <c:pt idx="265">
                  <c:v>7.5606537270658126E-3</c:v>
                </c:pt>
                <c:pt idx="266">
                  <c:v>-7.7557631232367929E-3</c:v>
                </c:pt>
                <c:pt idx="267">
                  <c:v>-6.122549354588459E-3</c:v>
                </c:pt>
                <c:pt idx="268">
                  <c:v>1.9672733446309699E-3</c:v>
                </c:pt>
                <c:pt idx="269">
                  <c:v>-7.1702450037342113E-3</c:v>
                </c:pt>
                <c:pt idx="270">
                  <c:v>-9.7034781478694387E-3</c:v>
                </c:pt>
                <c:pt idx="271">
                  <c:v>9.5717206894123542E-3</c:v>
                </c:pt>
                <c:pt idx="272">
                  <c:v>-8.9976226779303736E-3</c:v>
                </c:pt>
                <c:pt idx="273">
                  <c:v>1.5771250804310511E-3</c:v>
                </c:pt>
                <c:pt idx="274">
                  <c:v>-2.4546808666260454E-4</c:v>
                </c:pt>
                <c:pt idx="275">
                  <c:v>9.3047645722765682E-3</c:v>
                </c:pt>
                <c:pt idx="276">
                  <c:v>-4.3257729140208211E-3</c:v>
                </c:pt>
                <c:pt idx="277">
                  <c:v>1.1476522613633622E-3</c:v>
                </c:pt>
                <c:pt idx="278">
                  <c:v>-4.1294724911136293E-3</c:v>
                </c:pt>
                <c:pt idx="279">
                  <c:v>1.7575447092747932E-3</c:v>
                </c:pt>
                <c:pt idx="280">
                  <c:v>-2.6119305490871613E-3</c:v>
                </c:pt>
                <c:pt idx="281">
                  <c:v>-2.9085028252150546E-3</c:v>
                </c:pt>
                <c:pt idx="282">
                  <c:v>1.8376408434239589E-3</c:v>
                </c:pt>
                <c:pt idx="283">
                  <c:v>-1.6800489527260997E-2</c:v>
                </c:pt>
                <c:pt idx="284">
                  <c:v>2.7977107713514793E-3</c:v>
                </c:pt>
                <c:pt idx="285">
                  <c:v>-3.7154169530918645E-4</c:v>
                </c:pt>
                <c:pt idx="286">
                  <c:v>-1.3621869740808711E-3</c:v>
                </c:pt>
                <c:pt idx="287">
                  <c:v>-5.4856834142752563E-3</c:v>
                </c:pt>
                <c:pt idx="288">
                  <c:v>-7.5466645567925494E-3</c:v>
                </c:pt>
                <c:pt idx="289">
                  <c:v>-1.0659610948097765E-2</c:v>
                </c:pt>
                <c:pt idx="290">
                  <c:v>-4.5598210247793768E-3</c:v>
                </c:pt>
                <c:pt idx="291">
                  <c:v>-1.1554631528392657E-2</c:v>
                </c:pt>
                <c:pt idx="292">
                  <c:v>1.7456251742359531E-2</c:v>
                </c:pt>
                <c:pt idx="293">
                  <c:v>2.9201108617851069E-3</c:v>
                </c:pt>
                <c:pt idx="294">
                  <c:v>1.4979489352433418E-3</c:v>
                </c:pt>
                <c:pt idx="295">
                  <c:v>2.1501056089485705E-2</c:v>
                </c:pt>
                <c:pt idx="296">
                  <c:v>-1.0099313358017848E-2</c:v>
                </c:pt>
                <c:pt idx="297">
                  <c:v>-6.7760976161025251E-5</c:v>
                </c:pt>
                <c:pt idx="298">
                  <c:v>5.9048635360534497E-3</c:v>
                </c:pt>
                <c:pt idx="299">
                  <c:v>-1.6997655515095366E-3</c:v>
                </c:pt>
                <c:pt idx="300">
                  <c:v>3.0565974114913231E-3</c:v>
                </c:pt>
                <c:pt idx="301">
                  <c:v>-1.1460151566594646E-2</c:v>
                </c:pt>
                <c:pt idx="302">
                  <c:v>8.9062238398871386E-3</c:v>
                </c:pt>
                <c:pt idx="303">
                  <c:v>-4.3288845777718198E-3</c:v>
                </c:pt>
                <c:pt idx="304">
                  <c:v>1.8814194941978325E-3</c:v>
                </c:pt>
                <c:pt idx="305">
                  <c:v>-9.7357752202501657E-3</c:v>
                </c:pt>
                <c:pt idx="306">
                  <c:v>-2.0929698532725759E-3</c:v>
                </c:pt>
                <c:pt idx="307">
                  <c:v>-1.5984156583993447E-2</c:v>
                </c:pt>
                <c:pt idx="308">
                  <c:v>-3.91630575342229E-3</c:v>
                </c:pt>
                <c:pt idx="309">
                  <c:v>-1.6675538134663392E-2</c:v>
                </c:pt>
                <c:pt idx="310">
                  <c:v>-1.5013895604888515E-4</c:v>
                </c:pt>
                <c:pt idx="311">
                  <c:v>-4.7570388052727963E-3</c:v>
                </c:pt>
                <c:pt idx="312">
                  <c:v>-2.2630701160056287E-2</c:v>
                </c:pt>
                <c:pt idx="313">
                  <c:v>7.6878771119628254E-3</c:v>
                </c:pt>
                <c:pt idx="314">
                  <c:v>-1.0355136105712271E-2</c:v>
                </c:pt>
                <c:pt idx="315">
                  <c:v>3.078757572164913E-2</c:v>
                </c:pt>
                <c:pt idx="316">
                  <c:v>1.8618956198152448E-2</c:v>
                </c:pt>
                <c:pt idx="317">
                  <c:v>1.3776583768635652E-2</c:v>
                </c:pt>
                <c:pt idx="318">
                  <c:v>-1.5654972721712245E-2</c:v>
                </c:pt>
                <c:pt idx="319">
                  <c:v>4.8777766364496034E-3</c:v>
                </c:pt>
                <c:pt idx="320">
                  <c:v>-9.1976309838882702E-4</c:v>
                </c:pt>
                <c:pt idx="321">
                  <c:v>-1.1075944192353372E-2</c:v>
                </c:pt>
                <c:pt idx="322">
                  <c:v>5.0621620155539716E-3</c:v>
                </c:pt>
                <c:pt idx="323">
                  <c:v>2.359050495344971E-2</c:v>
                </c:pt>
                <c:pt idx="324">
                  <c:v>1.4534450151968293E-3</c:v>
                </c:pt>
                <c:pt idx="325">
                  <c:v>-1.0783886517311559E-2</c:v>
                </c:pt>
                <c:pt idx="326">
                  <c:v>7.0845407854331788E-3</c:v>
                </c:pt>
                <c:pt idx="327">
                  <c:v>7.7708463221135438E-3</c:v>
                </c:pt>
                <c:pt idx="328">
                  <c:v>1.4017124895980381E-2</c:v>
                </c:pt>
                <c:pt idx="329">
                  <c:v>-6.4559174038521083E-3</c:v>
                </c:pt>
                <c:pt idx="330">
                  <c:v>-2.9253201861920829E-3</c:v>
                </c:pt>
                <c:pt idx="331">
                  <c:v>-5.5938493257781229E-3</c:v>
                </c:pt>
                <c:pt idx="332">
                  <c:v>8.7333742863873066E-3</c:v>
                </c:pt>
                <c:pt idx="333">
                  <c:v>-1.0211985929208812E-2</c:v>
                </c:pt>
                <c:pt idx="334">
                  <c:v>-8.476473400832583E-4</c:v>
                </c:pt>
                <c:pt idx="335">
                  <c:v>-1.1227414925196865E-3</c:v>
                </c:pt>
                <c:pt idx="336">
                  <c:v>-5.5263541791492742E-3</c:v>
                </c:pt>
                <c:pt idx="337">
                  <c:v>-5.1657809471234006E-3</c:v>
                </c:pt>
                <c:pt idx="338">
                  <c:v>-6.2642893114952646E-3</c:v>
                </c:pt>
                <c:pt idx="339">
                  <c:v>-2.7755524603684367E-3</c:v>
                </c:pt>
                <c:pt idx="340">
                  <c:v>3.993268953854422E-3</c:v>
                </c:pt>
                <c:pt idx="341">
                  <c:v>-1.0135627477829822E-3</c:v>
                </c:pt>
                <c:pt idx="342">
                  <c:v>-1.6770478614356443E-3</c:v>
                </c:pt>
                <c:pt idx="343">
                  <c:v>-4.0253376835897147E-3</c:v>
                </c:pt>
                <c:pt idx="344">
                  <c:v>2.9674929519562954E-3</c:v>
                </c:pt>
                <c:pt idx="345">
                  <c:v>1.4575069904221184E-3</c:v>
                </c:pt>
                <c:pt idx="346">
                  <c:v>2.4252501051231657E-3</c:v>
                </c:pt>
                <c:pt idx="347">
                  <c:v>-2.6221249623462738E-3</c:v>
                </c:pt>
                <c:pt idx="348">
                  <c:v>-7.7132151048525787E-3</c:v>
                </c:pt>
                <c:pt idx="349">
                  <c:v>2.868875463628452E-4</c:v>
                </c:pt>
                <c:pt idx="350">
                  <c:v>-2.4461919053853209E-3</c:v>
                </c:pt>
                <c:pt idx="351">
                  <c:v>-8.5390801236331481E-3</c:v>
                </c:pt>
                <c:pt idx="352">
                  <c:v>-2.8101980601169651E-3</c:v>
                </c:pt>
                <c:pt idx="353">
                  <c:v>-2.6813506269376518E-3</c:v>
                </c:pt>
                <c:pt idx="354">
                  <c:v>1.009412846560075E-3</c:v>
                </c:pt>
                <c:pt idx="355">
                  <c:v>9.2786232379170745E-5</c:v>
                </c:pt>
                <c:pt idx="356">
                  <c:v>-1.1816040180932864E-2</c:v>
                </c:pt>
                <c:pt idx="357">
                  <c:v>-1.6076682488566207E-3</c:v>
                </c:pt>
                <c:pt idx="358">
                  <c:v>-1.2219156059919533E-3</c:v>
                </c:pt>
                <c:pt idx="359">
                  <c:v>-8.071086189320521E-3</c:v>
                </c:pt>
                <c:pt idx="360">
                  <c:v>5.9038069998220578E-3</c:v>
                </c:pt>
                <c:pt idx="361">
                  <c:v>7.3146494526290396E-3</c:v>
                </c:pt>
                <c:pt idx="362">
                  <c:v>-3.5587627092349515E-4</c:v>
                </c:pt>
                <c:pt idx="363">
                  <c:v>-7.0594022591920057E-3</c:v>
                </c:pt>
                <c:pt idx="364">
                  <c:v>7.3285820398300994E-3</c:v>
                </c:pt>
                <c:pt idx="365">
                  <c:v>2.6062891122022747E-3</c:v>
                </c:pt>
                <c:pt idx="366">
                  <c:v>-2.6026823538056864E-3</c:v>
                </c:pt>
                <c:pt idx="367">
                  <c:v>-1.022679846613762E-3</c:v>
                </c:pt>
                <c:pt idx="368">
                  <c:v>-1.2705363017116011E-3</c:v>
                </c:pt>
                <c:pt idx="369">
                  <c:v>1.9789439077624194E-3</c:v>
                </c:pt>
                <c:pt idx="370">
                  <c:v>-1.1687408930845756E-2</c:v>
                </c:pt>
                <c:pt idx="371">
                  <c:v>-4.9215763271491918E-3</c:v>
                </c:pt>
                <c:pt idx="372">
                  <c:v>1.3421049102800743E-4</c:v>
                </c:pt>
                <c:pt idx="373">
                  <c:v>-1.7537673393615127E-3</c:v>
                </c:pt>
                <c:pt idx="374">
                  <c:v>-5.1722345112914635E-3</c:v>
                </c:pt>
                <c:pt idx="375">
                  <c:v>-1.0132023158650014E-4</c:v>
                </c:pt>
                <c:pt idx="376">
                  <c:v>-1.4487381959035327E-3</c:v>
                </c:pt>
                <c:pt idx="377">
                  <c:v>-1.0327650818376067E-2</c:v>
                </c:pt>
                <c:pt idx="378">
                  <c:v>-1.2508157039913604E-2</c:v>
                </c:pt>
                <c:pt idx="379">
                  <c:v>-9.1529544443002108E-3</c:v>
                </c:pt>
                <c:pt idx="380">
                  <c:v>3.3402175796623957E-3</c:v>
                </c:pt>
                <c:pt idx="381">
                  <c:v>1.5874817872959513E-2</c:v>
                </c:pt>
                <c:pt idx="382">
                  <c:v>-3.2754889006443421E-3</c:v>
                </c:pt>
                <c:pt idx="383">
                  <c:v>-1.0213064789988414E-2</c:v>
                </c:pt>
                <c:pt idx="384">
                  <c:v>4.4903748482238871E-3</c:v>
                </c:pt>
                <c:pt idx="385">
                  <c:v>-3.2005246309619971E-4</c:v>
                </c:pt>
                <c:pt idx="386">
                  <c:v>-1.1930278175342658E-2</c:v>
                </c:pt>
                <c:pt idx="387">
                  <c:v>-8.7627531965567395E-3</c:v>
                </c:pt>
                <c:pt idx="388">
                  <c:v>8.7288073831925817E-3</c:v>
                </c:pt>
                <c:pt idx="389">
                  <c:v>2.1059749396707839E-3</c:v>
                </c:pt>
                <c:pt idx="390">
                  <c:v>5.7070702669692486E-3</c:v>
                </c:pt>
                <c:pt idx="391">
                  <c:v>1.9537075693276552E-3</c:v>
                </c:pt>
                <c:pt idx="392">
                  <c:v>1.2060457110037547E-2</c:v>
                </c:pt>
                <c:pt idx="393">
                  <c:v>1.4658453359033695E-2</c:v>
                </c:pt>
                <c:pt idx="394">
                  <c:v>-7.4969005610537997E-3</c:v>
                </c:pt>
                <c:pt idx="395">
                  <c:v>9.4401622808441988E-3</c:v>
                </c:pt>
                <c:pt idx="396">
                  <c:v>-1.5505062276308778E-3</c:v>
                </c:pt>
                <c:pt idx="397">
                  <c:v>2.6772454880851128E-4</c:v>
                </c:pt>
                <c:pt idx="398">
                  <c:v>-1.108447974877015E-2</c:v>
                </c:pt>
                <c:pt idx="399">
                  <c:v>1.2381215739915451E-2</c:v>
                </c:pt>
                <c:pt idx="400">
                  <c:v>-1.1970026083542151E-3</c:v>
                </c:pt>
                <c:pt idx="401">
                  <c:v>7.1847495822203612E-3</c:v>
                </c:pt>
                <c:pt idx="402">
                  <c:v>1.9105291776930645E-3</c:v>
                </c:pt>
                <c:pt idx="403">
                  <c:v>-1.2223695729208905E-3</c:v>
                </c:pt>
                <c:pt idx="404">
                  <c:v>-8.6638499722535688E-3</c:v>
                </c:pt>
                <c:pt idx="405">
                  <c:v>2.7005792286653885E-3</c:v>
                </c:pt>
                <c:pt idx="406">
                  <c:v>2.9571777350609774E-3</c:v>
                </c:pt>
                <c:pt idx="407">
                  <c:v>1.2971282427343012E-3</c:v>
                </c:pt>
                <c:pt idx="408">
                  <c:v>-3.3332604225823192E-3</c:v>
                </c:pt>
                <c:pt idx="409">
                  <c:v>-8.9326254135410187E-3</c:v>
                </c:pt>
                <c:pt idx="410">
                  <c:v>-5.7245491194791841E-3</c:v>
                </c:pt>
                <c:pt idx="411">
                  <c:v>-6.3854801568652541E-3</c:v>
                </c:pt>
                <c:pt idx="412">
                  <c:v>6.4180898550287736E-3</c:v>
                </c:pt>
                <c:pt idx="413">
                  <c:v>2.7722401099063865E-3</c:v>
                </c:pt>
                <c:pt idx="414">
                  <c:v>1.8211450815519437E-3</c:v>
                </c:pt>
                <c:pt idx="415">
                  <c:v>-1.1184786078104038E-2</c:v>
                </c:pt>
                <c:pt idx="416">
                  <c:v>1.0163957331605789E-3</c:v>
                </c:pt>
                <c:pt idx="417">
                  <c:v>6.4643326460651507E-3</c:v>
                </c:pt>
                <c:pt idx="418">
                  <c:v>-1.0306119725706732E-2</c:v>
                </c:pt>
                <c:pt idx="419">
                  <c:v>-5.221937172675729E-3</c:v>
                </c:pt>
                <c:pt idx="420">
                  <c:v>1.019090909243635E-2</c:v>
                </c:pt>
                <c:pt idx="421">
                  <c:v>1.0876073565850731E-3</c:v>
                </c:pt>
                <c:pt idx="422">
                  <c:v>-8.0513049390295143E-3</c:v>
                </c:pt>
                <c:pt idx="423">
                  <c:v>-5.3089468759769508E-3</c:v>
                </c:pt>
                <c:pt idx="424">
                  <c:v>1.5537249513830498E-3</c:v>
                </c:pt>
                <c:pt idx="425">
                  <c:v>-1.8104693412219885E-3</c:v>
                </c:pt>
                <c:pt idx="426">
                  <c:v>3.6940381540801915E-3</c:v>
                </c:pt>
                <c:pt idx="427">
                  <c:v>-4.5492584399488099E-4</c:v>
                </c:pt>
                <c:pt idx="428">
                  <c:v>-2.0793043693923773E-2</c:v>
                </c:pt>
                <c:pt idx="429">
                  <c:v>-1.369699023493166E-3</c:v>
                </c:pt>
                <c:pt idx="430">
                  <c:v>5.9344885416228055E-3</c:v>
                </c:pt>
                <c:pt idx="431">
                  <c:v>4.7195199672167443E-3</c:v>
                </c:pt>
                <c:pt idx="432">
                  <c:v>-5.8946901822556474E-3</c:v>
                </c:pt>
                <c:pt idx="433">
                  <c:v>-9.5959265605032439E-3</c:v>
                </c:pt>
                <c:pt idx="434">
                  <c:v>1.3756745633332056E-2</c:v>
                </c:pt>
                <c:pt idx="435">
                  <c:v>8.427478760075648E-4</c:v>
                </c:pt>
                <c:pt idx="436">
                  <c:v>-5.8167166118898838E-3</c:v>
                </c:pt>
                <c:pt idx="437">
                  <c:v>-6.7734153423738657E-4</c:v>
                </c:pt>
                <c:pt idx="438">
                  <c:v>-8.281179161678599E-3</c:v>
                </c:pt>
                <c:pt idx="439">
                  <c:v>-2.4122040681828893E-3</c:v>
                </c:pt>
                <c:pt idx="440">
                  <c:v>3.0894591047478815E-3</c:v>
                </c:pt>
                <c:pt idx="441">
                  <c:v>-1.0678614142394583E-2</c:v>
                </c:pt>
                <c:pt idx="442">
                  <c:v>-1.2446617135538197E-2</c:v>
                </c:pt>
                <c:pt idx="443">
                  <c:v>1.6262217762732501E-2</c:v>
                </c:pt>
                <c:pt idx="444">
                  <c:v>4.9391571485201031E-4</c:v>
                </c:pt>
                <c:pt idx="445">
                  <c:v>-7.6072097102073532E-3</c:v>
                </c:pt>
                <c:pt idx="446">
                  <c:v>5.4511918619625139E-4</c:v>
                </c:pt>
                <c:pt idx="447">
                  <c:v>-5.3398703910406808E-3</c:v>
                </c:pt>
                <c:pt idx="448">
                  <c:v>-9.184330366770586E-4</c:v>
                </c:pt>
                <c:pt idx="449">
                  <c:v>-3.0199839870029953E-3</c:v>
                </c:pt>
                <c:pt idx="450">
                  <c:v>-2.2965997759354494E-3</c:v>
                </c:pt>
                <c:pt idx="451">
                  <c:v>-1.2270803815744203E-2</c:v>
                </c:pt>
                <c:pt idx="452">
                  <c:v>-8.8355122322361212E-3</c:v>
                </c:pt>
                <c:pt idx="453">
                  <c:v>5.5415175870847534E-3</c:v>
                </c:pt>
                <c:pt idx="454">
                  <c:v>3.6381916021270711E-3</c:v>
                </c:pt>
                <c:pt idx="455">
                  <c:v>-8.5754790194515578E-4</c:v>
                </c:pt>
                <c:pt idx="456">
                  <c:v>5.6441122634741565E-4</c:v>
                </c:pt>
                <c:pt idx="457">
                  <c:v>-5.7411121012146526E-3</c:v>
                </c:pt>
                <c:pt idx="458">
                  <c:v>1.3729767160728257E-3</c:v>
                </c:pt>
                <c:pt idx="459">
                  <c:v>-1.4025323657689283E-2</c:v>
                </c:pt>
                <c:pt idx="460">
                  <c:v>-1.9294499143907139E-3</c:v>
                </c:pt>
                <c:pt idx="461">
                  <c:v>3.3330974788856483E-3</c:v>
                </c:pt>
                <c:pt idx="462">
                  <c:v>7.9739883041174287E-3</c:v>
                </c:pt>
                <c:pt idx="463">
                  <c:v>5.5857004890322737E-3</c:v>
                </c:pt>
                <c:pt idx="464">
                  <c:v>2.7273793960544846E-3</c:v>
                </c:pt>
                <c:pt idx="465">
                  <c:v>-4.7713672849326692E-4</c:v>
                </c:pt>
                <c:pt idx="466">
                  <c:v>-1.5355013191494914E-3</c:v>
                </c:pt>
                <c:pt idx="467">
                  <c:v>-4.3209363595866478E-3</c:v>
                </c:pt>
                <c:pt idx="468">
                  <c:v>-1.7644350805559161E-3</c:v>
                </c:pt>
                <c:pt idx="469">
                  <c:v>-1.0303553377373443E-2</c:v>
                </c:pt>
                <c:pt idx="470">
                  <c:v>1.4796001106686983E-2</c:v>
                </c:pt>
                <c:pt idx="471">
                  <c:v>-5.9392848215809157E-3</c:v>
                </c:pt>
                <c:pt idx="472">
                  <c:v>-4.6150094135286712E-3</c:v>
                </c:pt>
                <c:pt idx="473">
                  <c:v>-3.0818897004637332E-5</c:v>
                </c:pt>
                <c:pt idx="474">
                  <c:v>-2.7471853858309758E-3</c:v>
                </c:pt>
                <c:pt idx="475">
                  <c:v>-1.3574022226501515E-2</c:v>
                </c:pt>
                <c:pt idx="476">
                  <c:v>-4.6853489699818628E-3</c:v>
                </c:pt>
                <c:pt idx="477">
                  <c:v>-4.0162939915742279E-3</c:v>
                </c:pt>
                <c:pt idx="478">
                  <c:v>-4.185837073051769E-3</c:v>
                </c:pt>
                <c:pt idx="479">
                  <c:v>-8.0123018513274091E-3</c:v>
                </c:pt>
                <c:pt idx="480">
                  <c:v>3.8143447716922785E-3</c:v>
                </c:pt>
                <c:pt idx="481">
                  <c:v>4.6217589913587388E-4</c:v>
                </c:pt>
                <c:pt idx="482">
                  <c:v>5.3307953675587483E-3</c:v>
                </c:pt>
                <c:pt idx="483">
                  <c:v>-5.9465287649118747E-3</c:v>
                </c:pt>
                <c:pt idx="484">
                  <c:v>-3.8769705067981507E-3</c:v>
                </c:pt>
                <c:pt idx="485">
                  <c:v>8.4002883933796864E-4</c:v>
                </c:pt>
                <c:pt idx="486">
                  <c:v>-1.0862706188225057E-3</c:v>
                </c:pt>
                <c:pt idx="487">
                  <c:v>1.8509535365207486E-3</c:v>
                </c:pt>
                <c:pt idx="488">
                  <c:v>-7.0368074942762742E-4</c:v>
                </c:pt>
                <c:pt idx="489">
                  <c:v>-4.1517678602693963E-3</c:v>
                </c:pt>
                <c:pt idx="490">
                  <c:v>1.9179332385925608E-3</c:v>
                </c:pt>
                <c:pt idx="491">
                  <c:v>-7.4431956058491743E-3</c:v>
                </c:pt>
                <c:pt idx="492">
                  <c:v>-1.387558289999381E-3</c:v>
                </c:pt>
                <c:pt idx="493">
                  <c:v>-1.2960372153817522E-3</c:v>
                </c:pt>
                <c:pt idx="494">
                  <c:v>-1.7016382277247454E-3</c:v>
                </c:pt>
                <c:pt idx="495">
                  <c:v>-1.8824989154539461E-2</c:v>
                </c:pt>
                <c:pt idx="496">
                  <c:v>7.2933753217773085E-4</c:v>
                </c:pt>
                <c:pt idx="497">
                  <c:v>-1.5483390760328798E-2</c:v>
                </c:pt>
                <c:pt idx="498">
                  <c:v>8.042689227664811E-3</c:v>
                </c:pt>
                <c:pt idx="499">
                  <c:v>-1.1110321876952722E-3</c:v>
                </c:pt>
                <c:pt idx="500">
                  <c:v>-2.9392008911103395E-3</c:v>
                </c:pt>
                <c:pt idx="501">
                  <c:v>-1.8569966693052897E-3</c:v>
                </c:pt>
                <c:pt idx="502">
                  <c:v>-9.4133986907860689E-3</c:v>
                </c:pt>
                <c:pt idx="503">
                  <c:v>-1.8616615007072689E-2</c:v>
                </c:pt>
                <c:pt idx="504">
                  <c:v>-1.0503860028298074E-2</c:v>
                </c:pt>
                <c:pt idx="505">
                  <c:v>-6.540409483916999E-3</c:v>
                </c:pt>
                <c:pt idx="506">
                  <c:v>-1.1974666448274619E-2</c:v>
                </c:pt>
                <c:pt idx="507">
                  <c:v>4.7163642329894773E-3</c:v>
                </c:pt>
                <c:pt idx="508">
                  <c:v>1.1867092120316546E-2</c:v>
                </c:pt>
                <c:pt idx="509">
                  <c:v>1.4441104632369793E-2</c:v>
                </c:pt>
                <c:pt idx="510">
                  <c:v>-7.3204525794548069E-3</c:v>
                </c:pt>
                <c:pt idx="511">
                  <c:v>1.5812848890623833E-3</c:v>
                </c:pt>
                <c:pt idx="512">
                  <c:v>1.2638626153831366E-2</c:v>
                </c:pt>
                <c:pt idx="513">
                  <c:v>8.4482965448919745E-3</c:v>
                </c:pt>
                <c:pt idx="514">
                  <c:v>1.3474688880280127E-2</c:v>
                </c:pt>
                <c:pt idx="515">
                  <c:v>-8.7770061223523004E-6</c:v>
                </c:pt>
                <c:pt idx="516">
                  <c:v>-1.0590385939720516E-2</c:v>
                </c:pt>
                <c:pt idx="517">
                  <c:v>4.9370534137631473E-3</c:v>
                </c:pt>
                <c:pt idx="518">
                  <c:v>6.1785178350965853E-3</c:v>
                </c:pt>
                <c:pt idx="519">
                  <c:v>-4.3817693234054055E-3</c:v>
                </c:pt>
                <c:pt idx="520">
                  <c:v>-5.2880936661777855E-3</c:v>
                </c:pt>
                <c:pt idx="521">
                  <c:v>-6.37143201957714E-3</c:v>
                </c:pt>
                <c:pt idx="522">
                  <c:v>-1.1784020895387782E-2</c:v>
                </c:pt>
                <c:pt idx="523">
                  <c:v>1.1986159220083049E-3</c:v>
                </c:pt>
                <c:pt idx="524">
                  <c:v>-8.151664886711053E-3</c:v>
                </c:pt>
                <c:pt idx="525">
                  <c:v>1.3828514931770052E-2</c:v>
                </c:pt>
                <c:pt idx="526">
                  <c:v>-1.8638700839636134E-4</c:v>
                </c:pt>
                <c:pt idx="527">
                  <c:v>2.6097494740364591E-3</c:v>
                </c:pt>
                <c:pt idx="528">
                  <c:v>-5.9656514454126241E-3</c:v>
                </c:pt>
                <c:pt idx="529">
                  <c:v>-3.3636921913239402E-4</c:v>
                </c:pt>
                <c:pt idx="530">
                  <c:v>1.48477467971999E-2</c:v>
                </c:pt>
                <c:pt idx="531">
                  <c:v>-4.1140750289686678E-3</c:v>
                </c:pt>
                <c:pt idx="532">
                  <c:v>2.1937907944620128E-3</c:v>
                </c:pt>
                <c:pt idx="533">
                  <c:v>1.6567261721470706E-2</c:v>
                </c:pt>
                <c:pt idx="534">
                  <c:v>9.3767912418249878E-3</c:v>
                </c:pt>
                <c:pt idx="535">
                  <c:v>2.0486366514524835E-3</c:v>
                </c:pt>
                <c:pt idx="536">
                  <c:v>-8.2787972713561735E-4</c:v>
                </c:pt>
                <c:pt idx="537">
                  <c:v>1.2202124027036453E-2</c:v>
                </c:pt>
                <c:pt idx="538">
                  <c:v>-8.4665180599554756E-3</c:v>
                </c:pt>
                <c:pt idx="539">
                  <c:v>-1.3471869809889136E-3</c:v>
                </c:pt>
                <c:pt idx="540">
                  <c:v>5.621398136497634E-3</c:v>
                </c:pt>
                <c:pt idx="541">
                  <c:v>-6.7857142374316958E-3</c:v>
                </c:pt>
                <c:pt idx="542">
                  <c:v>-1.5316717098100684E-3</c:v>
                </c:pt>
                <c:pt idx="543">
                  <c:v>3.1145434148096441E-3</c:v>
                </c:pt>
                <c:pt idx="544">
                  <c:v>6.9134186953862965E-3</c:v>
                </c:pt>
                <c:pt idx="545">
                  <c:v>4.1047527327806466E-3</c:v>
                </c:pt>
                <c:pt idx="546">
                  <c:v>-1.9030316652040146E-3</c:v>
                </c:pt>
                <c:pt idx="547">
                  <c:v>1.4923963439941058E-3</c:v>
                </c:pt>
                <c:pt idx="548">
                  <c:v>-3.9255962873616778E-3</c:v>
                </c:pt>
                <c:pt idx="549">
                  <c:v>-1.4407968296900843E-2</c:v>
                </c:pt>
                <c:pt idx="550">
                  <c:v>-6.3326998506759834E-3</c:v>
                </c:pt>
                <c:pt idx="551">
                  <c:v>-6.7802614169749763E-3</c:v>
                </c:pt>
                <c:pt idx="552">
                  <c:v>1.3534526417450442E-2</c:v>
                </c:pt>
                <c:pt idx="553">
                  <c:v>-1.103133463485685E-2</c:v>
                </c:pt>
                <c:pt idx="554">
                  <c:v>2.6780502709415777E-3</c:v>
                </c:pt>
                <c:pt idx="555">
                  <c:v>-6.9392784928585926E-3</c:v>
                </c:pt>
                <c:pt idx="556">
                  <c:v>4.1648115528080258E-5</c:v>
                </c:pt>
                <c:pt idx="557">
                  <c:v>7.6657118795342306E-3</c:v>
                </c:pt>
                <c:pt idx="558">
                  <c:v>7.5058595234689263E-3</c:v>
                </c:pt>
                <c:pt idx="559">
                  <c:v>1.157870935666193E-2</c:v>
                </c:pt>
                <c:pt idx="560">
                  <c:v>-5.8246089433371517E-3</c:v>
                </c:pt>
                <c:pt idx="561">
                  <c:v>9.6367336239787567E-4</c:v>
                </c:pt>
                <c:pt idx="562">
                  <c:v>-3.5772805852131261E-4</c:v>
                </c:pt>
                <c:pt idx="563">
                  <c:v>6.9815395528791558E-3</c:v>
                </c:pt>
                <c:pt idx="564">
                  <c:v>4.1290360267978044E-3</c:v>
                </c:pt>
                <c:pt idx="565">
                  <c:v>-9.050455304984396E-3</c:v>
                </c:pt>
                <c:pt idx="566">
                  <c:v>5.2211326791093849E-3</c:v>
                </c:pt>
                <c:pt idx="567">
                  <c:v>2.4473794982298059E-3</c:v>
                </c:pt>
                <c:pt idx="568">
                  <c:v>1.3926694037691633E-2</c:v>
                </c:pt>
                <c:pt idx="569">
                  <c:v>2.5651103927255437E-3</c:v>
                </c:pt>
                <c:pt idx="570">
                  <c:v>-1.5736664046162151E-3</c:v>
                </c:pt>
                <c:pt idx="571">
                  <c:v>-9.8883668824484416E-3</c:v>
                </c:pt>
                <c:pt idx="572">
                  <c:v>6.3591407839547077E-3</c:v>
                </c:pt>
                <c:pt idx="573">
                  <c:v>4.8368440878287093E-5</c:v>
                </c:pt>
                <c:pt idx="574">
                  <c:v>-2.9139148379783274E-3</c:v>
                </c:pt>
                <c:pt idx="575">
                  <c:v>-4.1249838413518602E-3</c:v>
                </c:pt>
                <c:pt idx="576">
                  <c:v>-4.3115295923136331E-4</c:v>
                </c:pt>
                <c:pt idx="577">
                  <c:v>6.6957379211724944E-3</c:v>
                </c:pt>
                <c:pt idx="578">
                  <c:v>-2.4594156247754861E-3</c:v>
                </c:pt>
                <c:pt idx="579">
                  <c:v>-7.1740935894896284E-3</c:v>
                </c:pt>
                <c:pt idx="580">
                  <c:v>-3.9476529237624357E-3</c:v>
                </c:pt>
                <c:pt idx="581">
                  <c:v>9.1832841668025762E-4</c:v>
                </c:pt>
                <c:pt idx="582">
                  <c:v>-8.5061417640614045E-3</c:v>
                </c:pt>
                <c:pt idx="583">
                  <c:v>-7.4637272667643761E-3</c:v>
                </c:pt>
                <c:pt idx="584">
                  <c:v>-6.8041652975696764E-3</c:v>
                </c:pt>
                <c:pt idx="585">
                  <c:v>-2.5064518580229077E-3</c:v>
                </c:pt>
                <c:pt idx="586">
                  <c:v>2.7663097989474184E-3</c:v>
                </c:pt>
                <c:pt idx="587">
                  <c:v>7.8786797290664057E-3</c:v>
                </c:pt>
                <c:pt idx="588">
                  <c:v>1.865092686708968E-3</c:v>
                </c:pt>
                <c:pt idx="589">
                  <c:v>-1.2764208182822877E-3</c:v>
                </c:pt>
                <c:pt idx="590">
                  <c:v>-1.2227416496162337E-2</c:v>
                </c:pt>
                <c:pt idx="591">
                  <c:v>-4.5607065446025118E-3</c:v>
                </c:pt>
                <c:pt idx="592">
                  <c:v>2.4703198165053521E-4</c:v>
                </c:pt>
                <c:pt idx="593">
                  <c:v>-1.1433132486613718E-2</c:v>
                </c:pt>
                <c:pt idx="594">
                  <c:v>4.3998987335380647E-3</c:v>
                </c:pt>
                <c:pt idx="595">
                  <c:v>7.6108023201499776E-3</c:v>
                </c:pt>
                <c:pt idx="596">
                  <c:v>-3.8041380157335502E-3</c:v>
                </c:pt>
                <c:pt idx="597">
                  <c:v>5.1658319169860401E-3</c:v>
                </c:pt>
                <c:pt idx="598">
                  <c:v>4.650559099732542E-3</c:v>
                </c:pt>
                <c:pt idx="599">
                  <c:v>3.5780466919377186E-3</c:v>
                </c:pt>
                <c:pt idx="600">
                  <c:v>-1.213871751222041E-2</c:v>
                </c:pt>
                <c:pt idx="601">
                  <c:v>-9.2583989585993769E-4</c:v>
                </c:pt>
                <c:pt idx="602">
                  <c:v>-6.9919580959697646E-3</c:v>
                </c:pt>
                <c:pt idx="603">
                  <c:v>-9.3420988993556785E-3</c:v>
                </c:pt>
                <c:pt idx="604">
                  <c:v>-1.2539188420125479E-3</c:v>
                </c:pt>
                <c:pt idx="605">
                  <c:v>-6.2576459174983456E-3</c:v>
                </c:pt>
                <c:pt idx="606">
                  <c:v>3.7194752597100467E-3</c:v>
                </c:pt>
                <c:pt idx="607">
                  <c:v>-2.4554580423040828E-3</c:v>
                </c:pt>
                <c:pt idx="608">
                  <c:v>1.90048259821206E-3</c:v>
                </c:pt>
                <c:pt idx="609">
                  <c:v>-1.4433282369768386E-2</c:v>
                </c:pt>
                <c:pt idx="610">
                  <c:v>-9.8654080393042586E-3</c:v>
                </c:pt>
                <c:pt idx="611">
                  <c:v>6.0390798041305305E-3</c:v>
                </c:pt>
                <c:pt idx="612">
                  <c:v>-1.237479652593919E-4</c:v>
                </c:pt>
                <c:pt idx="613">
                  <c:v>-1.2988007715139872E-2</c:v>
                </c:pt>
                <c:pt idx="614">
                  <c:v>-8.7887628072948042E-3</c:v>
                </c:pt>
                <c:pt idx="615">
                  <c:v>7.2654923483796863E-3</c:v>
                </c:pt>
                <c:pt idx="616">
                  <c:v>1.1242334057340196E-2</c:v>
                </c:pt>
                <c:pt idx="617">
                  <c:v>-2.6213712703894264E-4</c:v>
                </c:pt>
                <c:pt idx="618">
                  <c:v>1.3408999170147918E-3</c:v>
                </c:pt>
                <c:pt idx="619">
                  <c:v>-9.4638283208019602E-3</c:v>
                </c:pt>
                <c:pt idx="620">
                  <c:v>-1.1858173803659512E-2</c:v>
                </c:pt>
                <c:pt idx="621">
                  <c:v>6.3115444810575173E-3</c:v>
                </c:pt>
                <c:pt idx="622">
                  <c:v>-3.0566133625014157E-3</c:v>
                </c:pt>
                <c:pt idx="623">
                  <c:v>1.4787050541411485E-3</c:v>
                </c:pt>
                <c:pt idx="624">
                  <c:v>1.5923995634847688E-3</c:v>
                </c:pt>
                <c:pt idx="625">
                  <c:v>-4.5710004687129612E-3</c:v>
                </c:pt>
                <c:pt idx="626">
                  <c:v>4.4933381764455816E-3</c:v>
                </c:pt>
                <c:pt idx="627">
                  <c:v>-5.5899920468439706E-4</c:v>
                </c:pt>
                <c:pt idx="628">
                  <c:v>-1.824672239491144E-2</c:v>
                </c:pt>
                <c:pt idx="629">
                  <c:v>7.164110894075636E-3</c:v>
                </c:pt>
                <c:pt idx="630">
                  <c:v>6.9405042323515843E-3</c:v>
                </c:pt>
                <c:pt idx="631">
                  <c:v>1.1614965579978641E-2</c:v>
                </c:pt>
                <c:pt idx="632">
                  <c:v>2.7918526529523326E-4</c:v>
                </c:pt>
                <c:pt idx="633">
                  <c:v>-8.2927762081707167E-3</c:v>
                </c:pt>
                <c:pt idx="634">
                  <c:v>-1.9297740000990393E-2</c:v>
                </c:pt>
                <c:pt idx="635">
                  <c:v>3.7489221114552652E-3</c:v>
                </c:pt>
                <c:pt idx="636">
                  <c:v>1.5957716074689977E-2</c:v>
                </c:pt>
                <c:pt idx="637">
                  <c:v>-9.579530576111615E-4</c:v>
                </c:pt>
                <c:pt idx="638">
                  <c:v>-1.0094817768600117E-3</c:v>
                </c:pt>
                <c:pt idx="639">
                  <c:v>5.8810947725080765E-3</c:v>
                </c:pt>
                <c:pt idx="640">
                  <c:v>-2.2857581851288696E-5</c:v>
                </c:pt>
                <c:pt idx="641">
                  <c:v>-9.6152220576418794E-4</c:v>
                </c:pt>
                <c:pt idx="642">
                  <c:v>-3.4024405612656083E-3</c:v>
                </c:pt>
                <c:pt idx="643">
                  <c:v>1.9665426718213797E-3</c:v>
                </c:pt>
                <c:pt idx="644">
                  <c:v>-1.3196133665025934E-2</c:v>
                </c:pt>
                <c:pt idx="645">
                  <c:v>4.0449514692706291E-3</c:v>
                </c:pt>
                <c:pt idx="646">
                  <c:v>-6.5729973729012766E-5</c:v>
                </c:pt>
                <c:pt idx="647">
                  <c:v>-1.1024525324930933E-3</c:v>
                </c:pt>
                <c:pt idx="648">
                  <c:v>-3.673468259304381E-3</c:v>
                </c:pt>
                <c:pt idx="649">
                  <c:v>2.3914421928199359E-3</c:v>
                </c:pt>
                <c:pt idx="650">
                  <c:v>5.7237508467595666E-3</c:v>
                </c:pt>
                <c:pt idx="651">
                  <c:v>-3.7923894267882906E-3</c:v>
                </c:pt>
                <c:pt idx="652">
                  <c:v>-1.4338202799601197E-2</c:v>
                </c:pt>
                <c:pt idx="653">
                  <c:v>-5.7898891715470035E-3</c:v>
                </c:pt>
                <c:pt idx="654">
                  <c:v>-1.4144508116742961E-2</c:v>
                </c:pt>
                <c:pt idx="655">
                  <c:v>1.4692187576754601E-3</c:v>
                </c:pt>
                <c:pt idx="656">
                  <c:v>-1.7513396731338015E-3</c:v>
                </c:pt>
                <c:pt idx="657">
                  <c:v>-5.7152764512923403E-3</c:v>
                </c:pt>
                <c:pt idx="658">
                  <c:v>-3.082750979461436E-3</c:v>
                </c:pt>
                <c:pt idx="659">
                  <c:v>1.6631657852278037E-2</c:v>
                </c:pt>
                <c:pt idx="660">
                  <c:v>-1.2922907834759479E-2</c:v>
                </c:pt>
                <c:pt idx="661">
                  <c:v>-8.9466277180125908E-3</c:v>
                </c:pt>
                <c:pt idx="662">
                  <c:v>1.1035100346782555E-2</c:v>
                </c:pt>
                <c:pt idx="663">
                  <c:v>-1.7365983859807376E-2</c:v>
                </c:pt>
                <c:pt idx="664">
                  <c:v>6.9228279906541224E-3</c:v>
                </c:pt>
                <c:pt idx="665">
                  <c:v>-1.6316671744420651E-2</c:v>
                </c:pt>
                <c:pt idx="666">
                  <c:v>1.4049203953285672E-3</c:v>
                </c:pt>
                <c:pt idx="667">
                  <c:v>1.4583736609009345E-2</c:v>
                </c:pt>
                <c:pt idx="668">
                  <c:v>1.8699426154292976E-2</c:v>
                </c:pt>
                <c:pt idx="669">
                  <c:v>-1.5199252867722623E-3</c:v>
                </c:pt>
                <c:pt idx="670">
                  <c:v>1.545843640150245E-2</c:v>
                </c:pt>
                <c:pt idx="671">
                  <c:v>-7.9379082064780042E-4</c:v>
                </c:pt>
                <c:pt idx="672">
                  <c:v>-1.5998284792344785E-2</c:v>
                </c:pt>
                <c:pt idx="673">
                  <c:v>-7.6321888867360143E-3</c:v>
                </c:pt>
                <c:pt idx="674">
                  <c:v>4.6405932056578936E-3</c:v>
                </c:pt>
                <c:pt idx="675">
                  <c:v>2.9381218168957769E-3</c:v>
                </c:pt>
                <c:pt idx="676">
                  <c:v>-3.1707055692352781E-3</c:v>
                </c:pt>
                <c:pt idx="677">
                  <c:v>1.0542663578376731E-2</c:v>
                </c:pt>
                <c:pt idx="678">
                  <c:v>-5.4082755636448831E-3</c:v>
                </c:pt>
                <c:pt idx="679">
                  <c:v>1.4689231843749585E-3</c:v>
                </c:pt>
                <c:pt idx="680">
                  <c:v>2.034399680688458E-2</c:v>
                </c:pt>
                <c:pt idx="681">
                  <c:v>2.6680255918618435E-3</c:v>
                </c:pt>
                <c:pt idx="682">
                  <c:v>1.3874380344164093E-2</c:v>
                </c:pt>
                <c:pt idx="683">
                  <c:v>-2.8725578954056485E-3</c:v>
                </c:pt>
                <c:pt idx="684">
                  <c:v>1.7335222694357845E-4</c:v>
                </c:pt>
                <c:pt idx="685">
                  <c:v>-1.142610667689571E-2</c:v>
                </c:pt>
                <c:pt idx="686">
                  <c:v>-2.2975658609514348E-3</c:v>
                </c:pt>
                <c:pt idx="687">
                  <c:v>8.8013863513063274E-3</c:v>
                </c:pt>
                <c:pt idx="688">
                  <c:v>1.1097745946056602E-2</c:v>
                </c:pt>
                <c:pt idx="689">
                  <c:v>-1.2816036892182482E-2</c:v>
                </c:pt>
                <c:pt idx="690">
                  <c:v>6.0713219594248236E-3</c:v>
                </c:pt>
                <c:pt idx="691">
                  <c:v>1.0355899184891092E-2</c:v>
                </c:pt>
                <c:pt idx="692">
                  <c:v>-1.4593580867102286E-2</c:v>
                </c:pt>
                <c:pt idx="693">
                  <c:v>-1.0451319662716186E-2</c:v>
                </c:pt>
                <c:pt idx="694">
                  <c:v>-1.453824677466199E-2</c:v>
                </c:pt>
                <c:pt idx="695">
                  <c:v>1.3032026242959282E-2</c:v>
                </c:pt>
                <c:pt idx="696">
                  <c:v>-2.5957042516048367E-3</c:v>
                </c:pt>
                <c:pt idx="697">
                  <c:v>-1.0995112572622657E-2</c:v>
                </c:pt>
                <c:pt idx="698">
                  <c:v>7.4659776629669853E-5</c:v>
                </c:pt>
                <c:pt idx="699">
                  <c:v>6.0487979755240358E-4</c:v>
                </c:pt>
                <c:pt idx="700">
                  <c:v>-1.1848951669930064E-2</c:v>
                </c:pt>
                <c:pt idx="701">
                  <c:v>-1.8674241655350154E-2</c:v>
                </c:pt>
                <c:pt idx="702">
                  <c:v>7.5900382901878827E-3</c:v>
                </c:pt>
                <c:pt idx="703">
                  <c:v>1.570155378950332E-2</c:v>
                </c:pt>
                <c:pt idx="704">
                  <c:v>1.9274899193064566E-3</c:v>
                </c:pt>
                <c:pt idx="705">
                  <c:v>-4.0880088306399897E-3</c:v>
                </c:pt>
                <c:pt idx="706">
                  <c:v>-3.5114268665369496E-3</c:v>
                </c:pt>
                <c:pt idx="707">
                  <c:v>-1.279348798318637E-2</c:v>
                </c:pt>
                <c:pt idx="708">
                  <c:v>-7.0370004763827942E-3</c:v>
                </c:pt>
                <c:pt idx="709">
                  <c:v>6.611216095102503E-4</c:v>
                </c:pt>
                <c:pt idx="710">
                  <c:v>-2.2437838358476136E-2</c:v>
                </c:pt>
                <c:pt idx="711">
                  <c:v>1.167567563897841E-2</c:v>
                </c:pt>
                <c:pt idx="712">
                  <c:v>-7.5896426182011766E-3</c:v>
                </c:pt>
                <c:pt idx="713">
                  <c:v>3.9094861762052225E-3</c:v>
                </c:pt>
                <c:pt idx="714">
                  <c:v>2.4401034929317656E-3</c:v>
                </c:pt>
                <c:pt idx="715">
                  <c:v>-1.7268754184662349E-2</c:v>
                </c:pt>
                <c:pt idx="716">
                  <c:v>1.2059781119728262E-2</c:v>
                </c:pt>
                <c:pt idx="717">
                  <c:v>3.9589672047139913E-3</c:v>
                </c:pt>
                <c:pt idx="718">
                  <c:v>-5.9409263444785265E-3</c:v>
                </c:pt>
                <c:pt idx="719">
                  <c:v>1.455649734758334E-2</c:v>
                </c:pt>
                <c:pt idx="720">
                  <c:v>-1.4757323366226606E-2</c:v>
                </c:pt>
                <c:pt idx="721">
                  <c:v>-1.1433129495154303E-3</c:v>
                </c:pt>
                <c:pt idx="722">
                  <c:v>8.9822342729433003E-3</c:v>
                </c:pt>
                <c:pt idx="723">
                  <c:v>1.1156122484473384E-2</c:v>
                </c:pt>
                <c:pt idx="724">
                  <c:v>2.5451518400189988E-2</c:v>
                </c:pt>
                <c:pt idx="725">
                  <c:v>5.9825216864843756E-3</c:v>
                </c:pt>
                <c:pt idx="726">
                  <c:v>-7.3440516651434151E-3</c:v>
                </c:pt>
                <c:pt idx="727">
                  <c:v>-1.4185327784682967E-2</c:v>
                </c:pt>
                <c:pt idx="728">
                  <c:v>7.2968588219504017E-3</c:v>
                </c:pt>
                <c:pt idx="729">
                  <c:v>-7.5727081560463937E-3</c:v>
                </c:pt>
                <c:pt idx="730">
                  <c:v>1.7587202280080361E-3</c:v>
                </c:pt>
                <c:pt idx="731">
                  <c:v>1.4502437936614975E-2</c:v>
                </c:pt>
                <c:pt idx="732">
                  <c:v>1.8113180707722599E-2</c:v>
                </c:pt>
                <c:pt idx="733">
                  <c:v>1.0889574388999058E-3</c:v>
                </c:pt>
                <c:pt idx="734">
                  <c:v>7.6127391692225506E-4</c:v>
                </c:pt>
                <c:pt idx="735">
                  <c:v>-3.0125901687388389E-2</c:v>
                </c:pt>
                <c:pt idx="736">
                  <c:v>1.4872853862273206E-3</c:v>
                </c:pt>
                <c:pt idx="737">
                  <c:v>1.5579309838711796E-2</c:v>
                </c:pt>
                <c:pt idx="738">
                  <c:v>1.7604784921142381E-4</c:v>
                </c:pt>
                <c:pt idx="739">
                  <c:v>-5.9870314633157073E-3</c:v>
                </c:pt>
                <c:pt idx="740">
                  <c:v>-1.35051119567431E-2</c:v>
                </c:pt>
                <c:pt idx="741">
                  <c:v>3.7916902247902996E-3</c:v>
                </c:pt>
                <c:pt idx="742">
                  <c:v>-4.8431409418564619E-3</c:v>
                </c:pt>
                <c:pt idx="743">
                  <c:v>2.99179814705418E-3</c:v>
                </c:pt>
                <c:pt idx="744">
                  <c:v>8.2136210871030946E-3</c:v>
                </c:pt>
                <c:pt idx="745">
                  <c:v>-8.7449619476164375E-3</c:v>
                </c:pt>
                <c:pt idx="746">
                  <c:v>8.9092591982566794E-3</c:v>
                </c:pt>
                <c:pt idx="747">
                  <c:v>-9.263286729035659E-3</c:v>
                </c:pt>
                <c:pt idx="748">
                  <c:v>-5.2629996635022672E-2</c:v>
                </c:pt>
                <c:pt idx="749">
                  <c:v>2.111165491181376E-2</c:v>
                </c:pt>
                <c:pt idx="750">
                  <c:v>-5.6738188645911857E-3</c:v>
                </c:pt>
                <c:pt idx="751">
                  <c:v>-9.6295367145842314E-3</c:v>
                </c:pt>
                <c:pt idx="752">
                  <c:v>-1.3542808840885335E-2</c:v>
                </c:pt>
                <c:pt idx="753">
                  <c:v>1.0592137931988642E-2</c:v>
                </c:pt>
                <c:pt idx="754">
                  <c:v>2.5535968461622083E-2</c:v>
                </c:pt>
                <c:pt idx="755">
                  <c:v>4.0110472882996951E-3</c:v>
                </c:pt>
                <c:pt idx="756">
                  <c:v>7.4032661971394787E-3</c:v>
                </c:pt>
                <c:pt idx="757">
                  <c:v>-2.4141596363633788E-2</c:v>
                </c:pt>
                <c:pt idx="758">
                  <c:v>6.0127192717498324E-3</c:v>
                </c:pt>
                <c:pt idx="759">
                  <c:v>7.3355950972080353E-3</c:v>
                </c:pt>
                <c:pt idx="760">
                  <c:v>-1.6113384415614728E-2</c:v>
                </c:pt>
                <c:pt idx="761">
                  <c:v>-1.1849533402078184E-2</c:v>
                </c:pt>
                <c:pt idx="762">
                  <c:v>-2.328210817093913E-2</c:v>
                </c:pt>
                <c:pt idx="763">
                  <c:v>7.9075621899302607E-3</c:v>
                </c:pt>
                <c:pt idx="764">
                  <c:v>6.6097913577038859E-3</c:v>
                </c:pt>
                <c:pt idx="765">
                  <c:v>-1.1405551015720617E-2</c:v>
                </c:pt>
                <c:pt idx="766">
                  <c:v>-2.5904082470134548E-2</c:v>
                </c:pt>
                <c:pt idx="767">
                  <c:v>2.4129096508908255E-2</c:v>
                </c:pt>
                <c:pt idx="768">
                  <c:v>-2.5415625726927248E-2</c:v>
                </c:pt>
                <c:pt idx="769">
                  <c:v>3.1945185618653549E-3</c:v>
                </c:pt>
                <c:pt idx="770">
                  <c:v>6.454905719635461E-3</c:v>
                </c:pt>
                <c:pt idx="771">
                  <c:v>7.4419156190485992E-3</c:v>
                </c:pt>
                <c:pt idx="772">
                  <c:v>2.8703280212856164E-2</c:v>
                </c:pt>
                <c:pt idx="773">
                  <c:v>1.0244023271510182E-2</c:v>
                </c:pt>
                <c:pt idx="774">
                  <c:v>1.9149517618539547E-3</c:v>
                </c:pt>
                <c:pt idx="775">
                  <c:v>-2.9783198486307737E-2</c:v>
                </c:pt>
                <c:pt idx="776">
                  <c:v>-2.5337976128553607E-2</c:v>
                </c:pt>
                <c:pt idx="777">
                  <c:v>1.5190111811926409E-2</c:v>
                </c:pt>
                <c:pt idx="778">
                  <c:v>2.1475274924928057E-2</c:v>
                </c:pt>
                <c:pt idx="779">
                  <c:v>-1.9399716322082049E-2</c:v>
                </c:pt>
                <c:pt idx="780">
                  <c:v>2.017762136353728E-3</c:v>
                </c:pt>
                <c:pt idx="781">
                  <c:v>1.0341482887382446E-2</c:v>
                </c:pt>
                <c:pt idx="782">
                  <c:v>1.7427683448488097E-2</c:v>
                </c:pt>
                <c:pt idx="783">
                  <c:v>8.3921211447803724E-3</c:v>
                </c:pt>
                <c:pt idx="784">
                  <c:v>1.7307466487633361E-2</c:v>
                </c:pt>
                <c:pt idx="785">
                  <c:v>1.1293518724653217E-2</c:v>
                </c:pt>
                <c:pt idx="786">
                  <c:v>-6.9175516744326548E-3</c:v>
                </c:pt>
                <c:pt idx="787">
                  <c:v>7.1269822247819071E-3</c:v>
                </c:pt>
                <c:pt idx="788">
                  <c:v>1.1340216342999853E-2</c:v>
                </c:pt>
                <c:pt idx="789">
                  <c:v>-3.4826648178834085E-3</c:v>
                </c:pt>
                <c:pt idx="790">
                  <c:v>4.5083338990937513E-2</c:v>
                </c:pt>
                <c:pt idx="791">
                  <c:v>-1.0580510936845767E-2</c:v>
                </c:pt>
                <c:pt idx="792">
                  <c:v>-1.5148800983501366E-2</c:v>
                </c:pt>
                <c:pt idx="793">
                  <c:v>-6.6744566135399485E-3</c:v>
                </c:pt>
                <c:pt idx="794">
                  <c:v>-1.407992138223303E-2</c:v>
                </c:pt>
                <c:pt idx="795">
                  <c:v>-1.0710317460317462E-4</c:v>
                </c:pt>
                <c:pt idx="796">
                  <c:v>1.0745898410408948E-2</c:v>
                </c:pt>
                <c:pt idx="797">
                  <c:v>-3.0943600660913295E-3</c:v>
                </c:pt>
                <c:pt idx="798">
                  <c:v>7.7715314650934498E-3</c:v>
                </c:pt>
                <c:pt idx="799">
                  <c:v>1.1043979571698991E-2</c:v>
                </c:pt>
                <c:pt idx="800">
                  <c:v>6.6040398037547788E-3</c:v>
                </c:pt>
                <c:pt idx="801">
                  <c:v>3.4755354498045662E-2</c:v>
                </c:pt>
                <c:pt idx="802">
                  <c:v>-1.4002871811841356E-2</c:v>
                </c:pt>
                <c:pt idx="803">
                  <c:v>-3.014774936135679E-3</c:v>
                </c:pt>
                <c:pt idx="804">
                  <c:v>2.1357172568612238E-3</c:v>
                </c:pt>
                <c:pt idx="805">
                  <c:v>2.1761001871566588E-2</c:v>
                </c:pt>
                <c:pt idx="806">
                  <c:v>1.2961422631360341E-2</c:v>
                </c:pt>
                <c:pt idx="807">
                  <c:v>-2.3714796306905216E-3</c:v>
                </c:pt>
                <c:pt idx="808">
                  <c:v>7.183422885050016E-3</c:v>
                </c:pt>
                <c:pt idx="809">
                  <c:v>-1.9792577783380848E-3</c:v>
                </c:pt>
                <c:pt idx="810">
                  <c:v>-4.0608956970718101E-3</c:v>
                </c:pt>
                <c:pt idx="811">
                  <c:v>-1.7134543801683787E-2</c:v>
                </c:pt>
                <c:pt idx="812">
                  <c:v>5.9881776700486573E-4</c:v>
                </c:pt>
                <c:pt idx="813">
                  <c:v>-2.0953895756498652E-2</c:v>
                </c:pt>
                <c:pt idx="814">
                  <c:v>4.1597562567572289E-3</c:v>
                </c:pt>
                <c:pt idx="815">
                  <c:v>1.1320093020274914E-3</c:v>
                </c:pt>
                <c:pt idx="816">
                  <c:v>1.5212902162908704E-3</c:v>
                </c:pt>
                <c:pt idx="817">
                  <c:v>6.7084641041014099E-4</c:v>
                </c:pt>
                <c:pt idx="818">
                  <c:v>-1.5504788467864307E-2</c:v>
                </c:pt>
                <c:pt idx="819">
                  <c:v>6.5999918270955738E-3</c:v>
                </c:pt>
                <c:pt idx="820">
                  <c:v>2.7239353017833746E-3</c:v>
                </c:pt>
                <c:pt idx="821">
                  <c:v>-1.4115804742773975E-2</c:v>
                </c:pt>
                <c:pt idx="822">
                  <c:v>-1.209503175778316E-2</c:v>
                </c:pt>
                <c:pt idx="823">
                  <c:v>-2.5596651117868029E-2</c:v>
                </c:pt>
                <c:pt idx="824">
                  <c:v>1.1570891240158187E-2</c:v>
                </c:pt>
                <c:pt idx="825">
                  <c:v>-1.4204911610105186E-3</c:v>
                </c:pt>
                <c:pt idx="826">
                  <c:v>9.3132616752187192E-3</c:v>
                </c:pt>
                <c:pt idx="827">
                  <c:v>-9.8721665037270322E-3</c:v>
                </c:pt>
                <c:pt idx="828">
                  <c:v>-5.9683622973082506E-3</c:v>
                </c:pt>
                <c:pt idx="829">
                  <c:v>-2.6992633912354968E-2</c:v>
                </c:pt>
                <c:pt idx="830">
                  <c:v>8.3270563461297232E-3</c:v>
                </c:pt>
                <c:pt idx="831">
                  <c:v>-1.8946602444630766E-2</c:v>
                </c:pt>
                <c:pt idx="832">
                  <c:v>2.9005108377122436E-3</c:v>
                </c:pt>
                <c:pt idx="833">
                  <c:v>4.3697471428796198E-3</c:v>
                </c:pt>
                <c:pt idx="834">
                  <c:v>9.2230528953662783E-3</c:v>
                </c:pt>
                <c:pt idx="835">
                  <c:v>1.1554802736257962E-2</c:v>
                </c:pt>
                <c:pt idx="836">
                  <c:v>7.2379814817112771E-4</c:v>
                </c:pt>
                <c:pt idx="837">
                  <c:v>-1.4851044424327732E-2</c:v>
                </c:pt>
                <c:pt idx="838">
                  <c:v>-3.6674972366253066E-3</c:v>
                </c:pt>
                <c:pt idx="839">
                  <c:v>-1.6887745784539675E-3</c:v>
                </c:pt>
                <c:pt idx="840">
                  <c:v>-1.0550646607457316E-2</c:v>
                </c:pt>
                <c:pt idx="841">
                  <c:v>8.7295261730448871E-3</c:v>
                </c:pt>
                <c:pt idx="842">
                  <c:v>6.051568631570849E-4</c:v>
                </c:pt>
                <c:pt idx="843">
                  <c:v>2.0450000618360321E-2</c:v>
                </c:pt>
                <c:pt idx="844">
                  <c:v>2.8748640006814753E-3</c:v>
                </c:pt>
                <c:pt idx="845">
                  <c:v>-2.9763982210530903E-2</c:v>
                </c:pt>
                <c:pt idx="846">
                  <c:v>-9.5492921606480496E-3</c:v>
                </c:pt>
                <c:pt idx="847">
                  <c:v>1.1961264411568407E-3</c:v>
                </c:pt>
                <c:pt idx="848">
                  <c:v>-2.3999538078010706E-2</c:v>
                </c:pt>
                <c:pt idx="849">
                  <c:v>-2.3031171507218572E-3</c:v>
                </c:pt>
                <c:pt idx="850">
                  <c:v>3.3497404334730682E-2</c:v>
                </c:pt>
                <c:pt idx="851">
                  <c:v>-1.4489726875457255E-2</c:v>
                </c:pt>
                <c:pt idx="852">
                  <c:v>3.6808972965545073E-3</c:v>
                </c:pt>
                <c:pt idx="853">
                  <c:v>4.0224876247366467E-2</c:v>
                </c:pt>
                <c:pt idx="854">
                  <c:v>2.9876028750151818E-2</c:v>
                </c:pt>
                <c:pt idx="855">
                  <c:v>2.4271788861376587E-2</c:v>
                </c:pt>
                <c:pt idx="856">
                  <c:v>1.0804585282234701E-2</c:v>
                </c:pt>
                <c:pt idx="857">
                  <c:v>-9.5406573051779586E-3</c:v>
                </c:pt>
                <c:pt idx="858">
                  <c:v>-3.2346584163518554E-3</c:v>
                </c:pt>
                <c:pt idx="859">
                  <c:v>1.651193911292469E-2</c:v>
                </c:pt>
                <c:pt idx="860">
                  <c:v>-1.820460318657403E-2</c:v>
                </c:pt>
                <c:pt idx="861">
                  <c:v>7.4320984795348422E-3</c:v>
                </c:pt>
                <c:pt idx="862">
                  <c:v>6.2068012093132608E-3</c:v>
                </c:pt>
                <c:pt idx="863">
                  <c:v>-2.4251933679816828E-2</c:v>
                </c:pt>
                <c:pt idx="864">
                  <c:v>-1.9602696889486026E-2</c:v>
                </c:pt>
                <c:pt idx="865">
                  <c:v>-9.4693871194801004E-3</c:v>
                </c:pt>
                <c:pt idx="866">
                  <c:v>8.0801767304070505E-3</c:v>
                </c:pt>
                <c:pt idx="867">
                  <c:v>-1.8324152561202688E-2</c:v>
                </c:pt>
                <c:pt idx="868">
                  <c:v>-2.5320607205438038E-4</c:v>
                </c:pt>
                <c:pt idx="869">
                  <c:v>5.7609389399428824E-3</c:v>
                </c:pt>
                <c:pt idx="870">
                  <c:v>4.1988582508225111E-2</c:v>
                </c:pt>
                <c:pt idx="871">
                  <c:v>-1.9877943386398599E-2</c:v>
                </c:pt>
                <c:pt idx="872">
                  <c:v>3.8549627883059812E-3</c:v>
                </c:pt>
                <c:pt idx="873">
                  <c:v>-2.3420364720023189E-2</c:v>
                </c:pt>
                <c:pt idx="874">
                  <c:v>1.1905803331115784E-3</c:v>
                </c:pt>
                <c:pt idx="875">
                  <c:v>1.6631648292928281E-2</c:v>
                </c:pt>
                <c:pt idx="876">
                  <c:v>-2.5589595623014671E-3</c:v>
                </c:pt>
                <c:pt idx="877">
                  <c:v>3.2990380314237497E-2</c:v>
                </c:pt>
                <c:pt idx="878">
                  <c:v>5.599435699222376E-3</c:v>
                </c:pt>
                <c:pt idx="879">
                  <c:v>3.6860537479673536E-2</c:v>
                </c:pt>
                <c:pt idx="880">
                  <c:v>-2.9103631218843417E-2</c:v>
                </c:pt>
                <c:pt idx="881">
                  <c:v>-4.920920987165912E-3</c:v>
                </c:pt>
                <c:pt idx="882">
                  <c:v>-5.7503897091679811E-3</c:v>
                </c:pt>
                <c:pt idx="883">
                  <c:v>3.7543583066451211E-2</c:v>
                </c:pt>
                <c:pt idx="884">
                  <c:v>-2.4256374311629424E-2</c:v>
                </c:pt>
                <c:pt idx="885">
                  <c:v>-2.2008134395197342E-3</c:v>
                </c:pt>
                <c:pt idx="886">
                  <c:v>2.8854383700277032E-2</c:v>
                </c:pt>
                <c:pt idx="887">
                  <c:v>-5.7726804862239366E-3</c:v>
                </c:pt>
                <c:pt idx="888">
                  <c:v>2.8424328687524526E-2</c:v>
                </c:pt>
                <c:pt idx="889">
                  <c:v>1.4866745507361211E-2</c:v>
                </c:pt>
                <c:pt idx="890">
                  <c:v>5.1180722914610972E-4</c:v>
                </c:pt>
                <c:pt idx="891">
                  <c:v>-1.5910931322538967E-2</c:v>
                </c:pt>
                <c:pt idx="892">
                  <c:v>9.7829322909236542E-5</c:v>
                </c:pt>
                <c:pt idx="893">
                  <c:v>1.2186327352716729E-2</c:v>
                </c:pt>
                <c:pt idx="894">
                  <c:v>-1.1158268224675373E-2</c:v>
                </c:pt>
                <c:pt idx="895">
                  <c:v>3.3221569647958627E-3</c:v>
                </c:pt>
                <c:pt idx="896">
                  <c:v>1.705991891929769E-2</c:v>
                </c:pt>
                <c:pt idx="897">
                  <c:v>2.5509306379041131E-3</c:v>
                </c:pt>
                <c:pt idx="898">
                  <c:v>-4.3424610801232732E-3</c:v>
                </c:pt>
                <c:pt idx="899">
                  <c:v>9.7051102081222463E-3</c:v>
                </c:pt>
                <c:pt idx="900">
                  <c:v>1.2604161941018198E-2</c:v>
                </c:pt>
                <c:pt idx="901">
                  <c:v>-8.1330445533718387E-3</c:v>
                </c:pt>
                <c:pt idx="902">
                  <c:v>-3.5058000108453401E-3</c:v>
                </c:pt>
                <c:pt idx="903">
                  <c:v>1.5794327380247209E-2</c:v>
                </c:pt>
                <c:pt idx="904">
                  <c:v>6.2264800256490605E-3</c:v>
                </c:pt>
                <c:pt idx="905">
                  <c:v>-1.2215229955845021E-2</c:v>
                </c:pt>
                <c:pt idx="906">
                  <c:v>-7.2013787979202781E-3</c:v>
                </c:pt>
                <c:pt idx="907">
                  <c:v>-5.1477585918771173E-3</c:v>
                </c:pt>
                <c:pt idx="908">
                  <c:v>-1.4248195525316433E-2</c:v>
                </c:pt>
                <c:pt idx="909">
                  <c:v>1.2318170149993245E-2</c:v>
                </c:pt>
                <c:pt idx="910">
                  <c:v>-1.1284931045363112E-2</c:v>
                </c:pt>
                <c:pt idx="911">
                  <c:v>3.2775935055816453E-4</c:v>
                </c:pt>
                <c:pt idx="912">
                  <c:v>-1.1634913316387342E-2</c:v>
                </c:pt>
                <c:pt idx="913">
                  <c:v>-1.2304298341059517E-2</c:v>
                </c:pt>
                <c:pt idx="914">
                  <c:v>-2.2000876724005868E-2</c:v>
                </c:pt>
                <c:pt idx="915">
                  <c:v>-2.1066879828874795E-2</c:v>
                </c:pt>
                <c:pt idx="916">
                  <c:v>7.3693352610002417E-3</c:v>
                </c:pt>
                <c:pt idx="917">
                  <c:v>1.3024659231118495E-2</c:v>
                </c:pt>
                <c:pt idx="918">
                  <c:v>4.203241652982902E-3</c:v>
                </c:pt>
                <c:pt idx="919">
                  <c:v>-2.5161569405540051E-2</c:v>
                </c:pt>
                <c:pt idx="920">
                  <c:v>7.1794434482659198E-3</c:v>
                </c:pt>
                <c:pt idx="921">
                  <c:v>3.030881269484963E-2</c:v>
                </c:pt>
                <c:pt idx="922">
                  <c:v>7.8903649868338078E-3</c:v>
                </c:pt>
                <c:pt idx="923">
                  <c:v>5.175365674872966E-3</c:v>
                </c:pt>
                <c:pt idx="924">
                  <c:v>-1.8408543489748973E-2</c:v>
                </c:pt>
                <c:pt idx="925">
                  <c:v>1.5609551184399649E-2</c:v>
                </c:pt>
                <c:pt idx="926">
                  <c:v>2.3414900845637344E-3</c:v>
                </c:pt>
                <c:pt idx="927">
                  <c:v>-2.1990263746142446E-2</c:v>
                </c:pt>
                <c:pt idx="928">
                  <c:v>-1.4843503482388732E-2</c:v>
                </c:pt>
                <c:pt idx="929">
                  <c:v>1.8650440311374961E-2</c:v>
                </c:pt>
                <c:pt idx="930">
                  <c:v>1.0139693394775705E-2</c:v>
                </c:pt>
                <c:pt idx="931">
                  <c:v>7.1108637915282425E-3</c:v>
                </c:pt>
                <c:pt idx="932">
                  <c:v>2.1524032876681466E-2</c:v>
                </c:pt>
                <c:pt idx="933">
                  <c:v>-9.875481345028702E-4</c:v>
                </c:pt>
                <c:pt idx="934">
                  <c:v>-1.56291146841523E-2</c:v>
                </c:pt>
                <c:pt idx="935">
                  <c:v>3.7482517247873093E-3</c:v>
                </c:pt>
                <c:pt idx="936">
                  <c:v>1.9229163187897347E-2</c:v>
                </c:pt>
                <c:pt idx="937">
                  <c:v>1.834283554762205E-2</c:v>
                </c:pt>
                <c:pt idx="938">
                  <c:v>-1.4416548193111346E-2</c:v>
                </c:pt>
                <c:pt idx="939">
                  <c:v>-8.438335453870861E-3</c:v>
                </c:pt>
                <c:pt idx="940">
                  <c:v>3.6084371956572759E-3</c:v>
                </c:pt>
                <c:pt idx="941">
                  <c:v>-5.2376100260185365E-3</c:v>
                </c:pt>
                <c:pt idx="942">
                  <c:v>2.4893790193035493E-2</c:v>
                </c:pt>
                <c:pt idx="943">
                  <c:v>-9.4416973899438383E-3</c:v>
                </c:pt>
                <c:pt idx="944">
                  <c:v>-6.9232754726583755E-3</c:v>
                </c:pt>
                <c:pt idx="945">
                  <c:v>-1.8643051176507674E-2</c:v>
                </c:pt>
                <c:pt idx="946">
                  <c:v>-2.3875958167439159E-2</c:v>
                </c:pt>
                <c:pt idx="947">
                  <c:v>5.3060358219552007E-3</c:v>
                </c:pt>
                <c:pt idx="948">
                  <c:v>1.3917715199320713E-3</c:v>
                </c:pt>
                <c:pt idx="949">
                  <c:v>1.2214856218939906E-2</c:v>
                </c:pt>
                <c:pt idx="950">
                  <c:v>-2.8711940290678927E-3</c:v>
                </c:pt>
                <c:pt idx="951">
                  <c:v>1.9172377673248409E-2</c:v>
                </c:pt>
                <c:pt idx="952">
                  <c:v>1.1053506543135848E-2</c:v>
                </c:pt>
                <c:pt idx="953">
                  <c:v>9.6772224901131455E-3</c:v>
                </c:pt>
                <c:pt idx="954">
                  <c:v>1.8625241033860308E-2</c:v>
                </c:pt>
                <c:pt idx="955">
                  <c:v>-9.2634462564723612E-4</c:v>
                </c:pt>
                <c:pt idx="956">
                  <c:v>1.4342256456049795E-2</c:v>
                </c:pt>
                <c:pt idx="957">
                  <c:v>-2.9168823911234331E-3</c:v>
                </c:pt>
                <c:pt idx="958">
                  <c:v>-9.1839893655572113E-3</c:v>
                </c:pt>
                <c:pt idx="959">
                  <c:v>1.3360620249882483E-3</c:v>
                </c:pt>
                <c:pt idx="960">
                  <c:v>3.9595801693139577E-3</c:v>
                </c:pt>
                <c:pt idx="961">
                  <c:v>8.5753732113257226E-4</c:v>
                </c:pt>
                <c:pt idx="962">
                  <c:v>1.9669179752184619E-2</c:v>
                </c:pt>
                <c:pt idx="963">
                  <c:v>5.229113866607062E-4</c:v>
                </c:pt>
                <c:pt idx="964">
                  <c:v>-6.4408089971093162E-3</c:v>
                </c:pt>
                <c:pt idx="965">
                  <c:v>2.5260327959224383E-3</c:v>
                </c:pt>
                <c:pt idx="966">
                  <c:v>2.8916015021624875E-3</c:v>
                </c:pt>
                <c:pt idx="967">
                  <c:v>-1.507043922267538E-3</c:v>
                </c:pt>
                <c:pt idx="968">
                  <c:v>9.041057842065094E-4</c:v>
                </c:pt>
                <c:pt idx="969">
                  <c:v>-1.3757156710363495E-2</c:v>
                </c:pt>
                <c:pt idx="970">
                  <c:v>-6.2923124200413693E-3</c:v>
                </c:pt>
                <c:pt idx="971">
                  <c:v>-1.018469187782446E-2</c:v>
                </c:pt>
                <c:pt idx="972">
                  <c:v>-1.7574511756239041E-2</c:v>
                </c:pt>
                <c:pt idx="973">
                  <c:v>1.1412110839345889E-2</c:v>
                </c:pt>
                <c:pt idx="974">
                  <c:v>1.0287560768054137E-2</c:v>
                </c:pt>
                <c:pt idx="975">
                  <c:v>8.7133960253831123E-3</c:v>
                </c:pt>
                <c:pt idx="976">
                  <c:v>-1.6192541139718918E-2</c:v>
                </c:pt>
                <c:pt idx="977">
                  <c:v>7.4197251778889018E-3</c:v>
                </c:pt>
                <c:pt idx="978">
                  <c:v>9.1133458751872943E-3</c:v>
                </c:pt>
                <c:pt idx="979">
                  <c:v>-9.565891549864881E-3</c:v>
                </c:pt>
                <c:pt idx="980">
                  <c:v>7.1259684169511107E-3</c:v>
                </c:pt>
                <c:pt idx="981">
                  <c:v>-3.1829070633892075E-3</c:v>
                </c:pt>
                <c:pt idx="982">
                  <c:v>-2.0394082424616499E-2</c:v>
                </c:pt>
                <c:pt idx="983">
                  <c:v>-1.1702013087554154E-2</c:v>
                </c:pt>
                <c:pt idx="984">
                  <c:v>8.4134645106976758E-3</c:v>
                </c:pt>
                <c:pt idx="985">
                  <c:v>-1.4102864682981954E-2</c:v>
                </c:pt>
                <c:pt idx="986">
                  <c:v>1.1849360761014604E-2</c:v>
                </c:pt>
                <c:pt idx="987">
                  <c:v>1.9220683118368321E-2</c:v>
                </c:pt>
                <c:pt idx="988">
                  <c:v>-1.3135348582495888E-2</c:v>
                </c:pt>
                <c:pt idx="989">
                  <c:v>2.3146180013125173E-2</c:v>
                </c:pt>
                <c:pt idx="990">
                  <c:v>-2.3957539341544886E-3</c:v>
                </c:pt>
                <c:pt idx="991">
                  <c:v>-1.7614404803357863E-3</c:v>
                </c:pt>
                <c:pt idx="992">
                  <c:v>3.1002836379547694E-3</c:v>
                </c:pt>
                <c:pt idx="993">
                  <c:v>1.2935047488358154E-3</c:v>
                </c:pt>
                <c:pt idx="994">
                  <c:v>-3.4804404190521675E-3</c:v>
                </c:pt>
                <c:pt idx="995">
                  <c:v>2.5013124315280567E-3</c:v>
                </c:pt>
                <c:pt idx="996">
                  <c:v>-3.9574297078201048E-3</c:v>
                </c:pt>
                <c:pt idx="997">
                  <c:v>-9.6425802091027886E-5</c:v>
                </c:pt>
                <c:pt idx="998">
                  <c:v>-7.2779499879753861E-3</c:v>
                </c:pt>
                <c:pt idx="999">
                  <c:v>-6.5772725107117274E-4</c:v>
                </c:pt>
                <c:pt idx="1000">
                  <c:v>8.1869371248774903E-3</c:v>
                </c:pt>
                <c:pt idx="1001">
                  <c:v>3.4039154476688139E-3</c:v>
                </c:pt>
                <c:pt idx="1002">
                  <c:v>-9.9401641874897854E-4</c:v>
                </c:pt>
                <c:pt idx="1003">
                  <c:v>-3.8260788916287935E-3</c:v>
                </c:pt>
                <c:pt idx="1004">
                  <c:v>-4.2715796984085352E-3</c:v>
                </c:pt>
                <c:pt idx="1005">
                  <c:v>-6.5269187765574343E-3</c:v>
                </c:pt>
                <c:pt idx="1006">
                  <c:v>-3.7739749960535984E-3</c:v>
                </c:pt>
                <c:pt idx="1007">
                  <c:v>-1.903937365171594E-3</c:v>
                </c:pt>
                <c:pt idx="1008">
                  <c:v>-2.0526538132040872E-3</c:v>
                </c:pt>
                <c:pt idx="1009">
                  <c:v>-9.8407654595987892E-3</c:v>
                </c:pt>
                <c:pt idx="1010">
                  <c:v>4.9701430289963312E-3</c:v>
                </c:pt>
                <c:pt idx="1011">
                  <c:v>-1.9235799964901889E-3</c:v>
                </c:pt>
                <c:pt idx="1012">
                  <c:v>-4.8328437888179986E-3</c:v>
                </c:pt>
                <c:pt idx="1013">
                  <c:v>9.6662782057820214E-4</c:v>
                </c:pt>
                <c:pt idx="1014">
                  <c:v>-3.0940607857404944E-3</c:v>
                </c:pt>
                <c:pt idx="1015">
                  <c:v>-3.7577439105510712E-3</c:v>
                </c:pt>
                <c:pt idx="1016">
                  <c:v>-7.4461995165603489E-3</c:v>
                </c:pt>
                <c:pt idx="1017">
                  <c:v>-3.4705567660762281E-3</c:v>
                </c:pt>
                <c:pt idx="1018">
                  <c:v>-7.5119925038242951E-3</c:v>
                </c:pt>
                <c:pt idx="1019">
                  <c:v>-1.6883948154392547E-2</c:v>
                </c:pt>
                <c:pt idx="1020">
                  <c:v>-3.1205318376951296E-3</c:v>
                </c:pt>
                <c:pt idx="1021">
                  <c:v>2.3155233294824707E-3</c:v>
                </c:pt>
                <c:pt idx="1022">
                  <c:v>6.8061475665936889E-3</c:v>
                </c:pt>
                <c:pt idx="1023">
                  <c:v>1.8103070008785738E-3</c:v>
                </c:pt>
                <c:pt idx="1024">
                  <c:v>-8.3370975379321154E-3</c:v>
                </c:pt>
                <c:pt idx="1025">
                  <c:v>-4.1932257124450822E-3</c:v>
                </c:pt>
                <c:pt idx="1026">
                  <c:v>-1.0521948125497461E-2</c:v>
                </c:pt>
                <c:pt idx="1027">
                  <c:v>1.3049628895919417E-2</c:v>
                </c:pt>
                <c:pt idx="1028">
                  <c:v>-1.1468027104610713E-2</c:v>
                </c:pt>
                <c:pt idx="1029">
                  <c:v>1.1946180137913919E-2</c:v>
                </c:pt>
                <c:pt idx="1030">
                  <c:v>-1.6738109778632448E-3</c:v>
                </c:pt>
                <c:pt idx="1031">
                  <c:v>2.0680328791817127E-2</c:v>
                </c:pt>
                <c:pt idx="1032">
                  <c:v>2.6769827471948438E-3</c:v>
                </c:pt>
                <c:pt idx="1033">
                  <c:v>-1.5659807815052839E-3</c:v>
                </c:pt>
                <c:pt idx="1034">
                  <c:v>-1.2096368129716274E-2</c:v>
                </c:pt>
                <c:pt idx="1035">
                  <c:v>-9.5369017932345323E-3</c:v>
                </c:pt>
                <c:pt idx="1036">
                  <c:v>7.059068226637923E-4</c:v>
                </c:pt>
                <c:pt idx="1037">
                  <c:v>1.7163356445428313E-2</c:v>
                </c:pt>
                <c:pt idx="1038">
                  <c:v>9.0875938583250149E-3</c:v>
                </c:pt>
                <c:pt idx="1039">
                  <c:v>1.4464033914767128E-3</c:v>
                </c:pt>
                <c:pt idx="1040">
                  <c:v>-8.509808109099971E-3</c:v>
                </c:pt>
                <c:pt idx="1041">
                  <c:v>5.6727102418561038E-3</c:v>
                </c:pt>
                <c:pt idx="1042">
                  <c:v>-2.3784420113642912E-3</c:v>
                </c:pt>
                <c:pt idx="1043">
                  <c:v>7.6756437986482563E-3</c:v>
                </c:pt>
                <c:pt idx="1044">
                  <c:v>4.5198063436106984E-3</c:v>
                </c:pt>
                <c:pt idx="1045">
                  <c:v>1.2132130810153952E-3</c:v>
                </c:pt>
                <c:pt idx="1046">
                  <c:v>3.2999538582043509E-3</c:v>
                </c:pt>
                <c:pt idx="1047">
                  <c:v>2.280359412027856E-4</c:v>
                </c:pt>
                <c:pt idx="1048">
                  <c:v>-2.9416065303817917E-3</c:v>
                </c:pt>
                <c:pt idx="1049">
                  <c:v>-4.1876806190645032E-4</c:v>
                </c:pt>
                <c:pt idx="1050">
                  <c:v>1.2438657199460457E-3</c:v>
                </c:pt>
                <c:pt idx="1051">
                  <c:v>-4.39522428421525E-3</c:v>
                </c:pt>
                <c:pt idx="1052">
                  <c:v>-8.8378127859235611E-3</c:v>
                </c:pt>
                <c:pt idx="1053">
                  <c:v>5.7519572280812937E-3</c:v>
                </c:pt>
                <c:pt idx="1054">
                  <c:v>-2.3223120514522921E-3</c:v>
                </c:pt>
                <c:pt idx="1055">
                  <c:v>-1.6005620476434845E-3</c:v>
                </c:pt>
                <c:pt idx="1056">
                  <c:v>-8.5588827139744372E-3</c:v>
                </c:pt>
                <c:pt idx="1057">
                  <c:v>-8.182894487330129E-3</c:v>
                </c:pt>
                <c:pt idx="1058">
                  <c:v>-1.3622668225217304E-3</c:v>
                </c:pt>
                <c:pt idx="1059">
                  <c:v>1.0758139185524694E-2</c:v>
                </c:pt>
                <c:pt idx="1060">
                  <c:v>7.003830081993E-3</c:v>
                </c:pt>
                <c:pt idx="1061">
                  <c:v>-2.7211116706889037E-3</c:v>
                </c:pt>
                <c:pt idx="1062">
                  <c:v>-1.7118480268860769E-3</c:v>
                </c:pt>
                <c:pt idx="1063">
                  <c:v>-3.0505016004567353E-3</c:v>
                </c:pt>
                <c:pt idx="1064">
                  <c:v>-2.5690497987009963E-3</c:v>
                </c:pt>
                <c:pt idx="1065">
                  <c:v>-1.0988200845033613E-3</c:v>
                </c:pt>
                <c:pt idx="1066">
                  <c:v>8.3370700509831548E-4</c:v>
                </c:pt>
                <c:pt idx="1067">
                  <c:v>-1.7795852100723885E-3</c:v>
                </c:pt>
                <c:pt idx="1068">
                  <c:v>-6.0767132534003242E-3</c:v>
                </c:pt>
                <c:pt idx="1069">
                  <c:v>4.5469014498737848E-3</c:v>
                </c:pt>
                <c:pt idx="1070">
                  <c:v>-8.2438383068053189E-3</c:v>
                </c:pt>
                <c:pt idx="1071">
                  <c:v>1.7391937464119479E-3</c:v>
                </c:pt>
                <c:pt idx="1072">
                  <c:v>5.3282976890542833E-3</c:v>
                </c:pt>
                <c:pt idx="1073">
                  <c:v>-4.2956914777835375E-3</c:v>
                </c:pt>
                <c:pt idx="1074">
                  <c:v>7.9233358264639979E-5</c:v>
                </c:pt>
                <c:pt idx="1075">
                  <c:v>4.6276893715064705E-3</c:v>
                </c:pt>
                <c:pt idx="1076">
                  <c:v>-2.4836945410867794E-3</c:v>
                </c:pt>
                <c:pt idx="1077">
                  <c:v>-1.0150645591626718E-2</c:v>
                </c:pt>
                <c:pt idx="1078">
                  <c:v>-2.119705407469764E-3</c:v>
                </c:pt>
                <c:pt idx="1079">
                  <c:v>-8.2815776153180153E-3</c:v>
                </c:pt>
                <c:pt idx="1080">
                  <c:v>-1.5043282640074497E-2</c:v>
                </c:pt>
                <c:pt idx="1081">
                  <c:v>1.6018330958152738E-2</c:v>
                </c:pt>
                <c:pt idx="1082">
                  <c:v>7.4891031131236619E-3</c:v>
                </c:pt>
                <c:pt idx="1083">
                  <c:v>3.1658100851681293E-3</c:v>
                </c:pt>
                <c:pt idx="1084">
                  <c:v>-1.2707179243917188E-3</c:v>
                </c:pt>
                <c:pt idx="1085">
                  <c:v>3.4221389538364611E-3</c:v>
                </c:pt>
                <c:pt idx="1086">
                  <c:v>-3.5463899559279432E-3</c:v>
                </c:pt>
                <c:pt idx="1087">
                  <c:v>-1.1259281316517223E-2</c:v>
                </c:pt>
                <c:pt idx="1088">
                  <c:v>8.5278318608763438E-3</c:v>
                </c:pt>
                <c:pt idx="1089">
                  <c:v>-3.454869303653919E-3</c:v>
                </c:pt>
                <c:pt idx="1090">
                  <c:v>1.9188940534642252E-3</c:v>
                </c:pt>
                <c:pt idx="1091">
                  <c:v>-7.5513745320800029E-3</c:v>
                </c:pt>
                <c:pt idx="1092">
                  <c:v>-5.3016197651112439E-3</c:v>
                </c:pt>
                <c:pt idx="1093">
                  <c:v>-1.4334557051440943E-3</c:v>
                </c:pt>
                <c:pt idx="1094">
                  <c:v>-3.8437611369647283E-4</c:v>
                </c:pt>
                <c:pt idx="1095">
                  <c:v>-2.4167980664716714E-3</c:v>
                </c:pt>
                <c:pt idx="1096">
                  <c:v>-3.4266537154026399E-3</c:v>
                </c:pt>
                <c:pt idx="1097">
                  <c:v>-5.8846861526482674E-3</c:v>
                </c:pt>
                <c:pt idx="1098">
                  <c:v>9.7733188188152582E-4</c:v>
                </c:pt>
                <c:pt idx="1099">
                  <c:v>-5.2054914716236477E-3</c:v>
                </c:pt>
                <c:pt idx="1100">
                  <c:v>-1.3916073561296994E-2</c:v>
                </c:pt>
                <c:pt idx="1101">
                  <c:v>1.3191988378157481E-2</c:v>
                </c:pt>
                <c:pt idx="1102">
                  <c:v>3.2872368843815848E-4</c:v>
                </c:pt>
                <c:pt idx="1103">
                  <c:v>5.3123158182231001E-3</c:v>
                </c:pt>
                <c:pt idx="1104">
                  <c:v>1.9086318033436512E-3</c:v>
                </c:pt>
                <c:pt idx="1105">
                  <c:v>-1.9190251985036332E-3</c:v>
                </c:pt>
                <c:pt idx="1106">
                  <c:v>-2.0518039826191836E-3</c:v>
                </c:pt>
                <c:pt idx="1107">
                  <c:v>-4.7377156987234003E-3</c:v>
                </c:pt>
                <c:pt idx="1108">
                  <c:v>1.7201058879745424E-3</c:v>
                </c:pt>
                <c:pt idx="1109">
                  <c:v>-2.8215746508920657E-4</c:v>
                </c:pt>
                <c:pt idx="1110">
                  <c:v>6.9024310555153474E-4</c:v>
                </c:pt>
                <c:pt idx="1111">
                  <c:v>-8.8638320729905861E-3</c:v>
                </c:pt>
                <c:pt idx="1112">
                  <c:v>3.5348110364941E-3</c:v>
                </c:pt>
                <c:pt idx="1113">
                  <c:v>-1.5519288925008989E-3</c:v>
                </c:pt>
                <c:pt idx="1114">
                  <c:v>3.8551469671642592E-4</c:v>
                </c:pt>
                <c:pt idx="1115">
                  <c:v>-8.7539896134504285E-4</c:v>
                </c:pt>
                <c:pt idx="1116">
                  <c:v>-1.2711449944123997E-3</c:v>
                </c:pt>
                <c:pt idx="1117">
                  <c:v>-1.9803202223082194E-3</c:v>
                </c:pt>
                <c:pt idx="1118">
                  <c:v>2.0227256511495696E-3</c:v>
                </c:pt>
                <c:pt idx="1119">
                  <c:v>-9.9211392237330675E-3</c:v>
                </c:pt>
                <c:pt idx="1120">
                  <c:v>6.7733133474033775E-4</c:v>
                </c:pt>
                <c:pt idx="1121">
                  <c:v>-1.0551620283991604E-2</c:v>
                </c:pt>
                <c:pt idx="1122">
                  <c:v>2.8450213831854188E-3</c:v>
                </c:pt>
                <c:pt idx="1123">
                  <c:v>8.4833668786694506E-3</c:v>
                </c:pt>
                <c:pt idx="1124">
                  <c:v>2.4293523689693387E-3</c:v>
                </c:pt>
                <c:pt idx="1125">
                  <c:v>-1.4805762685606306E-2</c:v>
                </c:pt>
                <c:pt idx="1126">
                  <c:v>-1.2133850894967891E-2</c:v>
                </c:pt>
                <c:pt idx="1127">
                  <c:v>2.1812444750103566E-2</c:v>
                </c:pt>
                <c:pt idx="1128">
                  <c:v>8.6426860886612434E-3</c:v>
                </c:pt>
                <c:pt idx="1129">
                  <c:v>1.043861443318782E-2</c:v>
                </c:pt>
                <c:pt idx="1130">
                  <c:v>-7.4264813345994562E-3</c:v>
                </c:pt>
                <c:pt idx="1131">
                  <c:v>-8.2063601278734698E-3</c:v>
                </c:pt>
                <c:pt idx="1132">
                  <c:v>-8.1014738000729873E-4</c:v>
                </c:pt>
                <c:pt idx="1133">
                  <c:v>6.6161347367750135E-3</c:v>
                </c:pt>
                <c:pt idx="1134">
                  <c:v>-2.847606816682403E-3</c:v>
                </c:pt>
                <c:pt idx="1135">
                  <c:v>7.1396722495007271E-3</c:v>
                </c:pt>
                <c:pt idx="1136">
                  <c:v>-6.8244726441707548E-3</c:v>
                </c:pt>
                <c:pt idx="1137">
                  <c:v>7.3914298262643858E-4</c:v>
                </c:pt>
                <c:pt idx="1138">
                  <c:v>1.0786223985003077E-4</c:v>
                </c:pt>
                <c:pt idx="1139">
                  <c:v>-1.8861566703835108E-3</c:v>
                </c:pt>
                <c:pt idx="1140">
                  <c:v>-1.0917668295160622E-2</c:v>
                </c:pt>
                <c:pt idx="1141">
                  <c:v>9.1891933008334415E-3</c:v>
                </c:pt>
                <c:pt idx="1142">
                  <c:v>-9.3273589839874115E-3</c:v>
                </c:pt>
                <c:pt idx="1143">
                  <c:v>6.7418474752249814E-3</c:v>
                </c:pt>
                <c:pt idx="1144">
                  <c:v>5.2276585265638043E-3</c:v>
                </c:pt>
                <c:pt idx="1145">
                  <c:v>-3.7028761702285872E-3</c:v>
                </c:pt>
                <c:pt idx="1146">
                  <c:v>-1.1079619132228559E-2</c:v>
                </c:pt>
                <c:pt idx="1147">
                  <c:v>3.997477566597395E-3</c:v>
                </c:pt>
                <c:pt idx="1148">
                  <c:v>-3.3908661738378931E-3</c:v>
                </c:pt>
                <c:pt idx="1149">
                  <c:v>8.9118230972117378E-5</c:v>
                </c:pt>
                <c:pt idx="1150">
                  <c:v>-7.7679247208151236E-3</c:v>
                </c:pt>
                <c:pt idx="1151">
                  <c:v>-4.3100042014094907E-3</c:v>
                </c:pt>
                <c:pt idx="1152">
                  <c:v>-1.5801604424617987E-3</c:v>
                </c:pt>
                <c:pt idx="1153">
                  <c:v>8.6738344031987897E-4</c:v>
                </c:pt>
                <c:pt idx="1154">
                  <c:v>-1.4339884182521424E-2</c:v>
                </c:pt>
                <c:pt idx="1155">
                  <c:v>-1.1794048274817904E-2</c:v>
                </c:pt>
                <c:pt idx="1156">
                  <c:v>-3.7165663110100399E-3</c:v>
                </c:pt>
                <c:pt idx="1157">
                  <c:v>3.0607234285722085E-3</c:v>
                </c:pt>
                <c:pt idx="1158">
                  <c:v>7.6167592634889165E-4</c:v>
                </c:pt>
                <c:pt idx="1159">
                  <c:v>-1.646622901054896E-2</c:v>
                </c:pt>
                <c:pt idx="1160">
                  <c:v>-5.3200193382243587E-3</c:v>
                </c:pt>
                <c:pt idx="1161">
                  <c:v>5.3902561387668569E-3</c:v>
                </c:pt>
                <c:pt idx="1162">
                  <c:v>7.5824112633744323E-3</c:v>
                </c:pt>
                <c:pt idx="1163">
                  <c:v>-7.0832158886892215E-3</c:v>
                </c:pt>
                <c:pt idx="1164">
                  <c:v>4.959992250288416E-4</c:v>
                </c:pt>
                <c:pt idx="1165">
                  <c:v>1.4874533721189286E-2</c:v>
                </c:pt>
                <c:pt idx="1166">
                  <c:v>-2.9781790354226467E-3</c:v>
                </c:pt>
                <c:pt idx="1167">
                  <c:v>1.4650532536997097E-3</c:v>
                </c:pt>
                <c:pt idx="1168">
                  <c:v>-6.5571880839240381E-3</c:v>
                </c:pt>
                <c:pt idx="1169">
                  <c:v>-1.1214717048339106E-3</c:v>
                </c:pt>
                <c:pt idx="1170">
                  <c:v>-1.039562866364453E-2</c:v>
                </c:pt>
                <c:pt idx="1171">
                  <c:v>-6.1012398470750139E-3</c:v>
                </c:pt>
                <c:pt idx="1172">
                  <c:v>-1.4064228043005235E-2</c:v>
                </c:pt>
                <c:pt idx="1173">
                  <c:v>5.2810449929292392E-3</c:v>
                </c:pt>
                <c:pt idx="1174">
                  <c:v>-1.9230254499194476E-2</c:v>
                </c:pt>
                <c:pt idx="1175">
                  <c:v>1.3492580516656126E-2</c:v>
                </c:pt>
                <c:pt idx="1176">
                  <c:v>1.3132087132539759E-2</c:v>
                </c:pt>
                <c:pt idx="1177">
                  <c:v>8.0395731726472398E-3</c:v>
                </c:pt>
                <c:pt idx="1178">
                  <c:v>-2.3344976782304194E-2</c:v>
                </c:pt>
                <c:pt idx="1179">
                  <c:v>4.6657344203484431E-3</c:v>
                </c:pt>
                <c:pt idx="1180">
                  <c:v>2.4985993808166674E-2</c:v>
                </c:pt>
                <c:pt idx="1181">
                  <c:v>-1.1331351218766507E-2</c:v>
                </c:pt>
                <c:pt idx="1182">
                  <c:v>-1.3618147841636518E-3</c:v>
                </c:pt>
                <c:pt idx="1183">
                  <c:v>7.6860091690058464E-3</c:v>
                </c:pt>
                <c:pt idx="1184">
                  <c:v>1.7512379871415951E-3</c:v>
                </c:pt>
                <c:pt idx="1185">
                  <c:v>4.328291067049227E-3</c:v>
                </c:pt>
                <c:pt idx="1186">
                  <c:v>2.133990472912174E-4</c:v>
                </c:pt>
                <c:pt idx="1187">
                  <c:v>4.6249599540936116E-4</c:v>
                </c:pt>
                <c:pt idx="1188">
                  <c:v>-4.7959969768766163E-3</c:v>
                </c:pt>
                <c:pt idx="1189">
                  <c:v>-1.7667991183062514E-3</c:v>
                </c:pt>
                <c:pt idx="1190">
                  <c:v>2.3817596439855605E-4</c:v>
                </c:pt>
                <c:pt idx="1191">
                  <c:v>1.0076356671422249E-3</c:v>
                </c:pt>
                <c:pt idx="1192">
                  <c:v>-7.4521009910242363E-3</c:v>
                </c:pt>
                <c:pt idx="1193">
                  <c:v>-3.9894443112106336E-3</c:v>
                </c:pt>
                <c:pt idx="1194">
                  <c:v>-1.0843877854721086E-2</c:v>
                </c:pt>
                <c:pt idx="1195">
                  <c:v>-1.1148913406636828E-3</c:v>
                </c:pt>
                <c:pt idx="1196">
                  <c:v>-1.3814826803896131E-2</c:v>
                </c:pt>
                <c:pt idx="1197">
                  <c:v>-1.5905251489591109E-2</c:v>
                </c:pt>
                <c:pt idx="1198">
                  <c:v>1.9584677647314742E-2</c:v>
                </c:pt>
                <c:pt idx="1199">
                  <c:v>-9.7734160346806386E-3</c:v>
                </c:pt>
                <c:pt idx="1200">
                  <c:v>2.6247485349886402E-2</c:v>
                </c:pt>
                <c:pt idx="1201">
                  <c:v>1.3839530854953142E-3</c:v>
                </c:pt>
                <c:pt idx="1202">
                  <c:v>-3.7098795690255881E-3</c:v>
                </c:pt>
                <c:pt idx="1203">
                  <c:v>2.9125741884896573E-3</c:v>
                </c:pt>
                <c:pt idx="1204">
                  <c:v>-4.2373380939576642E-4</c:v>
                </c:pt>
                <c:pt idx="1205">
                  <c:v>-1.3851148243855594E-2</c:v>
                </c:pt>
                <c:pt idx="1206">
                  <c:v>-8.1778392541628341E-3</c:v>
                </c:pt>
                <c:pt idx="1207">
                  <c:v>7.1349853280173615E-3</c:v>
                </c:pt>
                <c:pt idx="1208">
                  <c:v>3.6604766691081692E-3</c:v>
                </c:pt>
                <c:pt idx="1209">
                  <c:v>-2.3775397283691945E-3</c:v>
                </c:pt>
                <c:pt idx="1210">
                  <c:v>-5.227624812939156E-4</c:v>
                </c:pt>
                <c:pt idx="1211">
                  <c:v>6.4909424142860373E-3</c:v>
                </c:pt>
                <c:pt idx="1212">
                  <c:v>-5.5689980259371451E-3</c:v>
                </c:pt>
                <c:pt idx="1213">
                  <c:v>-1.4737248371893287E-2</c:v>
                </c:pt>
                <c:pt idx="1214">
                  <c:v>-5.7845858726880538E-3</c:v>
                </c:pt>
                <c:pt idx="1215">
                  <c:v>-7.1398331403115366E-3</c:v>
                </c:pt>
                <c:pt idx="1216">
                  <c:v>1.4868644329213631E-2</c:v>
                </c:pt>
                <c:pt idx="1217">
                  <c:v>-6.5047475209545468E-3</c:v>
                </c:pt>
                <c:pt idx="1218">
                  <c:v>-1.446853016512718E-3</c:v>
                </c:pt>
                <c:pt idx="1219">
                  <c:v>2.1252313321367001E-3</c:v>
                </c:pt>
                <c:pt idx="1220">
                  <c:v>-8.7541947534604102E-3</c:v>
                </c:pt>
                <c:pt idx="1221">
                  <c:v>-3.6312156653539717E-3</c:v>
                </c:pt>
                <c:pt idx="1222">
                  <c:v>-8.5235860751532537E-4</c:v>
                </c:pt>
                <c:pt idx="1223">
                  <c:v>1.9703201695602125E-3</c:v>
                </c:pt>
                <c:pt idx="1224">
                  <c:v>3.8144972930658095E-3</c:v>
                </c:pt>
                <c:pt idx="1225">
                  <c:v>3.4163682130299178E-3</c:v>
                </c:pt>
                <c:pt idx="1226">
                  <c:v>-5.8317813461447165E-3</c:v>
                </c:pt>
                <c:pt idx="1227">
                  <c:v>-1.8768138336651263E-3</c:v>
                </c:pt>
                <c:pt idx="1228">
                  <c:v>-1.2863489487674696E-2</c:v>
                </c:pt>
                <c:pt idx="1229">
                  <c:v>4.2712501587851438E-3</c:v>
                </c:pt>
                <c:pt idx="1230">
                  <c:v>1.1594590370764702E-3</c:v>
                </c:pt>
                <c:pt idx="1231">
                  <c:v>1.1796665426892939E-3</c:v>
                </c:pt>
                <c:pt idx="1232">
                  <c:v>7.9058133309701673E-3</c:v>
                </c:pt>
                <c:pt idx="1233">
                  <c:v>-2.8864940855356635E-3</c:v>
                </c:pt>
                <c:pt idx="1234">
                  <c:v>1.8322461141215707E-3</c:v>
                </c:pt>
                <c:pt idx="1235">
                  <c:v>-8.8659431149133005E-3</c:v>
                </c:pt>
                <c:pt idx="1236">
                  <c:v>5.1743319577711628E-4</c:v>
                </c:pt>
                <c:pt idx="1237">
                  <c:v>-1.8950514222232494E-3</c:v>
                </c:pt>
                <c:pt idx="1238">
                  <c:v>-1.1252647823676755E-2</c:v>
                </c:pt>
                <c:pt idx="1239">
                  <c:v>4.5096025628685744E-3</c:v>
                </c:pt>
                <c:pt idx="1240">
                  <c:v>-2.4982969849841729E-3</c:v>
                </c:pt>
                <c:pt idx="1241">
                  <c:v>1.4798266946678285E-3</c:v>
                </c:pt>
                <c:pt idx="1242">
                  <c:v>-1.601177417457279E-2</c:v>
                </c:pt>
                <c:pt idx="1243">
                  <c:v>-5.7114345820590395E-3</c:v>
                </c:pt>
                <c:pt idx="1244">
                  <c:v>6.7318923110413088E-3</c:v>
                </c:pt>
                <c:pt idx="1245">
                  <c:v>-4.0380107731480385E-3</c:v>
                </c:pt>
                <c:pt idx="1246">
                  <c:v>1.1592015887897699E-2</c:v>
                </c:pt>
                <c:pt idx="1247">
                  <c:v>4.7079281452637612E-3</c:v>
                </c:pt>
                <c:pt idx="1248">
                  <c:v>-1.1621036522825102E-2</c:v>
                </c:pt>
                <c:pt idx="1249">
                  <c:v>-1.3534714292687501E-2</c:v>
                </c:pt>
                <c:pt idx="1250">
                  <c:v>9.9720314617137585E-3</c:v>
                </c:pt>
                <c:pt idx="1251">
                  <c:v>-7.7008848386852635E-3</c:v>
                </c:pt>
                <c:pt idx="1252">
                  <c:v>1.2946618647562292E-3</c:v>
                </c:pt>
                <c:pt idx="1253">
                  <c:v>-1.1671671545255181E-2</c:v>
                </c:pt>
                <c:pt idx="1254">
                  <c:v>1.806920291900095E-4</c:v>
                </c:pt>
                <c:pt idx="1255">
                  <c:v>-1.919582399387133E-2</c:v>
                </c:pt>
                <c:pt idx="1256">
                  <c:v>-2.1678554978613162E-2</c:v>
                </c:pt>
                <c:pt idx="1257">
                  <c:v>-1.7595141736143748E-2</c:v>
                </c:pt>
                <c:pt idx="1258">
                  <c:v>-1.2275405170832933E-2</c:v>
                </c:pt>
                <c:pt idx="1259">
                  <c:v>1.2171334482126582E-2</c:v>
                </c:pt>
                <c:pt idx="1260">
                  <c:v>-1.191335734742517E-2</c:v>
                </c:pt>
                <c:pt idx="1261">
                  <c:v>3.6471589163895576E-2</c:v>
                </c:pt>
                <c:pt idx="1262">
                  <c:v>2.927686307152776E-3</c:v>
                </c:pt>
                <c:pt idx="1263">
                  <c:v>1.8834551706210279E-2</c:v>
                </c:pt>
                <c:pt idx="1264">
                  <c:v>-3.5410601029719612E-3</c:v>
                </c:pt>
                <c:pt idx="1265">
                  <c:v>-5.298952579118511E-3</c:v>
                </c:pt>
                <c:pt idx="1266">
                  <c:v>2.0934114431010332E-3</c:v>
                </c:pt>
                <c:pt idx="1267">
                  <c:v>-4.8121381428877352E-3</c:v>
                </c:pt>
                <c:pt idx="1268">
                  <c:v>1.6493809598382415E-2</c:v>
                </c:pt>
                <c:pt idx="1269">
                  <c:v>-2.4201294293148089E-4</c:v>
                </c:pt>
                <c:pt idx="1270">
                  <c:v>1.4230374375678746E-3</c:v>
                </c:pt>
                <c:pt idx="1271">
                  <c:v>6.5601941048758373E-3</c:v>
                </c:pt>
                <c:pt idx="1272">
                  <c:v>6.2398342643548033E-3</c:v>
                </c:pt>
                <c:pt idx="1273">
                  <c:v>-1.6260596731880194E-2</c:v>
                </c:pt>
                <c:pt idx="1274">
                  <c:v>-8.821186340892696E-3</c:v>
                </c:pt>
                <c:pt idx="1275">
                  <c:v>-8.0506338970350987E-3</c:v>
                </c:pt>
                <c:pt idx="1276">
                  <c:v>-1.7215117621370967E-2</c:v>
                </c:pt>
                <c:pt idx="1277">
                  <c:v>1.4079361961742297E-2</c:v>
                </c:pt>
                <c:pt idx="1278">
                  <c:v>-1.7765223885856673E-2</c:v>
                </c:pt>
                <c:pt idx="1279">
                  <c:v>9.5570986626702815E-3</c:v>
                </c:pt>
                <c:pt idx="1280">
                  <c:v>-5.372129203945376E-3</c:v>
                </c:pt>
                <c:pt idx="1281">
                  <c:v>-8.2932464990159837E-3</c:v>
                </c:pt>
                <c:pt idx="1282">
                  <c:v>4.7287970133764613E-3</c:v>
                </c:pt>
                <c:pt idx="1283">
                  <c:v>-1.5962217150017898E-2</c:v>
                </c:pt>
                <c:pt idx="1284">
                  <c:v>-1.5832623568968984E-2</c:v>
                </c:pt>
                <c:pt idx="1285">
                  <c:v>-3.0856129340739568E-3</c:v>
                </c:pt>
                <c:pt idx="1286">
                  <c:v>2.4190686081850588E-2</c:v>
                </c:pt>
                <c:pt idx="1287">
                  <c:v>-1.0515569893749589E-2</c:v>
                </c:pt>
                <c:pt idx="1288">
                  <c:v>1.1599479454181371E-2</c:v>
                </c:pt>
                <c:pt idx="1289">
                  <c:v>1.120193109894062E-2</c:v>
                </c:pt>
                <c:pt idx="1290">
                  <c:v>8.3766368202136E-3</c:v>
                </c:pt>
                <c:pt idx="1291">
                  <c:v>4.5332886150639563E-3</c:v>
                </c:pt>
                <c:pt idx="1292">
                  <c:v>-5.2993882504587374E-3</c:v>
                </c:pt>
                <c:pt idx="1293">
                  <c:v>-1.2688600659485972E-2</c:v>
                </c:pt>
                <c:pt idx="1294">
                  <c:v>-6.3988257699222433E-4</c:v>
                </c:pt>
                <c:pt idx="1295">
                  <c:v>1.7792447315186245E-2</c:v>
                </c:pt>
                <c:pt idx="1296">
                  <c:v>-1.9854319970328837E-2</c:v>
                </c:pt>
                <c:pt idx="1297">
                  <c:v>2.8441686683253076E-2</c:v>
                </c:pt>
                <c:pt idx="1298">
                  <c:v>8.0925840117076365E-3</c:v>
                </c:pt>
                <c:pt idx="1299">
                  <c:v>3.629747445935981E-2</c:v>
                </c:pt>
                <c:pt idx="1300">
                  <c:v>-1.5240423847964769E-2</c:v>
                </c:pt>
                <c:pt idx="1301">
                  <c:v>-7.575947545323326E-3</c:v>
                </c:pt>
                <c:pt idx="1302">
                  <c:v>2.0927019855112462E-3</c:v>
                </c:pt>
                <c:pt idx="1303">
                  <c:v>-6.7946553765638861E-3</c:v>
                </c:pt>
                <c:pt idx="1304">
                  <c:v>-1.7773331899566657E-3</c:v>
                </c:pt>
                <c:pt idx="1305">
                  <c:v>-1.0199866913093948E-2</c:v>
                </c:pt>
                <c:pt idx="1306">
                  <c:v>-3.6905415330746993E-3</c:v>
                </c:pt>
                <c:pt idx="1307">
                  <c:v>-1.0050914230535736E-2</c:v>
                </c:pt>
                <c:pt idx="1308">
                  <c:v>-3.5364382662678284E-3</c:v>
                </c:pt>
                <c:pt idx="1309">
                  <c:v>-3.2558163670026851E-3</c:v>
                </c:pt>
                <c:pt idx="1310">
                  <c:v>4.3167971468926914E-3</c:v>
                </c:pt>
                <c:pt idx="1311">
                  <c:v>-2.4051874160584529E-3</c:v>
                </c:pt>
                <c:pt idx="1312">
                  <c:v>-2.8096540396264202E-3</c:v>
                </c:pt>
                <c:pt idx="1313">
                  <c:v>6.4858223027807331E-5</c:v>
                </c:pt>
                <c:pt idx="1314">
                  <c:v>1.9442214415887771E-3</c:v>
                </c:pt>
                <c:pt idx="1315">
                  <c:v>-1.3910407566160255E-2</c:v>
                </c:pt>
                <c:pt idx="1316">
                  <c:v>7.9260372793681245E-3</c:v>
                </c:pt>
                <c:pt idx="1317">
                  <c:v>-2.8418396846745641E-3</c:v>
                </c:pt>
                <c:pt idx="1318">
                  <c:v>-7.3969728789725724E-4</c:v>
                </c:pt>
                <c:pt idx="1319">
                  <c:v>-6.493779236660514E-3</c:v>
                </c:pt>
                <c:pt idx="1320">
                  <c:v>-6.4957658526127015E-3</c:v>
                </c:pt>
                <c:pt idx="1321">
                  <c:v>-3.7060640124654386E-3</c:v>
                </c:pt>
                <c:pt idx="1322">
                  <c:v>-7.2369303772159676E-3</c:v>
                </c:pt>
                <c:pt idx="1323">
                  <c:v>-7.7191748809301141E-3</c:v>
                </c:pt>
                <c:pt idx="1324">
                  <c:v>3.6572750868826154E-3</c:v>
                </c:pt>
                <c:pt idx="1325">
                  <c:v>-1.2382916140316847E-2</c:v>
                </c:pt>
                <c:pt idx="1326">
                  <c:v>6.4084758015467858E-3</c:v>
                </c:pt>
                <c:pt idx="1327">
                  <c:v>-7.4479461058776352E-3</c:v>
                </c:pt>
                <c:pt idx="1328">
                  <c:v>6.1218472954445036E-3</c:v>
                </c:pt>
                <c:pt idx="1329">
                  <c:v>1.2366395277026531E-2</c:v>
                </c:pt>
                <c:pt idx="1330">
                  <c:v>-5.8213540033526089E-3</c:v>
                </c:pt>
                <c:pt idx="1331">
                  <c:v>-1.7833380930939568E-3</c:v>
                </c:pt>
                <c:pt idx="1332">
                  <c:v>-8.4439217142607947E-3</c:v>
                </c:pt>
                <c:pt idx="1333">
                  <c:v>-2.9476510654342768E-3</c:v>
                </c:pt>
                <c:pt idx="1334">
                  <c:v>3.3106423572930466E-3</c:v>
                </c:pt>
                <c:pt idx="1335">
                  <c:v>-9.1074007051000893E-3</c:v>
                </c:pt>
                <c:pt idx="1336">
                  <c:v>-1.333610565152289E-2</c:v>
                </c:pt>
                <c:pt idx="1337">
                  <c:v>9.3439018266330155E-3</c:v>
                </c:pt>
                <c:pt idx="1338">
                  <c:v>-1.0464900878870543E-2</c:v>
                </c:pt>
                <c:pt idx="1339">
                  <c:v>5.5685682138581927E-3</c:v>
                </c:pt>
                <c:pt idx="1340">
                  <c:v>-7.8738116927454926E-3</c:v>
                </c:pt>
                <c:pt idx="1341">
                  <c:v>1.0829780830839729E-2</c:v>
                </c:pt>
                <c:pt idx="1342">
                  <c:v>-1.574055517666607E-2</c:v>
                </c:pt>
                <c:pt idx="1343">
                  <c:v>-4.6278555044679936E-3</c:v>
                </c:pt>
                <c:pt idx="1344">
                  <c:v>-5.1041184448657028E-3</c:v>
                </c:pt>
                <c:pt idx="1345">
                  <c:v>-1.5283102839150698E-2</c:v>
                </c:pt>
                <c:pt idx="1346">
                  <c:v>-1.4580253008877454E-2</c:v>
                </c:pt>
                <c:pt idx="1347">
                  <c:v>2.4721331048822782E-2</c:v>
                </c:pt>
                <c:pt idx="1348">
                  <c:v>-1.0947765223530593E-2</c:v>
                </c:pt>
                <c:pt idx="1349">
                  <c:v>2.6434287429036408E-2</c:v>
                </c:pt>
                <c:pt idx="1350">
                  <c:v>-4.3960703414896007E-3</c:v>
                </c:pt>
                <c:pt idx="1351">
                  <c:v>-6.5602473183429388E-3</c:v>
                </c:pt>
                <c:pt idx="1352">
                  <c:v>5.5744582217698169E-3</c:v>
                </c:pt>
                <c:pt idx="1353">
                  <c:v>-7.0093883941037087E-4</c:v>
                </c:pt>
                <c:pt idx="1354">
                  <c:v>3.5062053634040569E-3</c:v>
                </c:pt>
                <c:pt idx="1355">
                  <c:v>-1.8716651489022806E-2</c:v>
                </c:pt>
                <c:pt idx="1356">
                  <c:v>-8.3507875275816833E-3</c:v>
                </c:pt>
                <c:pt idx="1357">
                  <c:v>-1.2999573853356717E-2</c:v>
                </c:pt>
                <c:pt idx="1358">
                  <c:v>6.2529051517112619E-2</c:v>
                </c:pt>
                <c:pt idx="1359">
                  <c:v>5.234355193995054E-3</c:v>
                </c:pt>
                <c:pt idx="1360">
                  <c:v>7.7533848553796737E-3</c:v>
                </c:pt>
                <c:pt idx="1361">
                  <c:v>-1.2005419899998383E-2</c:v>
                </c:pt>
                <c:pt idx="1362">
                  <c:v>-2.5649303535913558E-2</c:v>
                </c:pt>
                <c:pt idx="1363">
                  <c:v>3.2729793996575263E-3</c:v>
                </c:pt>
                <c:pt idx="1364">
                  <c:v>-1.3572281039835999E-2</c:v>
                </c:pt>
                <c:pt idx="1365">
                  <c:v>-8.2510388800323253E-3</c:v>
                </c:pt>
                <c:pt idx="1366">
                  <c:v>-3.8443443575611035E-3</c:v>
                </c:pt>
                <c:pt idx="1367">
                  <c:v>-4.8963657661262993E-3</c:v>
                </c:pt>
                <c:pt idx="1368">
                  <c:v>2.0052962801337827E-3</c:v>
                </c:pt>
                <c:pt idx="1369">
                  <c:v>-1.4717808249814069E-2</c:v>
                </c:pt>
                <c:pt idx="1370">
                  <c:v>-1.2247073827427525E-2</c:v>
                </c:pt>
                <c:pt idx="1371">
                  <c:v>-2.4553073397893931E-3</c:v>
                </c:pt>
                <c:pt idx="1372">
                  <c:v>7.7273623690103811E-3</c:v>
                </c:pt>
                <c:pt idx="1373">
                  <c:v>-1.6485430074835727E-2</c:v>
                </c:pt>
                <c:pt idx="1374">
                  <c:v>1.0488393140750439E-2</c:v>
                </c:pt>
                <c:pt idx="1375">
                  <c:v>-3.0646286832873081E-2</c:v>
                </c:pt>
                <c:pt idx="1376">
                  <c:v>-4.0181273740653844E-3</c:v>
                </c:pt>
                <c:pt idx="1377">
                  <c:v>-1.1500617635602296E-2</c:v>
                </c:pt>
                <c:pt idx="1378">
                  <c:v>1.7665946470786887E-2</c:v>
                </c:pt>
                <c:pt idx="1379">
                  <c:v>2.0867629589183857E-2</c:v>
                </c:pt>
                <c:pt idx="1380">
                  <c:v>-2.8455819658025448E-4</c:v>
                </c:pt>
                <c:pt idx="1381">
                  <c:v>-1.6698679391409798E-2</c:v>
                </c:pt>
                <c:pt idx="1382">
                  <c:v>-1.1480875817157078E-2</c:v>
                </c:pt>
                <c:pt idx="1383">
                  <c:v>6.9213547073103555E-3</c:v>
                </c:pt>
                <c:pt idx="1384">
                  <c:v>-9.0666770196200629E-3</c:v>
                </c:pt>
                <c:pt idx="1385">
                  <c:v>-4.33893584308488E-3</c:v>
                </c:pt>
                <c:pt idx="1386">
                  <c:v>2.8761979140434314E-2</c:v>
                </c:pt>
                <c:pt idx="1387">
                  <c:v>9.1909743757587637E-3</c:v>
                </c:pt>
                <c:pt idx="1388">
                  <c:v>-2.6002575549250794E-2</c:v>
                </c:pt>
                <c:pt idx="1389">
                  <c:v>5.1628740202602653E-3</c:v>
                </c:pt>
                <c:pt idx="1390">
                  <c:v>-1.4607811881976586E-2</c:v>
                </c:pt>
                <c:pt idx="1391">
                  <c:v>-1.3834127857866209E-2</c:v>
                </c:pt>
                <c:pt idx="1392">
                  <c:v>4.3260659736031783E-4</c:v>
                </c:pt>
                <c:pt idx="1393">
                  <c:v>-2.2523341461895396E-2</c:v>
                </c:pt>
                <c:pt idx="1394">
                  <c:v>3.1538466445649935E-2</c:v>
                </c:pt>
                <c:pt idx="1395">
                  <c:v>1.8099445515517221E-2</c:v>
                </c:pt>
                <c:pt idx="1396">
                  <c:v>-2.6201531539291955E-2</c:v>
                </c:pt>
                <c:pt idx="1397">
                  <c:v>-5.8901754540766748E-3</c:v>
                </c:pt>
                <c:pt idx="1398">
                  <c:v>2.241962710822042E-2</c:v>
                </c:pt>
                <c:pt idx="1399">
                  <c:v>-2.9772675931326497E-2</c:v>
                </c:pt>
                <c:pt idx="1400">
                  <c:v>1.0100636457425859E-2</c:v>
                </c:pt>
                <c:pt idx="1401">
                  <c:v>-1.438759438909022E-2</c:v>
                </c:pt>
                <c:pt idx="1402">
                  <c:v>-3.304188815485766E-2</c:v>
                </c:pt>
                <c:pt idx="1403">
                  <c:v>1.4985161168938766E-3</c:v>
                </c:pt>
                <c:pt idx="1404">
                  <c:v>-6.5816948201032691E-2</c:v>
                </c:pt>
                <c:pt idx="1405">
                  <c:v>1.5262675621129361E-2</c:v>
                </c:pt>
                <c:pt idx="1406">
                  <c:v>-2.2426941711941494E-2</c:v>
                </c:pt>
                <c:pt idx="1407">
                  <c:v>4.6073831858790978E-2</c:v>
                </c:pt>
                <c:pt idx="1408">
                  <c:v>1.6166270938892547E-2</c:v>
                </c:pt>
                <c:pt idx="1409">
                  <c:v>-3.253624295340897E-2</c:v>
                </c:pt>
                <c:pt idx="1410">
                  <c:v>3.4754610715389753E-2</c:v>
                </c:pt>
                <c:pt idx="1411">
                  <c:v>-5.8854588982965819E-2</c:v>
                </c:pt>
                <c:pt idx="1412">
                  <c:v>-1.1510583599234415E-2</c:v>
                </c:pt>
                <c:pt idx="1413">
                  <c:v>-8.588629927811188E-2</c:v>
                </c:pt>
                <c:pt idx="1414">
                  <c:v>3.0070781870538566E-2</c:v>
                </c:pt>
                <c:pt idx="1415">
                  <c:v>4.5217680331982577E-2</c:v>
                </c:pt>
                <c:pt idx="1416">
                  <c:v>-4.7929365183125971E-3</c:v>
                </c:pt>
                <c:pt idx="1417">
                  <c:v>5.4557005911756815E-2</c:v>
                </c:pt>
                <c:pt idx="1418">
                  <c:v>-5.6670667003338795E-2</c:v>
                </c:pt>
                <c:pt idx="1419">
                  <c:v>0.13605060826609794</c:v>
                </c:pt>
                <c:pt idx="1420">
                  <c:v>-8.5086188537307997E-2</c:v>
                </c:pt>
                <c:pt idx="1421">
                  <c:v>0.10500286844562388</c:v>
                </c:pt>
                <c:pt idx="1422">
                  <c:v>5.1272129182822632E-2</c:v>
                </c:pt>
                <c:pt idx="1423">
                  <c:v>-4.7178294578481453E-2</c:v>
                </c:pt>
                <c:pt idx="1424">
                  <c:v>8.2108468303900825E-2</c:v>
                </c:pt>
                <c:pt idx="1425">
                  <c:v>1.7242688405852958E-2</c:v>
                </c:pt>
                <c:pt idx="1426">
                  <c:v>3.5006027376928803E-2</c:v>
                </c:pt>
                <c:pt idx="1427">
                  <c:v>-4.060075836993117E-2</c:v>
                </c:pt>
                <c:pt idx="1428">
                  <c:v>2.8813742408858135E-2</c:v>
                </c:pt>
                <c:pt idx="1429">
                  <c:v>-4.412000836289022E-2</c:v>
                </c:pt>
                <c:pt idx="1430">
                  <c:v>8.1996580009357934E-3</c:v>
                </c:pt>
                <c:pt idx="1431">
                  <c:v>4.6096686321697153E-2</c:v>
                </c:pt>
                <c:pt idx="1432">
                  <c:v>3.6857468858835108E-3</c:v>
                </c:pt>
                <c:pt idx="1433">
                  <c:v>3.1118421965972354E-2</c:v>
                </c:pt>
                <c:pt idx="1434">
                  <c:v>3.4568598724717722E-2</c:v>
                </c:pt>
                <c:pt idx="1435">
                  <c:v>1.0522812187542018E-2</c:v>
                </c:pt>
                <c:pt idx="1436">
                  <c:v>3.7230536780277091E-3</c:v>
                </c:pt>
                <c:pt idx="1437">
                  <c:v>-4.7908885946229673E-3</c:v>
                </c:pt>
                <c:pt idx="1438">
                  <c:v>2.8214281980680645E-3</c:v>
                </c:pt>
                <c:pt idx="1439">
                  <c:v>-1.9472527533213168E-3</c:v>
                </c:pt>
                <c:pt idx="1440">
                  <c:v>1.5260023340899365E-3</c:v>
                </c:pt>
                <c:pt idx="1441">
                  <c:v>-6.5282663816338526E-3</c:v>
                </c:pt>
                <c:pt idx="1442">
                  <c:v>-1.7927557693466888E-3</c:v>
                </c:pt>
                <c:pt idx="1443">
                  <c:v>-7.38017758489652E-3</c:v>
                </c:pt>
                <c:pt idx="1444">
                  <c:v>5.323057506465766E-3</c:v>
                </c:pt>
                <c:pt idx="1445">
                  <c:v>-3.4217263715856771E-3</c:v>
                </c:pt>
                <c:pt idx="1446">
                  <c:v>-1.1232575107526411E-2</c:v>
                </c:pt>
                <c:pt idx="1447">
                  <c:v>-1.4866366758008022E-2</c:v>
                </c:pt>
                <c:pt idx="1448">
                  <c:v>-7.3094965853366511E-3</c:v>
                </c:pt>
                <c:pt idx="1449">
                  <c:v>1.7917897445451903E-2</c:v>
                </c:pt>
                <c:pt idx="1450">
                  <c:v>-3.2316654008993761E-3</c:v>
                </c:pt>
                <c:pt idx="1451">
                  <c:v>7.6049626329009929E-4</c:v>
                </c:pt>
                <c:pt idx="1452">
                  <c:v>-1.0060586435902586E-2</c:v>
                </c:pt>
                <c:pt idx="1453">
                  <c:v>1.587499096067101E-2</c:v>
                </c:pt>
                <c:pt idx="1454">
                  <c:v>9.0175436891219863E-3</c:v>
                </c:pt>
                <c:pt idx="1455">
                  <c:v>-1.2467677102875451E-3</c:v>
                </c:pt>
                <c:pt idx="1456">
                  <c:v>-3.9610746451058764E-4</c:v>
                </c:pt>
                <c:pt idx="1457">
                  <c:v>2.5519026643687649E-3</c:v>
                </c:pt>
                <c:pt idx="1458">
                  <c:v>-3.9543890510694967E-3</c:v>
                </c:pt>
                <c:pt idx="1459">
                  <c:v>-8.4042320424008287E-3</c:v>
                </c:pt>
                <c:pt idx="1460">
                  <c:v>-1.9737674091340317E-3</c:v>
                </c:pt>
                <c:pt idx="1461">
                  <c:v>1.4097327908568647E-3</c:v>
                </c:pt>
                <c:pt idx="1462">
                  <c:v>-7.0350531035902174E-3</c:v>
                </c:pt>
                <c:pt idx="1463">
                  <c:v>2.7562958484723555E-3</c:v>
                </c:pt>
                <c:pt idx="1464">
                  <c:v>-6.7183958120965569E-3</c:v>
                </c:pt>
                <c:pt idx="1465">
                  <c:v>-4.9856018143413904E-3</c:v>
                </c:pt>
                <c:pt idx="1466">
                  <c:v>2.7039854889867477E-3</c:v>
                </c:pt>
                <c:pt idx="1467">
                  <c:v>-3.6280563887437622E-3</c:v>
                </c:pt>
                <c:pt idx="1468">
                  <c:v>7.0029637527659772E-3</c:v>
                </c:pt>
                <c:pt idx="1469">
                  <c:v>-8.4162641243091928E-3</c:v>
                </c:pt>
                <c:pt idx="1470">
                  <c:v>-3.0444743357469616E-3</c:v>
                </c:pt>
                <c:pt idx="1471">
                  <c:v>5.7073376239589069E-3</c:v>
                </c:pt>
                <c:pt idx="1472">
                  <c:v>-1.4105358231676456E-4</c:v>
                </c:pt>
                <c:pt idx="1473">
                  <c:v>-5.2090967484986882E-3</c:v>
                </c:pt>
                <c:pt idx="1474">
                  <c:v>8.834384064181258E-5</c:v>
                </c:pt>
                <c:pt idx="1475">
                  <c:v>-9.7248510580073648E-4</c:v>
                </c:pt>
                <c:pt idx="1476">
                  <c:v>-5.0275991357606863E-3</c:v>
                </c:pt>
                <c:pt idx="1477">
                  <c:v>-4.5465282643744175E-3</c:v>
                </c:pt>
                <c:pt idx="1478">
                  <c:v>3.2534416396544542E-4</c:v>
                </c:pt>
                <c:pt idx="1479">
                  <c:v>-4.4226160743999864E-4</c:v>
                </c:pt>
                <c:pt idx="1480">
                  <c:v>-7.2041907053492903E-3</c:v>
                </c:pt>
                <c:pt idx="1481">
                  <c:v>-1.7968585574436134E-4</c:v>
                </c:pt>
                <c:pt idx="1482">
                  <c:v>-8.6093612910406302E-3</c:v>
                </c:pt>
                <c:pt idx="1483">
                  <c:v>-3.0068717660668553E-3</c:v>
                </c:pt>
                <c:pt idx="1484">
                  <c:v>9.9105421944377554E-4</c:v>
                </c:pt>
                <c:pt idx="1485">
                  <c:v>3.065768928357292E-3</c:v>
                </c:pt>
                <c:pt idx="1486">
                  <c:v>-9.1601275777170154E-3</c:v>
                </c:pt>
                <c:pt idx="1487">
                  <c:v>-1.6051319996287627E-3</c:v>
                </c:pt>
                <c:pt idx="1488">
                  <c:v>-6.3909156111548026E-3</c:v>
                </c:pt>
                <c:pt idx="1489">
                  <c:v>6.5752969288494934E-3</c:v>
                </c:pt>
                <c:pt idx="1490">
                  <c:v>8.5991048559184036E-3</c:v>
                </c:pt>
                <c:pt idx="1491">
                  <c:v>3.9203022848395153E-3</c:v>
                </c:pt>
                <c:pt idx="1492">
                  <c:v>-4.2642173573069885E-3</c:v>
                </c:pt>
                <c:pt idx="1493">
                  <c:v>-2.2978231827547446E-3</c:v>
                </c:pt>
                <c:pt idx="1494">
                  <c:v>-7.5585015483793493E-3</c:v>
                </c:pt>
                <c:pt idx="1495">
                  <c:v>-2.2773188136593469E-3</c:v>
                </c:pt>
                <c:pt idx="1496">
                  <c:v>1.4781833047074911E-3</c:v>
                </c:pt>
                <c:pt idx="1497">
                  <c:v>3.6632525642514725E-3</c:v>
                </c:pt>
                <c:pt idx="1498">
                  <c:v>4.8581133673918265E-4</c:v>
                </c:pt>
                <c:pt idx="1499">
                  <c:v>-6.099811097928352E-4</c:v>
                </c:pt>
                <c:pt idx="1500">
                  <c:v>-7.7437977645033029E-3</c:v>
                </c:pt>
                <c:pt idx="1501">
                  <c:v>-9.4349628582414229E-4</c:v>
                </c:pt>
                <c:pt idx="1502">
                  <c:v>-8.181476342739145E-4</c:v>
                </c:pt>
                <c:pt idx="1503">
                  <c:v>-1.6692797426014604E-3</c:v>
                </c:pt>
                <c:pt idx="1504">
                  <c:v>1.8592007894266838E-3</c:v>
                </c:pt>
                <c:pt idx="1505">
                  <c:v>-2.6611916559874504E-3</c:v>
                </c:pt>
                <c:pt idx="1506">
                  <c:v>-2.8297968261890138E-3</c:v>
                </c:pt>
                <c:pt idx="1507">
                  <c:v>-8.091358191212437E-4</c:v>
                </c:pt>
                <c:pt idx="1508">
                  <c:v>1.0800353986188827E-3</c:v>
                </c:pt>
                <c:pt idx="1509">
                  <c:v>-3.7974877087734293E-3</c:v>
                </c:pt>
                <c:pt idx="1510">
                  <c:v>-9.6769959983247344E-3</c:v>
                </c:pt>
                <c:pt idx="1511">
                  <c:v>2.9249356987031006E-3</c:v>
                </c:pt>
                <c:pt idx="1512">
                  <c:v>-3.3498815924030267E-3</c:v>
                </c:pt>
                <c:pt idx="1513">
                  <c:v>7.259859395893788E-4</c:v>
                </c:pt>
                <c:pt idx="1514">
                  <c:v>-5.6575042379638629E-3</c:v>
                </c:pt>
                <c:pt idx="1515">
                  <c:v>-4.1632809053272612E-3</c:v>
                </c:pt>
                <c:pt idx="1516">
                  <c:v>-2.023862025079327E-3</c:v>
                </c:pt>
                <c:pt idx="1517">
                  <c:v>-2.9461589971638957E-3</c:v>
                </c:pt>
                <c:pt idx="1518">
                  <c:v>3.4743507020786758E-3</c:v>
                </c:pt>
                <c:pt idx="1519">
                  <c:v>-6.931815818281296E-3</c:v>
                </c:pt>
                <c:pt idx="1520">
                  <c:v>3.8276634183913461E-3</c:v>
                </c:pt>
                <c:pt idx="1521">
                  <c:v>-2.8623192389136808E-3</c:v>
                </c:pt>
                <c:pt idx="1522">
                  <c:v>1.89644903315077E-3</c:v>
                </c:pt>
                <c:pt idx="1523">
                  <c:v>-9.9646313485067927E-3</c:v>
                </c:pt>
                <c:pt idx="1524">
                  <c:v>1.2819027758712454E-3</c:v>
                </c:pt>
                <c:pt idx="1525">
                  <c:v>-1.0927668308412531E-2</c:v>
                </c:pt>
                <c:pt idx="1526">
                  <c:v>-6.48190619557233E-3</c:v>
                </c:pt>
                <c:pt idx="1527">
                  <c:v>-9.1295050379998199E-3</c:v>
                </c:pt>
                <c:pt idx="1528">
                  <c:v>1.5699689633012371E-2</c:v>
                </c:pt>
                <c:pt idx="1529">
                  <c:v>4.3913468677612023E-3</c:v>
                </c:pt>
                <c:pt idx="1530">
                  <c:v>-1.412467086576953E-2</c:v>
                </c:pt>
                <c:pt idx="1531">
                  <c:v>-8.0160438506766806E-3</c:v>
                </c:pt>
                <c:pt idx="1532">
                  <c:v>1.8122505394420941E-2</c:v>
                </c:pt>
                <c:pt idx="1533">
                  <c:v>1.2303406135829574E-2</c:v>
                </c:pt>
                <c:pt idx="1534">
                  <c:v>-5.1293758621741136E-3</c:v>
                </c:pt>
                <c:pt idx="1535">
                  <c:v>5.2376376746805387E-3</c:v>
                </c:pt>
                <c:pt idx="1536">
                  <c:v>2.3277273276100952E-3</c:v>
                </c:pt>
                <c:pt idx="1537">
                  <c:v>-6.2279727602132639E-3</c:v>
                </c:pt>
                <c:pt idx="1538">
                  <c:v>8.3807280126146789E-3</c:v>
                </c:pt>
                <c:pt idx="1539">
                  <c:v>-1.0170913541175249E-5</c:v>
                </c:pt>
                <c:pt idx="1540">
                  <c:v>4.8125678223989044E-3</c:v>
                </c:pt>
                <c:pt idx="1541">
                  <c:v>-1.27058010158677E-4</c:v>
                </c:pt>
                <c:pt idx="1542">
                  <c:v>-4.4966802079827827E-4</c:v>
                </c:pt>
                <c:pt idx="1543">
                  <c:v>-2.682210470740477E-3</c:v>
                </c:pt>
                <c:pt idx="1544">
                  <c:v>3.0383690798632002E-3</c:v>
                </c:pt>
                <c:pt idx="1545">
                  <c:v>6.1777786842752609E-4</c:v>
                </c:pt>
                <c:pt idx="1546">
                  <c:v>-2.9779451885786467E-3</c:v>
                </c:pt>
                <c:pt idx="1547">
                  <c:v>-7.2848780643872801E-3</c:v>
                </c:pt>
                <c:pt idx="1548">
                  <c:v>-4.2931678208658718E-4</c:v>
                </c:pt>
                <c:pt idx="1549">
                  <c:v>-1.3093914690965743E-5</c:v>
                </c:pt>
                <c:pt idx="1550">
                  <c:v>-1.0168929829430639E-3</c:v>
                </c:pt>
                <c:pt idx="1551">
                  <c:v>-1.2949845110087023E-2</c:v>
                </c:pt>
                <c:pt idx="1552">
                  <c:v>-1.0832889312435213E-2</c:v>
                </c:pt>
                <c:pt idx="1553">
                  <c:v>6.8399457919416807E-3</c:v>
                </c:pt>
                <c:pt idx="1554">
                  <c:v>-7.4951755921805012E-4</c:v>
                </c:pt>
                <c:pt idx="1555">
                  <c:v>-1.2635397835716889E-2</c:v>
                </c:pt>
                <c:pt idx="1556">
                  <c:v>-6.6100083596140179E-3</c:v>
                </c:pt>
                <c:pt idx="1557">
                  <c:v>3.1063809113314068E-3</c:v>
                </c:pt>
                <c:pt idx="1558">
                  <c:v>-1.0970852922725384E-2</c:v>
                </c:pt>
                <c:pt idx="1559">
                  <c:v>2.6530434539078208E-2</c:v>
                </c:pt>
                <c:pt idx="1560">
                  <c:v>3.9923460058964756E-4</c:v>
                </c:pt>
                <c:pt idx="1561">
                  <c:v>-8.2864748812262589E-3</c:v>
                </c:pt>
                <c:pt idx="1562">
                  <c:v>7.8708041589345846E-3</c:v>
                </c:pt>
                <c:pt idx="1563">
                  <c:v>-1.2068179226798271E-2</c:v>
                </c:pt>
                <c:pt idx="1564">
                  <c:v>-1.4328131464340988E-2</c:v>
                </c:pt>
                <c:pt idx="1565">
                  <c:v>-2.5653135974154206E-3</c:v>
                </c:pt>
                <c:pt idx="1566">
                  <c:v>3.0069620052884039E-2</c:v>
                </c:pt>
                <c:pt idx="1567">
                  <c:v>-1.465438440153667E-2</c:v>
                </c:pt>
                <c:pt idx="1568">
                  <c:v>1.1995194181270362E-2</c:v>
                </c:pt>
                <c:pt idx="1569">
                  <c:v>6.5535104652645216E-3</c:v>
                </c:pt>
                <c:pt idx="1570">
                  <c:v>-1.8523829687405746E-2</c:v>
                </c:pt>
                <c:pt idx="1571">
                  <c:v>-8.7340529875102972E-4</c:v>
                </c:pt>
                <c:pt idx="1572">
                  <c:v>-1.2956844826435233E-2</c:v>
                </c:pt>
                <c:pt idx="1573">
                  <c:v>3.0584629637534489E-2</c:v>
                </c:pt>
                <c:pt idx="1574">
                  <c:v>7.2290609426526199E-3</c:v>
                </c:pt>
                <c:pt idx="1575">
                  <c:v>8.9734640053424786E-3</c:v>
                </c:pt>
                <c:pt idx="1576">
                  <c:v>1.0898204873363669E-2</c:v>
                </c:pt>
                <c:pt idx="1577">
                  <c:v>2.4782053698581986E-3</c:v>
                </c:pt>
                <c:pt idx="1578">
                  <c:v>1.5115822145268399E-3</c:v>
                </c:pt>
                <c:pt idx="1579">
                  <c:v>-7.4405554823768882E-3</c:v>
                </c:pt>
                <c:pt idx="1580">
                  <c:v>5.1830918201864907E-3</c:v>
                </c:pt>
                <c:pt idx="1581">
                  <c:v>-4.7733459384495924E-3</c:v>
                </c:pt>
                <c:pt idx="1582">
                  <c:v>-6.9080361401624556E-3</c:v>
                </c:pt>
                <c:pt idx="1583">
                  <c:v>-2.9278453446985996E-3</c:v>
                </c:pt>
                <c:pt idx="1584">
                  <c:v>6.1080207415295951E-3</c:v>
                </c:pt>
                <c:pt idx="1585">
                  <c:v>-3.6762542241473139E-3</c:v>
                </c:pt>
                <c:pt idx="1586">
                  <c:v>6.4670385346736626E-3</c:v>
                </c:pt>
                <c:pt idx="1587">
                  <c:v>3.3082974192637383E-3</c:v>
                </c:pt>
                <c:pt idx="1588">
                  <c:v>-2.8293172517880426E-4</c:v>
                </c:pt>
                <c:pt idx="1589">
                  <c:v>-4.7059942645005914E-3</c:v>
                </c:pt>
                <c:pt idx="1590">
                  <c:v>-2.3871715766551459E-3</c:v>
                </c:pt>
                <c:pt idx="1591">
                  <c:v>-4.5974759356812844E-3</c:v>
                </c:pt>
                <c:pt idx="1592">
                  <c:v>-1.3421558489286178E-3</c:v>
                </c:pt>
                <c:pt idx="1593">
                  <c:v>4.751849428767262E-3</c:v>
                </c:pt>
                <c:pt idx="1594">
                  <c:v>1.7020133010641082E-3</c:v>
                </c:pt>
                <c:pt idx="1595">
                  <c:v>-7.72104526725227E-3</c:v>
                </c:pt>
                <c:pt idx="1596">
                  <c:v>-3.0267031759486761E-3</c:v>
                </c:pt>
                <c:pt idx="1597">
                  <c:v>-7.7209653289516244E-3</c:v>
                </c:pt>
                <c:pt idx="1598">
                  <c:v>-5.8315674408927608E-3</c:v>
                </c:pt>
                <c:pt idx="1599">
                  <c:v>-3.9157543513874803E-3</c:v>
                </c:pt>
                <c:pt idx="1600">
                  <c:v>1.128405340109705E-3</c:v>
                </c:pt>
                <c:pt idx="1601">
                  <c:v>9.4802663144588507E-3</c:v>
                </c:pt>
                <c:pt idx="1602">
                  <c:v>1.6278349482006117E-3</c:v>
                </c:pt>
                <c:pt idx="1603">
                  <c:v>1.1537171720545792E-3</c:v>
                </c:pt>
                <c:pt idx="1604">
                  <c:v>-9.490417664580043E-3</c:v>
                </c:pt>
                <c:pt idx="1605">
                  <c:v>-3.0833953501327015E-3</c:v>
                </c:pt>
                <c:pt idx="1606">
                  <c:v>-9.7309571716899367E-3</c:v>
                </c:pt>
                <c:pt idx="1607">
                  <c:v>-1.0380053191386806E-3</c:v>
                </c:pt>
                <c:pt idx="1608">
                  <c:v>1.5070403248322751E-3</c:v>
                </c:pt>
                <c:pt idx="1609">
                  <c:v>-4.1878324493398577E-3</c:v>
                </c:pt>
                <c:pt idx="1610">
                  <c:v>1.9346769242911555E-3</c:v>
                </c:pt>
                <c:pt idx="1611">
                  <c:v>2.4289613232907249E-4</c:v>
                </c:pt>
                <c:pt idx="1612">
                  <c:v>-4.7455695361956606E-3</c:v>
                </c:pt>
                <c:pt idx="1613">
                  <c:v>-1.049571016159402E-2</c:v>
                </c:pt>
                <c:pt idx="1614">
                  <c:v>-6.2052431364105886E-3</c:v>
                </c:pt>
                <c:pt idx="1615">
                  <c:v>-8.2029225755550061E-3</c:v>
                </c:pt>
                <c:pt idx="1616">
                  <c:v>-2.1089741307926079E-2</c:v>
                </c:pt>
                <c:pt idx="1617">
                  <c:v>2.6657657062289942E-3</c:v>
                </c:pt>
                <c:pt idx="1618">
                  <c:v>1.326469831228304E-2</c:v>
                </c:pt>
                <c:pt idx="1619">
                  <c:v>-2.2011487702946596E-3</c:v>
                </c:pt>
                <c:pt idx="1620">
                  <c:v>6.8529617907941865E-3</c:v>
                </c:pt>
                <c:pt idx="1621">
                  <c:v>8.3392586808130765E-3</c:v>
                </c:pt>
                <c:pt idx="1622">
                  <c:v>-1.4588083754836344E-3</c:v>
                </c:pt>
                <c:pt idx="1623">
                  <c:v>1.1950694886511558E-2</c:v>
                </c:pt>
                <c:pt idx="1624">
                  <c:v>2.7252621129922761E-3</c:v>
                </c:pt>
                <c:pt idx="1625">
                  <c:v>-8.5313235938242592E-3</c:v>
                </c:pt>
                <c:pt idx="1626">
                  <c:v>6.6881211558207244E-3</c:v>
                </c:pt>
                <c:pt idx="1627">
                  <c:v>5.7644911083733919E-3</c:v>
                </c:pt>
                <c:pt idx="1628">
                  <c:v>-8.9239246687346074E-3</c:v>
                </c:pt>
                <c:pt idx="1629">
                  <c:v>-5.9121653291055575E-3</c:v>
                </c:pt>
                <c:pt idx="1630">
                  <c:v>-8.0593754287936591E-3</c:v>
                </c:pt>
                <c:pt idx="1631">
                  <c:v>2.4620213522114732E-2</c:v>
                </c:pt>
                <c:pt idx="1632">
                  <c:v>-3.81363472176789E-3</c:v>
                </c:pt>
                <c:pt idx="1633">
                  <c:v>2.9234954208712128E-3</c:v>
                </c:pt>
                <c:pt idx="1634">
                  <c:v>1.5008595401102432E-3</c:v>
                </c:pt>
                <c:pt idx="1635">
                  <c:v>1.6681787447958774E-2</c:v>
                </c:pt>
                <c:pt idx="1636">
                  <c:v>4.3839913634484574E-3</c:v>
                </c:pt>
                <c:pt idx="1637">
                  <c:v>-9.6534156907286516E-3</c:v>
                </c:pt>
                <c:pt idx="1638">
                  <c:v>2.0214169383694237E-3</c:v>
                </c:pt>
                <c:pt idx="1639">
                  <c:v>7.4517343377526902E-3</c:v>
                </c:pt>
                <c:pt idx="1640">
                  <c:v>-1.0575992996340166E-3</c:v>
                </c:pt>
                <c:pt idx="1641">
                  <c:v>-1.1774286554851032E-3</c:v>
                </c:pt>
                <c:pt idx="1642">
                  <c:v>-4.7705588258542108E-3</c:v>
                </c:pt>
                <c:pt idx="1643">
                  <c:v>2.6197996137321446E-4</c:v>
                </c:pt>
                <c:pt idx="1644">
                  <c:v>2.0894977306833307E-3</c:v>
                </c:pt>
                <c:pt idx="1645">
                  <c:v>-8.8708401875016284E-3</c:v>
                </c:pt>
                <c:pt idx="1646">
                  <c:v>-1.1181177311493495E-3</c:v>
                </c:pt>
                <c:pt idx="1647">
                  <c:v>-1.6836789758859615E-3</c:v>
                </c:pt>
                <c:pt idx="1648">
                  <c:v>2.1718535390102701E-3</c:v>
                </c:pt>
                <c:pt idx="1649">
                  <c:v>-6.1620859382395348E-4</c:v>
                </c:pt>
                <c:pt idx="1650">
                  <c:v>5.2271944256786402E-4</c:v>
                </c:pt>
                <c:pt idx="1651">
                  <c:v>-6.6730845807342464E-3</c:v>
                </c:pt>
                <c:pt idx="1652">
                  <c:v>-1.4518759738181385E-4</c:v>
                </c:pt>
                <c:pt idx="1653">
                  <c:v>-3.5729176410028828E-3</c:v>
                </c:pt>
                <c:pt idx="1654">
                  <c:v>5.9974065884431538E-3</c:v>
                </c:pt>
                <c:pt idx="1655">
                  <c:v>-1.1534569941400574E-3</c:v>
                </c:pt>
                <c:pt idx="1656">
                  <c:v>-4.7221048684989008E-3</c:v>
                </c:pt>
                <c:pt idx="1657">
                  <c:v>-2.1874049051780042E-3</c:v>
                </c:pt>
                <c:pt idx="1658">
                  <c:v>-2.2509049425436644E-3</c:v>
                </c:pt>
                <c:pt idx="1659">
                  <c:v>-1.2454154739362054E-4</c:v>
                </c:pt>
                <c:pt idx="1660">
                  <c:v>-1.1543387480840285E-2</c:v>
                </c:pt>
                <c:pt idx="1661">
                  <c:v>-6.796349575957995E-3</c:v>
                </c:pt>
                <c:pt idx="1662">
                  <c:v>-3.6838087694658472E-3</c:v>
                </c:pt>
                <c:pt idx="1663">
                  <c:v>4.5589480058116794E-3</c:v>
                </c:pt>
                <c:pt idx="1664">
                  <c:v>-7.2386572857135022E-3</c:v>
                </c:pt>
                <c:pt idx="1665">
                  <c:v>7.3267440941026014E-4</c:v>
                </c:pt>
                <c:pt idx="1666">
                  <c:v>1.9234420938925235E-2</c:v>
                </c:pt>
                <c:pt idx="1667">
                  <c:v>-1.0843106088911382E-2</c:v>
                </c:pt>
                <c:pt idx="1668">
                  <c:v>2.8459141079837259E-3</c:v>
                </c:pt>
                <c:pt idx="1669">
                  <c:v>2.3520252178764882E-5</c:v>
                </c:pt>
                <c:pt idx="1670">
                  <c:v>-3.7993804554492649E-3</c:v>
                </c:pt>
                <c:pt idx="1671">
                  <c:v>-5.0672800403383077E-3</c:v>
                </c:pt>
                <c:pt idx="1672">
                  <c:v>7.6169418197412537E-4</c:v>
                </c:pt>
                <c:pt idx="1673">
                  <c:v>-7.0087581487753414E-3</c:v>
                </c:pt>
                <c:pt idx="1674">
                  <c:v>-3.05173548961425E-3</c:v>
                </c:pt>
                <c:pt idx="1675">
                  <c:v>-1.4561168492750699E-2</c:v>
                </c:pt>
                <c:pt idx="1676">
                  <c:v>2.0291893735271283E-3</c:v>
                </c:pt>
                <c:pt idx="1677">
                  <c:v>8.0851752755575091E-3</c:v>
                </c:pt>
                <c:pt idx="1678">
                  <c:v>6.459856359214854E-3</c:v>
                </c:pt>
                <c:pt idx="1679">
                  <c:v>1.0256554151839448E-3</c:v>
                </c:pt>
                <c:pt idx="1680">
                  <c:v>3.7886147582315444E-3</c:v>
                </c:pt>
                <c:pt idx="1681">
                  <c:v>-6.9552211905037475E-3</c:v>
                </c:pt>
                <c:pt idx="1682">
                  <c:v>2.7264498279215722E-3</c:v>
                </c:pt>
                <c:pt idx="1683">
                  <c:v>4.3723534665817033E-4</c:v>
                </c:pt>
                <c:pt idx="1684">
                  <c:v>6.8390580925446938E-4</c:v>
                </c:pt>
                <c:pt idx="1685">
                  <c:v>-1.3373838144922334E-3</c:v>
                </c:pt>
                <c:pt idx="1686">
                  <c:v>-6.4773510019511382E-3</c:v>
                </c:pt>
                <c:pt idx="1687">
                  <c:v>3.4317885972931939E-3</c:v>
                </c:pt>
                <c:pt idx="1688">
                  <c:v>-1.8810824183276408E-3</c:v>
                </c:pt>
                <c:pt idx="1689">
                  <c:v>-1.6036352493147398E-3</c:v>
                </c:pt>
                <c:pt idx="1690">
                  <c:v>-1.0868740298107927E-2</c:v>
                </c:pt>
                <c:pt idx="1691">
                  <c:v>2.5515704750273972E-3</c:v>
                </c:pt>
                <c:pt idx="1692">
                  <c:v>-3.1219631652317347E-3</c:v>
                </c:pt>
                <c:pt idx="1693">
                  <c:v>-1.2833309395251414E-2</c:v>
                </c:pt>
                <c:pt idx="1694">
                  <c:v>-8.1564255020284508E-4</c:v>
                </c:pt>
                <c:pt idx="1695">
                  <c:v>-7.8290860172692915E-4</c:v>
                </c:pt>
                <c:pt idx="1696">
                  <c:v>9.3383985714843177E-3</c:v>
                </c:pt>
                <c:pt idx="1697">
                  <c:v>2.1223512497105957E-3</c:v>
                </c:pt>
                <c:pt idx="1698">
                  <c:v>-4.7935187789425304E-3</c:v>
                </c:pt>
                <c:pt idx="1699">
                  <c:v>-6.8376994966293913E-3</c:v>
                </c:pt>
                <c:pt idx="1700">
                  <c:v>-1.0049317595440931E-3</c:v>
                </c:pt>
                <c:pt idx="1701">
                  <c:v>-8.631196218499405E-3</c:v>
                </c:pt>
                <c:pt idx="1702">
                  <c:v>-1.541826857621832E-2</c:v>
                </c:pt>
                <c:pt idx="1703">
                  <c:v>1.3512301587301646E-3</c:v>
                </c:pt>
                <c:pt idx="1704">
                  <c:v>7.8018175281599923E-3</c:v>
                </c:pt>
                <c:pt idx="1705">
                  <c:v>-8.5243715214712423E-3</c:v>
                </c:pt>
                <c:pt idx="1706">
                  <c:v>-1.4808907030345996E-3</c:v>
                </c:pt>
                <c:pt idx="1707">
                  <c:v>-2.3051552456986434E-3</c:v>
                </c:pt>
                <c:pt idx="1708">
                  <c:v>1.4253487808723252E-2</c:v>
                </c:pt>
                <c:pt idx="1709">
                  <c:v>-1.3118624455461093E-2</c:v>
                </c:pt>
                <c:pt idx="1710">
                  <c:v>-7.6413601436011846E-3</c:v>
                </c:pt>
                <c:pt idx="1711">
                  <c:v>-2.3241438076063835E-3</c:v>
                </c:pt>
                <c:pt idx="1712">
                  <c:v>-1.071507926930494E-2</c:v>
                </c:pt>
                <c:pt idx="1713">
                  <c:v>5.1782476913812981E-3</c:v>
                </c:pt>
                <c:pt idx="1714">
                  <c:v>3.9261211089979401E-5</c:v>
                </c:pt>
                <c:pt idx="1715">
                  <c:v>-4.6052238228254782E-3</c:v>
                </c:pt>
                <c:pt idx="1716">
                  <c:v>-4.1884042392231879E-3</c:v>
                </c:pt>
                <c:pt idx="1717">
                  <c:v>-9.709303290357808E-3</c:v>
                </c:pt>
                <c:pt idx="1718">
                  <c:v>-7.0687338042091496E-3</c:v>
                </c:pt>
                <c:pt idx="1719">
                  <c:v>-3.3302992492675557E-2</c:v>
                </c:pt>
                <c:pt idx="1720">
                  <c:v>2.5278024425084967E-2</c:v>
                </c:pt>
              </c:numCache>
            </c:numRef>
          </c:xVal>
          <c:yVal>
            <c:numRef>
              <c:f>VALUE_EFFECT!$BE$6:$BE$1726</c:f>
              <c:numCache>
                <c:formatCode>0.00%</c:formatCode>
                <c:ptCount val="1721"/>
                <c:pt idx="0">
                  <c:v>-7.4272443480190836E-3</c:v>
                </c:pt>
                <c:pt idx="1">
                  <c:v>2.7026983668311483E-2</c:v>
                </c:pt>
                <c:pt idx="2">
                  <c:v>1.5334544122409133E-3</c:v>
                </c:pt>
                <c:pt idx="3">
                  <c:v>-1.0405105624961592E-2</c:v>
                </c:pt>
                <c:pt idx="4">
                  <c:v>-4.0228763107433823E-3</c:v>
                </c:pt>
                <c:pt idx="5">
                  <c:v>-5.9323212486708642E-3</c:v>
                </c:pt>
                <c:pt idx="6">
                  <c:v>-3.3608872457077509E-3</c:v>
                </c:pt>
                <c:pt idx="7">
                  <c:v>-1.0686856928350445E-2</c:v>
                </c:pt>
                <c:pt idx="8">
                  <c:v>-1.2977916274316518E-2</c:v>
                </c:pt>
                <c:pt idx="9">
                  <c:v>-7.7362338729276402E-3</c:v>
                </c:pt>
                <c:pt idx="10">
                  <c:v>7.2606145874194051E-3</c:v>
                </c:pt>
                <c:pt idx="11">
                  <c:v>-9.3111847288635929E-3</c:v>
                </c:pt>
                <c:pt idx="12">
                  <c:v>-1.4471653976959596E-2</c:v>
                </c:pt>
                <c:pt idx="13">
                  <c:v>-5.0423835738024596E-3</c:v>
                </c:pt>
                <c:pt idx="14">
                  <c:v>8.9715939989364075E-3</c:v>
                </c:pt>
                <c:pt idx="15">
                  <c:v>-9.8502906616224611E-3</c:v>
                </c:pt>
                <c:pt idx="16">
                  <c:v>-1.0079373121474401E-2</c:v>
                </c:pt>
                <c:pt idx="17">
                  <c:v>-1.174944214005051E-2</c:v>
                </c:pt>
                <c:pt idx="18">
                  <c:v>2.4535904098582296E-2</c:v>
                </c:pt>
                <c:pt idx="19">
                  <c:v>2.6843609188943619E-3</c:v>
                </c:pt>
                <c:pt idx="20">
                  <c:v>3.347875423880738E-3</c:v>
                </c:pt>
                <c:pt idx="21">
                  <c:v>1.2438152815011528E-3</c:v>
                </c:pt>
                <c:pt idx="22">
                  <c:v>-4.0773071971698365E-3</c:v>
                </c:pt>
                <c:pt idx="23">
                  <c:v>9.2466982151822742E-3</c:v>
                </c:pt>
                <c:pt idx="24">
                  <c:v>3.8168693054430897E-3</c:v>
                </c:pt>
                <c:pt idx="25">
                  <c:v>-1.2756325871151898E-2</c:v>
                </c:pt>
                <c:pt idx="26">
                  <c:v>-8.3916135621593484E-4</c:v>
                </c:pt>
                <c:pt idx="27">
                  <c:v>6.7542036998810579E-3</c:v>
                </c:pt>
                <c:pt idx="28">
                  <c:v>-9.4239482523963952E-3</c:v>
                </c:pt>
                <c:pt idx="29">
                  <c:v>-9.5390154535948939E-3</c:v>
                </c:pt>
                <c:pt idx="30">
                  <c:v>-4.8268459339430702E-3</c:v>
                </c:pt>
                <c:pt idx="31">
                  <c:v>-5.0463099447200354E-3</c:v>
                </c:pt>
                <c:pt idx="32">
                  <c:v>4.4236659756908703E-3</c:v>
                </c:pt>
                <c:pt idx="33">
                  <c:v>1.846303494837569E-3</c:v>
                </c:pt>
                <c:pt idx="34">
                  <c:v>-3.0919752301328689E-2</c:v>
                </c:pt>
                <c:pt idx="35">
                  <c:v>2.1757035798320463E-3</c:v>
                </c:pt>
                <c:pt idx="36">
                  <c:v>-2.5827457113162238E-3</c:v>
                </c:pt>
                <c:pt idx="37">
                  <c:v>-1.0752224319122245E-2</c:v>
                </c:pt>
                <c:pt idx="38">
                  <c:v>1.7709593017473119E-3</c:v>
                </c:pt>
                <c:pt idx="39">
                  <c:v>-5.6972703878350028E-3</c:v>
                </c:pt>
                <c:pt idx="40">
                  <c:v>-6.5909743784620511E-3</c:v>
                </c:pt>
                <c:pt idx="41">
                  <c:v>-1.1211305443369941E-2</c:v>
                </c:pt>
                <c:pt idx="42">
                  <c:v>8.0326022566164638E-5</c:v>
                </c:pt>
                <c:pt idx="43">
                  <c:v>6.0143831499686207E-3</c:v>
                </c:pt>
                <c:pt idx="44">
                  <c:v>-7.6264242658803504E-3</c:v>
                </c:pt>
                <c:pt idx="45">
                  <c:v>-3.4832766930060864E-4</c:v>
                </c:pt>
                <c:pt idx="46">
                  <c:v>1.2836978791475346E-3</c:v>
                </c:pt>
                <c:pt idx="47">
                  <c:v>1.0916186489110125E-3</c:v>
                </c:pt>
                <c:pt idx="48">
                  <c:v>-1.255001399756912E-3</c:v>
                </c:pt>
                <c:pt idx="49">
                  <c:v>-3.2163175119206949E-3</c:v>
                </c:pt>
                <c:pt idx="50">
                  <c:v>-5.9127769840706373E-3</c:v>
                </c:pt>
                <c:pt idx="51">
                  <c:v>1.0976152580606403E-3</c:v>
                </c:pt>
                <c:pt idx="52">
                  <c:v>-1.8978811484664401E-2</c:v>
                </c:pt>
                <c:pt idx="53">
                  <c:v>-1.840950107996368E-3</c:v>
                </c:pt>
                <c:pt idx="54">
                  <c:v>9.566565830811934E-3</c:v>
                </c:pt>
                <c:pt idx="55">
                  <c:v>6.0896201073270696E-3</c:v>
                </c:pt>
                <c:pt idx="56">
                  <c:v>7.5424823956478804E-3</c:v>
                </c:pt>
                <c:pt idx="57">
                  <c:v>-3.5684633508312012E-4</c:v>
                </c:pt>
                <c:pt idx="58">
                  <c:v>-9.0657346906168456E-3</c:v>
                </c:pt>
                <c:pt idx="59">
                  <c:v>-8.0911098166212263E-3</c:v>
                </c:pt>
                <c:pt idx="60">
                  <c:v>-1.8381943493263133E-2</c:v>
                </c:pt>
                <c:pt idx="61">
                  <c:v>-7.0615941338566894E-4</c:v>
                </c:pt>
                <c:pt idx="62">
                  <c:v>-1.1690424701789421E-2</c:v>
                </c:pt>
                <c:pt idx="63">
                  <c:v>1.0079185727847623E-3</c:v>
                </c:pt>
                <c:pt idx="64">
                  <c:v>-4.7139852632001444E-3</c:v>
                </c:pt>
                <c:pt idx="65">
                  <c:v>-1.7581684446188042E-2</c:v>
                </c:pt>
                <c:pt idx="66">
                  <c:v>-1.4047707904898855E-2</c:v>
                </c:pt>
                <c:pt idx="67">
                  <c:v>1.2298366589705971E-2</c:v>
                </c:pt>
                <c:pt idx="68">
                  <c:v>1.4029344015889804E-2</c:v>
                </c:pt>
                <c:pt idx="69">
                  <c:v>4.9388559975435415E-3</c:v>
                </c:pt>
                <c:pt idx="70">
                  <c:v>6.1807554082390515E-3</c:v>
                </c:pt>
                <c:pt idx="71">
                  <c:v>4.1139783592803892E-3</c:v>
                </c:pt>
                <c:pt idx="72">
                  <c:v>6.5757240525568268E-3</c:v>
                </c:pt>
                <c:pt idx="73">
                  <c:v>2.4125432252122287E-3</c:v>
                </c:pt>
                <c:pt idx="74">
                  <c:v>-2.4692030801297084E-2</c:v>
                </c:pt>
                <c:pt idx="75">
                  <c:v>2.0720462275012261E-2</c:v>
                </c:pt>
                <c:pt idx="76">
                  <c:v>7.5308186058875755E-4</c:v>
                </c:pt>
                <c:pt idx="77">
                  <c:v>5.6313032188711105E-4</c:v>
                </c:pt>
                <c:pt idx="78">
                  <c:v>-6.2981619122891835E-3</c:v>
                </c:pt>
                <c:pt idx="79">
                  <c:v>-5.8567779430647709E-3</c:v>
                </c:pt>
                <c:pt idx="80">
                  <c:v>1.5020404044438248E-2</c:v>
                </c:pt>
                <c:pt idx="81">
                  <c:v>-7.2893752502172209E-3</c:v>
                </c:pt>
                <c:pt idx="82">
                  <c:v>2.3479469700867662E-3</c:v>
                </c:pt>
                <c:pt idx="83">
                  <c:v>-7.9660264836892546E-3</c:v>
                </c:pt>
                <c:pt idx="84">
                  <c:v>-6.5625644819966144E-3</c:v>
                </c:pt>
                <c:pt idx="85">
                  <c:v>-1.1647181700384935E-2</c:v>
                </c:pt>
                <c:pt idx="86">
                  <c:v>5.0671884170062232E-3</c:v>
                </c:pt>
                <c:pt idx="87">
                  <c:v>-6.9804513757843311E-3</c:v>
                </c:pt>
                <c:pt idx="88">
                  <c:v>-2.1844702049105529E-3</c:v>
                </c:pt>
                <c:pt idx="89">
                  <c:v>-1.1777844554936327E-2</c:v>
                </c:pt>
                <c:pt idx="90">
                  <c:v>-2.289710919084904E-3</c:v>
                </c:pt>
                <c:pt idx="91">
                  <c:v>8.8701695317489494E-3</c:v>
                </c:pt>
                <c:pt idx="92">
                  <c:v>-9.846976424804919E-3</c:v>
                </c:pt>
                <c:pt idx="93">
                  <c:v>1.7406767026816056E-3</c:v>
                </c:pt>
                <c:pt idx="94">
                  <c:v>-8.783731544971125E-3</c:v>
                </c:pt>
                <c:pt idx="95">
                  <c:v>-3.8100343478900799E-3</c:v>
                </c:pt>
                <c:pt idx="96">
                  <c:v>6.6664328974453697E-3</c:v>
                </c:pt>
                <c:pt idx="97">
                  <c:v>-2.5857382763133079E-3</c:v>
                </c:pt>
                <c:pt idx="98">
                  <c:v>4.9163304857451229E-3</c:v>
                </c:pt>
                <c:pt idx="99">
                  <c:v>-3.7891741531442796E-3</c:v>
                </c:pt>
                <c:pt idx="100">
                  <c:v>4.0891077545345284E-3</c:v>
                </c:pt>
                <c:pt idx="101">
                  <c:v>-1.0928485264885365E-4</c:v>
                </c:pt>
                <c:pt idx="102">
                  <c:v>8.3157874290493861E-3</c:v>
                </c:pt>
                <c:pt idx="103">
                  <c:v>-1.6163889145869786E-2</c:v>
                </c:pt>
                <c:pt idx="104">
                  <c:v>-1.1671479770946748E-2</c:v>
                </c:pt>
                <c:pt idx="105">
                  <c:v>-2.0417439766300529E-2</c:v>
                </c:pt>
                <c:pt idx="106">
                  <c:v>1.5650309202975849E-2</c:v>
                </c:pt>
                <c:pt idx="107">
                  <c:v>7.6995065968304011E-3</c:v>
                </c:pt>
                <c:pt idx="108">
                  <c:v>-7.503334193824927E-3</c:v>
                </c:pt>
                <c:pt idx="109">
                  <c:v>4.1695173889615151E-3</c:v>
                </c:pt>
                <c:pt idx="110">
                  <c:v>-9.7974329406723803E-3</c:v>
                </c:pt>
                <c:pt idx="111">
                  <c:v>-5.0140046817387773E-3</c:v>
                </c:pt>
                <c:pt idx="112">
                  <c:v>7.2270842235218086E-3</c:v>
                </c:pt>
                <c:pt idx="113">
                  <c:v>-1.2776272976174076E-2</c:v>
                </c:pt>
                <c:pt idx="114">
                  <c:v>5.987137429810498E-3</c:v>
                </c:pt>
                <c:pt idx="115">
                  <c:v>-2.6810974816405802E-3</c:v>
                </c:pt>
                <c:pt idx="116">
                  <c:v>1.6663551528302224E-2</c:v>
                </c:pt>
                <c:pt idx="117">
                  <c:v>2.3615933124060146E-3</c:v>
                </c:pt>
                <c:pt idx="118">
                  <c:v>6.2320578881306255E-3</c:v>
                </c:pt>
                <c:pt idx="119">
                  <c:v>-8.5802661167966431E-3</c:v>
                </c:pt>
                <c:pt idx="120">
                  <c:v>-5.0003253774426031E-3</c:v>
                </c:pt>
                <c:pt idx="121">
                  <c:v>9.9813571969575039E-3</c:v>
                </c:pt>
                <c:pt idx="122">
                  <c:v>-9.1407067707590644E-3</c:v>
                </c:pt>
                <c:pt idx="123">
                  <c:v>-2.6647479583285515E-2</c:v>
                </c:pt>
                <c:pt idx="124">
                  <c:v>1.8694677720583076E-3</c:v>
                </c:pt>
                <c:pt idx="125">
                  <c:v>-2.0856879127628399E-2</c:v>
                </c:pt>
                <c:pt idx="126">
                  <c:v>4.9217442155746628E-3</c:v>
                </c:pt>
                <c:pt idx="127">
                  <c:v>2.7587310763531884E-2</c:v>
                </c:pt>
                <c:pt idx="128">
                  <c:v>6.4940108886015636E-3</c:v>
                </c:pt>
                <c:pt idx="129">
                  <c:v>-2.1348343438861685E-2</c:v>
                </c:pt>
                <c:pt idx="130">
                  <c:v>1.5615031307913297E-3</c:v>
                </c:pt>
                <c:pt idx="131">
                  <c:v>4.8679658271017379E-3</c:v>
                </c:pt>
                <c:pt idx="132">
                  <c:v>-3.4926915690673948E-3</c:v>
                </c:pt>
                <c:pt idx="133">
                  <c:v>-6.015151999955377E-3</c:v>
                </c:pt>
                <c:pt idx="134">
                  <c:v>-1.2105289706606889E-4</c:v>
                </c:pt>
                <c:pt idx="135">
                  <c:v>-2.5614386329390209E-2</c:v>
                </c:pt>
                <c:pt idx="136">
                  <c:v>-1.9760855186706752E-2</c:v>
                </c:pt>
                <c:pt idx="137">
                  <c:v>-2.457200116861406E-2</c:v>
                </c:pt>
                <c:pt idx="138">
                  <c:v>1.5599154225947863E-2</c:v>
                </c:pt>
                <c:pt idx="139">
                  <c:v>1.4063260519765908E-3</c:v>
                </c:pt>
                <c:pt idx="140">
                  <c:v>1.4921317194552365E-2</c:v>
                </c:pt>
                <c:pt idx="141">
                  <c:v>2.1571832265849678E-3</c:v>
                </c:pt>
                <c:pt idx="142">
                  <c:v>-1.7338184601535394E-2</c:v>
                </c:pt>
                <c:pt idx="143">
                  <c:v>-5.2775256163927458E-3</c:v>
                </c:pt>
                <c:pt idx="144">
                  <c:v>4.9998914405657555E-2</c:v>
                </c:pt>
                <c:pt idx="145">
                  <c:v>-8.221009247617983E-2</c:v>
                </c:pt>
                <c:pt idx="146">
                  <c:v>2.0101028451709194E-2</c:v>
                </c:pt>
                <c:pt idx="147">
                  <c:v>-2.5480664398131719E-3</c:v>
                </c:pt>
                <c:pt idx="148">
                  <c:v>7.4656555996075111E-2</c:v>
                </c:pt>
                <c:pt idx="149">
                  <c:v>3.820151368881787E-2</c:v>
                </c:pt>
                <c:pt idx="150">
                  <c:v>-6.9043046875594104E-3</c:v>
                </c:pt>
                <c:pt idx="151">
                  <c:v>3.1002243504455341E-3</c:v>
                </c:pt>
                <c:pt idx="152">
                  <c:v>-5.4010956990357527E-3</c:v>
                </c:pt>
                <c:pt idx="153">
                  <c:v>1.9998595652443236E-2</c:v>
                </c:pt>
                <c:pt idx="154">
                  <c:v>1.849970399366677E-2</c:v>
                </c:pt>
                <c:pt idx="155">
                  <c:v>1.684770358466187E-2</c:v>
                </c:pt>
                <c:pt idx="156">
                  <c:v>-3.1789462679157315E-3</c:v>
                </c:pt>
                <c:pt idx="157">
                  <c:v>-1.5933268433885577E-2</c:v>
                </c:pt>
                <c:pt idx="158">
                  <c:v>-1.9977487158428214E-3</c:v>
                </c:pt>
                <c:pt idx="159">
                  <c:v>7.8870098802874729E-4</c:v>
                </c:pt>
                <c:pt idx="160">
                  <c:v>-5.2702418863058275E-3</c:v>
                </c:pt>
                <c:pt idx="161">
                  <c:v>5.246929709457825E-3</c:v>
                </c:pt>
                <c:pt idx="162">
                  <c:v>-1.4194086419036951E-2</c:v>
                </c:pt>
                <c:pt idx="163">
                  <c:v>-2.0533323711788978E-2</c:v>
                </c:pt>
                <c:pt idx="164">
                  <c:v>-6.8705275288965511E-3</c:v>
                </c:pt>
                <c:pt idx="165">
                  <c:v>-1.1505966065774696E-2</c:v>
                </c:pt>
                <c:pt idx="166">
                  <c:v>6.9400314313330397E-3</c:v>
                </c:pt>
                <c:pt idx="167">
                  <c:v>2.4239142037187997E-2</c:v>
                </c:pt>
                <c:pt idx="168">
                  <c:v>-1.2674004593414957E-2</c:v>
                </c:pt>
                <c:pt idx="169">
                  <c:v>1.8961949986852373E-2</c:v>
                </c:pt>
                <c:pt idx="170">
                  <c:v>-1.9259728450228785E-2</c:v>
                </c:pt>
                <c:pt idx="171">
                  <c:v>1.8846215191002217E-2</c:v>
                </c:pt>
                <c:pt idx="172">
                  <c:v>2.0299351702300687E-2</c:v>
                </c:pt>
                <c:pt idx="173">
                  <c:v>-1.5876595851174288E-2</c:v>
                </c:pt>
                <c:pt idx="174">
                  <c:v>8.3260897687894592E-3</c:v>
                </c:pt>
                <c:pt idx="175">
                  <c:v>-3.4744199033100564E-3</c:v>
                </c:pt>
                <c:pt idx="176">
                  <c:v>1.3438243049456263E-2</c:v>
                </c:pt>
                <c:pt idx="177">
                  <c:v>1.2611613323675512E-2</c:v>
                </c:pt>
                <c:pt idx="178">
                  <c:v>2.1788837460099356E-2</c:v>
                </c:pt>
                <c:pt idx="179">
                  <c:v>3.9111443991607948E-3</c:v>
                </c:pt>
                <c:pt idx="180">
                  <c:v>1.9165021885681286E-2</c:v>
                </c:pt>
                <c:pt idx="181">
                  <c:v>-2.5935808712572599E-2</c:v>
                </c:pt>
                <c:pt idx="182">
                  <c:v>7.6372025859935567E-3</c:v>
                </c:pt>
                <c:pt idx="183">
                  <c:v>-9.0919112994649869E-3</c:v>
                </c:pt>
                <c:pt idx="184">
                  <c:v>-1.0725982275431338E-2</c:v>
                </c:pt>
                <c:pt idx="185">
                  <c:v>-5.7661966832497063E-3</c:v>
                </c:pt>
                <c:pt idx="186">
                  <c:v>-7.2584756796826699E-3</c:v>
                </c:pt>
                <c:pt idx="187">
                  <c:v>1.084401372418166E-2</c:v>
                </c:pt>
                <c:pt idx="188">
                  <c:v>-5.8426699557286282E-3</c:v>
                </c:pt>
                <c:pt idx="189">
                  <c:v>1.1574153764784186E-2</c:v>
                </c:pt>
                <c:pt idx="190">
                  <c:v>-3.1576680041092389E-2</c:v>
                </c:pt>
                <c:pt idx="191">
                  <c:v>5.0655200000178802E-3</c:v>
                </c:pt>
                <c:pt idx="192">
                  <c:v>5.3884089648336703E-3</c:v>
                </c:pt>
                <c:pt idx="193">
                  <c:v>-9.5151706239971611E-3</c:v>
                </c:pt>
                <c:pt idx="194">
                  <c:v>1.4006025889210811E-3</c:v>
                </c:pt>
                <c:pt idx="195">
                  <c:v>2.2941915905829894E-2</c:v>
                </c:pt>
                <c:pt idx="196">
                  <c:v>6.4216490330803611E-3</c:v>
                </c:pt>
                <c:pt idx="197">
                  <c:v>3.0972685927716116E-3</c:v>
                </c:pt>
                <c:pt idx="198">
                  <c:v>-8.2027108101288531E-3</c:v>
                </c:pt>
                <c:pt idx="199">
                  <c:v>-7.3286654842792491E-4</c:v>
                </c:pt>
                <c:pt idx="200">
                  <c:v>-1.6276966226426739E-2</c:v>
                </c:pt>
                <c:pt idx="201">
                  <c:v>-1.906959329811905E-2</c:v>
                </c:pt>
                <c:pt idx="202">
                  <c:v>-3.0096811557413488E-3</c:v>
                </c:pt>
                <c:pt idx="203">
                  <c:v>-2.2313227722284997E-2</c:v>
                </c:pt>
                <c:pt idx="204">
                  <c:v>-7.0408572391204415E-3</c:v>
                </c:pt>
                <c:pt idx="205">
                  <c:v>-1.2092670862412346E-3</c:v>
                </c:pt>
                <c:pt idx="206">
                  <c:v>1.3553814093017843E-2</c:v>
                </c:pt>
                <c:pt idx="207">
                  <c:v>6.1960018097547715E-3</c:v>
                </c:pt>
                <c:pt idx="208">
                  <c:v>1.2583517341041075E-2</c:v>
                </c:pt>
                <c:pt idx="209">
                  <c:v>6.6870813105919403E-3</c:v>
                </c:pt>
                <c:pt idx="210">
                  <c:v>-1.4361430463599207E-2</c:v>
                </c:pt>
                <c:pt idx="211">
                  <c:v>3.0569425351430358E-3</c:v>
                </c:pt>
                <c:pt idx="212">
                  <c:v>2.2585580854064992E-4</c:v>
                </c:pt>
                <c:pt idx="213">
                  <c:v>1.5550786638729318E-2</c:v>
                </c:pt>
                <c:pt idx="214">
                  <c:v>9.2801327820565011E-3</c:v>
                </c:pt>
                <c:pt idx="215">
                  <c:v>-2.6132146305150577E-3</c:v>
                </c:pt>
                <c:pt idx="216">
                  <c:v>-1.0458406885252887E-2</c:v>
                </c:pt>
                <c:pt idx="217">
                  <c:v>-8.7355900724151708E-3</c:v>
                </c:pt>
                <c:pt idx="218">
                  <c:v>-2.7105600473534341E-2</c:v>
                </c:pt>
                <c:pt idx="219">
                  <c:v>4.6200359946477377E-4</c:v>
                </c:pt>
                <c:pt idx="220">
                  <c:v>3.0858405266486744E-2</c:v>
                </c:pt>
                <c:pt idx="221">
                  <c:v>7.5459018185385657E-3</c:v>
                </c:pt>
                <c:pt idx="222">
                  <c:v>-4.5117521051570696E-3</c:v>
                </c:pt>
                <c:pt idx="223">
                  <c:v>1.6722284533296789E-3</c:v>
                </c:pt>
                <c:pt idx="224">
                  <c:v>1.7374366711483697E-3</c:v>
                </c:pt>
                <c:pt idx="225">
                  <c:v>-6.960932103352006E-4</c:v>
                </c:pt>
                <c:pt idx="226">
                  <c:v>1.6123783904321443E-3</c:v>
                </c:pt>
                <c:pt idx="227">
                  <c:v>1.2082444213704984E-2</c:v>
                </c:pt>
                <c:pt idx="228">
                  <c:v>-7.5571296794522246E-3</c:v>
                </c:pt>
                <c:pt idx="229">
                  <c:v>1.7289198895722602E-3</c:v>
                </c:pt>
                <c:pt idx="230">
                  <c:v>8.5676215765530545E-3</c:v>
                </c:pt>
                <c:pt idx="231">
                  <c:v>8.9043960496096464E-3</c:v>
                </c:pt>
                <c:pt idx="232">
                  <c:v>3.1559469633810362E-3</c:v>
                </c:pt>
                <c:pt idx="233">
                  <c:v>-3.0136412003562967E-3</c:v>
                </c:pt>
                <c:pt idx="234">
                  <c:v>-1.8495709267614801E-3</c:v>
                </c:pt>
                <c:pt idx="235">
                  <c:v>1.113282602986604E-2</c:v>
                </c:pt>
                <c:pt idx="236">
                  <c:v>-3.0774679643517499E-3</c:v>
                </c:pt>
                <c:pt idx="237">
                  <c:v>-1.3959411640961065E-2</c:v>
                </c:pt>
                <c:pt idx="238">
                  <c:v>-1.1003871474043313E-3</c:v>
                </c:pt>
                <c:pt idx="239">
                  <c:v>3.4963934489860727E-3</c:v>
                </c:pt>
                <c:pt idx="240">
                  <c:v>-1.1851853479650353E-3</c:v>
                </c:pt>
                <c:pt idx="241">
                  <c:v>6.9511914305885065E-3</c:v>
                </c:pt>
                <c:pt idx="242">
                  <c:v>-1.8843011738950404E-3</c:v>
                </c:pt>
                <c:pt idx="243">
                  <c:v>6.8214935048721715E-3</c:v>
                </c:pt>
                <c:pt idx="244">
                  <c:v>-4.2481795508960401E-3</c:v>
                </c:pt>
                <c:pt idx="245">
                  <c:v>8.6022488908291412E-3</c:v>
                </c:pt>
                <c:pt idx="246">
                  <c:v>-2.128833495058435E-2</c:v>
                </c:pt>
                <c:pt idx="247">
                  <c:v>-6.1029493897678793E-3</c:v>
                </c:pt>
                <c:pt idx="248">
                  <c:v>-3.4132635490153173E-3</c:v>
                </c:pt>
                <c:pt idx="249">
                  <c:v>-4.4042210205102406E-2</c:v>
                </c:pt>
                <c:pt idx="250">
                  <c:v>-3.516627239931705E-2</c:v>
                </c:pt>
                <c:pt idx="251">
                  <c:v>3.8568332981171755E-3</c:v>
                </c:pt>
                <c:pt idx="252">
                  <c:v>-1.036389426639636E-2</c:v>
                </c:pt>
                <c:pt idx="253">
                  <c:v>9.5578710012096408E-3</c:v>
                </c:pt>
                <c:pt idx="254">
                  <c:v>2.3484698175706437E-3</c:v>
                </c:pt>
                <c:pt idx="255">
                  <c:v>5.3591453655679484E-3</c:v>
                </c:pt>
                <c:pt idx="256">
                  <c:v>-6.3135235976362319E-3</c:v>
                </c:pt>
                <c:pt idx="257">
                  <c:v>-1.6922817833869407E-3</c:v>
                </c:pt>
                <c:pt idx="258">
                  <c:v>-4.1646473797691801E-3</c:v>
                </c:pt>
                <c:pt idx="259">
                  <c:v>8.4639814178162371E-3</c:v>
                </c:pt>
                <c:pt idx="260">
                  <c:v>-5.2480126857831749E-3</c:v>
                </c:pt>
                <c:pt idx="261">
                  <c:v>3.0684766461611685E-3</c:v>
                </c:pt>
                <c:pt idx="262">
                  <c:v>-4.7363120218465709E-3</c:v>
                </c:pt>
                <c:pt idx="263">
                  <c:v>-2.1539327929669932E-3</c:v>
                </c:pt>
                <c:pt idx="264">
                  <c:v>-4.9358794703252672E-3</c:v>
                </c:pt>
                <c:pt idx="265">
                  <c:v>1.1414234707524175E-2</c:v>
                </c:pt>
                <c:pt idx="266">
                  <c:v>-7.5429362280048078E-3</c:v>
                </c:pt>
                <c:pt idx="267">
                  <c:v>-1.1444546465598142E-2</c:v>
                </c:pt>
                <c:pt idx="268">
                  <c:v>1.8129212380979687E-3</c:v>
                </c:pt>
                <c:pt idx="269">
                  <c:v>-1.0206609149128921E-2</c:v>
                </c:pt>
                <c:pt idx="270">
                  <c:v>-1.0555173698146235E-2</c:v>
                </c:pt>
                <c:pt idx="271">
                  <c:v>7.3593561727483981E-3</c:v>
                </c:pt>
                <c:pt idx="272">
                  <c:v>-1.0375903232230378E-2</c:v>
                </c:pt>
                <c:pt idx="273">
                  <c:v>-6.4721513181089079E-3</c:v>
                </c:pt>
                <c:pt idx="274">
                  <c:v>-3.1276159462629276E-3</c:v>
                </c:pt>
                <c:pt idx="275">
                  <c:v>-9.7513316930544585E-4</c:v>
                </c:pt>
                <c:pt idx="276">
                  <c:v>-1.0713173394511482E-3</c:v>
                </c:pt>
                <c:pt idx="277">
                  <c:v>-6.8203463890269943E-3</c:v>
                </c:pt>
                <c:pt idx="278">
                  <c:v>-7.9227333675866689E-3</c:v>
                </c:pt>
                <c:pt idx="279">
                  <c:v>9.2217350867923615E-3</c:v>
                </c:pt>
                <c:pt idx="280">
                  <c:v>2.0557932464382467E-3</c:v>
                </c:pt>
                <c:pt idx="281">
                  <c:v>-5.2860504408250002E-3</c:v>
                </c:pt>
                <c:pt idx="282">
                  <c:v>-1.126955612285281E-2</c:v>
                </c:pt>
                <c:pt idx="283">
                  <c:v>-7.9489007048895426E-3</c:v>
                </c:pt>
                <c:pt idx="284">
                  <c:v>8.405618401345923E-4</c:v>
                </c:pt>
                <c:pt idx="285">
                  <c:v>-6.7818111735449393E-3</c:v>
                </c:pt>
                <c:pt idx="286">
                  <c:v>-1.8509161662102699E-2</c:v>
                </c:pt>
                <c:pt idx="287">
                  <c:v>-1.3822125536269823E-2</c:v>
                </c:pt>
                <c:pt idx="288">
                  <c:v>-6.3640293885291836E-4</c:v>
                </c:pt>
                <c:pt idx="289">
                  <c:v>-2.5208678555750496E-3</c:v>
                </c:pt>
                <c:pt idx="290">
                  <c:v>9.4808371576846368E-3</c:v>
                </c:pt>
                <c:pt idx="291">
                  <c:v>-2.0082030128726818E-2</c:v>
                </c:pt>
                <c:pt idx="292">
                  <c:v>2.2494048686332233E-2</c:v>
                </c:pt>
                <c:pt idx="293">
                  <c:v>7.5626833395152932E-3</c:v>
                </c:pt>
                <c:pt idx="294">
                  <c:v>7.0737080818234644E-3</c:v>
                </c:pt>
                <c:pt idx="295">
                  <c:v>2.6091820804643829E-2</c:v>
                </c:pt>
                <c:pt idx="296">
                  <c:v>-1.8541009345987538E-2</c:v>
                </c:pt>
                <c:pt idx="297">
                  <c:v>-1.0257775078327728E-2</c:v>
                </c:pt>
                <c:pt idx="298">
                  <c:v>2.568650916826622E-3</c:v>
                </c:pt>
                <c:pt idx="299">
                  <c:v>2.2984650969513371E-3</c:v>
                </c:pt>
                <c:pt idx="300">
                  <c:v>3.5255535569267849E-3</c:v>
                </c:pt>
                <c:pt idx="301">
                  <c:v>-1.3088041105457802E-2</c:v>
                </c:pt>
                <c:pt idx="302">
                  <c:v>1.2251171825251999E-2</c:v>
                </c:pt>
                <c:pt idx="303">
                  <c:v>-8.1869590686155052E-4</c:v>
                </c:pt>
                <c:pt idx="304">
                  <c:v>6.4088966459884978E-3</c:v>
                </c:pt>
                <c:pt idx="305">
                  <c:v>-1.1046258323475748E-2</c:v>
                </c:pt>
                <c:pt idx="306">
                  <c:v>-9.7915731158693797E-3</c:v>
                </c:pt>
                <c:pt idx="307">
                  <c:v>-1.4869925670980859E-2</c:v>
                </c:pt>
                <c:pt idx="308">
                  <c:v>1.5528175647586146E-3</c:v>
                </c:pt>
                <c:pt idx="309">
                  <c:v>-2.0233076063043847E-2</c:v>
                </c:pt>
                <c:pt idx="310">
                  <c:v>6.8762264275272367E-3</c:v>
                </c:pt>
                <c:pt idx="311">
                  <c:v>-1.6838953717886029E-3</c:v>
                </c:pt>
                <c:pt idx="312">
                  <c:v>-3.4914595513633517E-2</c:v>
                </c:pt>
                <c:pt idx="313">
                  <c:v>7.5508891229884179E-3</c:v>
                </c:pt>
                <c:pt idx="314">
                  <c:v>-9.071506629119137E-3</c:v>
                </c:pt>
                <c:pt idx="315">
                  <c:v>3.1386704620026726E-2</c:v>
                </c:pt>
                <c:pt idx="316">
                  <c:v>7.0874159918224947E-2</c:v>
                </c:pt>
                <c:pt idx="317">
                  <c:v>2.3028172610444767E-2</c:v>
                </c:pt>
                <c:pt idx="318">
                  <c:v>-2.5257608621103971E-3</c:v>
                </c:pt>
                <c:pt idx="319">
                  <c:v>-3.3076453397472104E-4</c:v>
                </c:pt>
                <c:pt idx="320">
                  <c:v>6.259079701764177E-3</c:v>
                </c:pt>
                <c:pt idx="321">
                  <c:v>-1.8705554992997125E-2</c:v>
                </c:pt>
                <c:pt idx="322">
                  <c:v>7.1713072587259747E-3</c:v>
                </c:pt>
                <c:pt idx="323">
                  <c:v>1.3160795233019692E-2</c:v>
                </c:pt>
                <c:pt idx="324">
                  <c:v>2.1384849760912889E-3</c:v>
                </c:pt>
                <c:pt idx="325">
                  <c:v>-5.0689157450669025E-3</c:v>
                </c:pt>
                <c:pt idx="326">
                  <c:v>1.2621021294359798E-2</c:v>
                </c:pt>
                <c:pt idx="327">
                  <c:v>4.7742052556223619E-3</c:v>
                </c:pt>
                <c:pt idx="328">
                  <c:v>-8.5452379032720637E-3</c:v>
                </c:pt>
                <c:pt idx="329">
                  <c:v>-8.5107376817099272E-3</c:v>
                </c:pt>
                <c:pt idx="330">
                  <c:v>-7.9176849081629124E-3</c:v>
                </c:pt>
                <c:pt idx="331">
                  <c:v>-2.9577881601361254E-4</c:v>
                </c:pt>
                <c:pt idx="332">
                  <c:v>8.9472048208628658E-3</c:v>
                </c:pt>
                <c:pt idx="333">
                  <c:v>-1.0185268694376205E-2</c:v>
                </c:pt>
                <c:pt idx="334">
                  <c:v>-3.0220168547044884E-3</c:v>
                </c:pt>
                <c:pt idx="335">
                  <c:v>-8.1624549227477233E-3</c:v>
                </c:pt>
                <c:pt idx="336">
                  <c:v>-5.7182958525810023E-3</c:v>
                </c:pt>
                <c:pt idx="337">
                  <c:v>1.2069969281014465E-3</c:v>
                </c:pt>
                <c:pt idx="338">
                  <c:v>-1.1647761915868065E-3</c:v>
                </c:pt>
                <c:pt idx="339">
                  <c:v>-5.0821213320549601E-3</c:v>
                </c:pt>
                <c:pt idx="340">
                  <c:v>-6.5925441588298422E-3</c:v>
                </c:pt>
                <c:pt idx="341">
                  <c:v>-4.6176711439816064E-3</c:v>
                </c:pt>
                <c:pt idx="342">
                  <c:v>6.7530030298802324E-3</c:v>
                </c:pt>
                <c:pt idx="343">
                  <c:v>4.1405220145793054E-3</c:v>
                </c:pt>
                <c:pt idx="344">
                  <c:v>-7.3780772158328883E-3</c:v>
                </c:pt>
                <c:pt idx="345">
                  <c:v>4.790383888271495E-3</c:v>
                </c:pt>
                <c:pt idx="346">
                  <c:v>-5.3667271517777431E-3</c:v>
                </c:pt>
                <c:pt idx="347">
                  <c:v>-2.7299303270475871E-3</c:v>
                </c:pt>
                <c:pt idx="348">
                  <c:v>-1.3258060170256462E-2</c:v>
                </c:pt>
                <c:pt idx="349">
                  <c:v>3.9000248242221548E-4</c:v>
                </c:pt>
                <c:pt idx="350">
                  <c:v>1.3007515318989403E-2</c:v>
                </c:pt>
                <c:pt idx="351">
                  <c:v>2.7499111923211823E-3</c:v>
                </c:pt>
                <c:pt idx="352">
                  <c:v>-4.8187749098478876E-3</c:v>
                </c:pt>
                <c:pt idx="353">
                  <c:v>-7.1610634449844179E-3</c:v>
                </c:pt>
                <c:pt idx="354">
                  <c:v>-1.1877319351993442E-3</c:v>
                </c:pt>
                <c:pt idx="355">
                  <c:v>-2.4031488537438594E-3</c:v>
                </c:pt>
                <c:pt idx="356">
                  <c:v>-6.4764586881808067E-3</c:v>
                </c:pt>
                <c:pt idx="357">
                  <c:v>-4.13220676461155E-4</c:v>
                </c:pt>
                <c:pt idx="358">
                  <c:v>5.5428564110022605E-3</c:v>
                </c:pt>
                <c:pt idx="359">
                  <c:v>-1.6811744758564878E-2</c:v>
                </c:pt>
                <c:pt idx="360">
                  <c:v>-8.6390113506606258E-3</c:v>
                </c:pt>
                <c:pt idx="361">
                  <c:v>1.1676142690024165E-2</c:v>
                </c:pt>
                <c:pt idx="362">
                  <c:v>5.5007580831180087E-3</c:v>
                </c:pt>
                <c:pt idx="363">
                  <c:v>-7.4471804919109801E-3</c:v>
                </c:pt>
                <c:pt idx="364">
                  <c:v>1.7131567873332827E-2</c:v>
                </c:pt>
                <c:pt idx="365">
                  <c:v>7.7337801987227162E-3</c:v>
                </c:pt>
                <c:pt idx="366">
                  <c:v>5.6856209185267587E-3</c:v>
                </c:pt>
                <c:pt idx="367">
                  <c:v>4.5098553512825535E-3</c:v>
                </c:pt>
                <c:pt idx="368">
                  <c:v>-2.3831236031127394E-3</c:v>
                </c:pt>
                <c:pt idx="369">
                  <c:v>-5.1486873897231572E-6</c:v>
                </c:pt>
                <c:pt idx="370">
                  <c:v>-4.338720609310202E-3</c:v>
                </c:pt>
                <c:pt idx="371">
                  <c:v>-4.3747272621926219E-3</c:v>
                </c:pt>
                <c:pt idx="372">
                  <c:v>-3.6057735802138679E-3</c:v>
                </c:pt>
                <c:pt idx="373">
                  <c:v>3.3624287986208107E-3</c:v>
                </c:pt>
                <c:pt idx="374">
                  <c:v>-5.1635445379034483E-3</c:v>
                </c:pt>
                <c:pt idx="375">
                  <c:v>3.1350527441103577E-3</c:v>
                </c:pt>
                <c:pt idx="376">
                  <c:v>1.8551017891729697E-2</c:v>
                </c:pt>
                <c:pt idx="377">
                  <c:v>-1.2982432657623872E-2</c:v>
                </c:pt>
                <c:pt idx="378">
                  <c:v>-7.1867103187555608E-3</c:v>
                </c:pt>
                <c:pt idx="379">
                  <c:v>-6.1355442392880526E-3</c:v>
                </c:pt>
                <c:pt idx="380">
                  <c:v>-2.3128490950521762E-4</c:v>
                </c:pt>
                <c:pt idx="381">
                  <c:v>2.2892845527436523E-2</c:v>
                </c:pt>
                <c:pt idx="382">
                  <c:v>2.9024786823943789E-3</c:v>
                </c:pt>
                <c:pt idx="383">
                  <c:v>-4.0235352333801416E-3</c:v>
                </c:pt>
                <c:pt idx="384">
                  <c:v>8.2790903842999298E-3</c:v>
                </c:pt>
                <c:pt idx="385">
                  <c:v>-5.0307218703181205E-4</c:v>
                </c:pt>
                <c:pt idx="386">
                  <c:v>-9.9687645456677087E-3</c:v>
                </c:pt>
                <c:pt idx="387">
                  <c:v>-1.0894611647846953E-2</c:v>
                </c:pt>
                <c:pt idx="388">
                  <c:v>-1.8168043274499433E-4</c:v>
                </c:pt>
                <c:pt idx="389">
                  <c:v>-2.5822311541467673E-3</c:v>
                </c:pt>
                <c:pt idx="390">
                  <c:v>3.8381409009667234E-3</c:v>
                </c:pt>
                <c:pt idx="391">
                  <c:v>3.2376587930332702E-3</c:v>
                </c:pt>
                <c:pt idx="392">
                  <c:v>4.2696048398162979E-3</c:v>
                </c:pt>
                <c:pt idx="393">
                  <c:v>1.6660164290058749E-2</c:v>
                </c:pt>
                <c:pt idx="394">
                  <c:v>-2.1507674383119246E-3</c:v>
                </c:pt>
                <c:pt idx="395">
                  <c:v>1.1480589436099713E-2</c:v>
                </c:pt>
                <c:pt idx="396">
                  <c:v>-2.6692995274351216E-3</c:v>
                </c:pt>
                <c:pt idx="397">
                  <c:v>6.5030524834662669E-4</c:v>
                </c:pt>
                <c:pt idx="398">
                  <c:v>-5.0405616303816746E-3</c:v>
                </c:pt>
                <c:pt idx="399">
                  <c:v>1.191781380479E-2</c:v>
                </c:pt>
                <c:pt idx="400">
                  <c:v>1.2925592705843177E-2</c:v>
                </c:pt>
                <c:pt idx="401">
                  <c:v>4.9728844498063019E-3</c:v>
                </c:pt>
                <c:pt idx="402">
                  <c:v>-8.6730814515305159E-4</c:v>
                </c:pt>
                <c:pt idx="403">
                  <c:v>1.1746787241562213E-3</c:v>
                </c:pt>
                <c:pt idx="404">
                  <c:v>-1.2549426069812629E-2</c:v>
                </c:pt>
                <c:pt idx="405">
                  <c:v>-3.8155803766433526E-3</c:v>
                </c:pt>
                <c:pt idx="406">
                  <c:v>-1.8527047095079196E-3</c:v>
                </c:pt>
                <c:pt idx="407">
                  <c:v>-3.7205909599503749E-4</c:v>
                </c:pt>
                <c:pt idx="408">
                  <c:v>-2.5342220680246701E-3</c:v>
                </c:pt>
                <c:pt idx="409">
                  <c:v>-9.8799445322967482E-3</c:v>
                </c:pt>
                <c:pt idx="410">
                  <c:v>4.3315881703949634E-4</c:v>
                </c:pt>
                <c:pt idx="411">
                  <c:v>-6.744828843877752E-3</c:v>
                </c:pt>
                <c:pt idx="412">
                  <c:v>3.0532587074541973E-3</c:v>
                </c:pt>
                <c:pt idx="413">
                  <c:v>3.687637837807874E-3</c:v>
                </c:pt>
                <c:pt idx="414">
                  <c:v>1.9566834854104643E-3</c:v>
                </c:pt>
                <c:pt idx="415">
                  <c:v>1.2278165738103964E-3</c:v>
                </c:pt>
                <c:pt idx="416">
                  <c:v>-4.8777864325281455E-3</c:v>
                </c:pt>
                <c:pt idx="417">
                  <c:v>3.9873921938108365E-3</c:v>
                </c:pt>
                <c:pt idx="418">
                  <c:v>-5.5769932508100539E-3</c:v>
                </c:pt>
                <c:pt idx="419">
                  <c:v>-1.6502600702538114E-2</c:v>
                </c:pt>
                <c:pt idx="420">
                  <c:v>5.1772201250471789E-3</c:v>
                </c:pt>
                <c:pt idx="421">
                  <c:v>3.3111162800519168E-3</c:v>
                </c:pt>
                <c:pt idx="422">
                  <c:v>3.4785546142050884E-4</c:v>
                </c:pt>
                <c:pt idx="423">
                  <c:v>-9.4483663434660869E-3</c:v>
                </c:pt>
                <c:pt idx="424">
                  <c:v>2.0247145096949654E-3</c:v>
                </c:pt>
                <c:pt idx="425">
                  <c:v>-6.6896360849680019E-3</c:v>
                </c:pt>
                <c:pt idx="426">
                  <c:v>4.9982424309318058E-3</c:v>
                </c:pt>
                <c:pt idx="427">
                  <c:v>4.7601727460264322E-4</c:v>
                </c:pt>
                <c:pt idx="428">
                  <c:v>-7.1136190673764515E-3</c:v>
                </c:pt>
                <c:pt idx="429">
                  <c:v>-3.0407725534072599E-3</c:v>
                </c:pt>
                <c:pt idx="430">
                  <c:v>1.8783231258897876E-3</c:v>
                </c:pt>
                <c:pt idx="431">
                  <c:v>8.1862247822190055E-3</c:v>
                </c:pt>
                <c:pt idx="432">
                  <c:v>-1.407434119923724E-2</c:v>
                </c:pt>
                <c:pt idx="433">
                  <c:v>-8.8134968168825916E-3</c:v>
                </c:pt>
                <c:pt idx="434">
                  <c:v>1.9163886161780348E-2</c:v>
                </c:pt>
                <c:pt idx="435">
                  <c:v>-9.9001881835178839E-3</c:v>
                </c:pt>
                <c:pt idx="436">
                  <c:v>-3.4392440931135231E-3</c:v>
                </c:pt>
                <c:pt idx="437">
                  <c:v>-4.5171199231856373E-3</c:v>
                </c:pt>
                <c:pt idx="438">
                  <c:v>-1.2482692445258443E-2</c:v>
                </c:pt>
                <c:pt idx="439">
                  <c:v>-3.4348094019035769E-2</c:v>
                </c:pt>
                <c:pt idx="440">
                  <c:v>8.4869641158369386E-3</c:v>
                </c:pt>
                <c:pt idx="441">
                  <c:v>-7.7967809429682049E-3</c:v>
                </c:pt>
                <c:pt idx="442">
                  <c:v>-1.7554042886653952E-4</c:v>
                </c:pt>
                <c:pt idx="443">
                  <c:v>1.9307445584557038E-2</c:v>
                </c:pt>
                <c:pt idx="444">
                  <c:v>-4.9306269571023058E-3</c:v>
                </c:pt>
                <c:pt idx="445">
                  <c:v>-7.7774071049626897E-3</c:v>
                </c:pt>
                <c:pt idx="446">
                  <c:v>1.5831298090518951E-2</c:v>
                </c:pt>
                <c:pt idx="447">
                  <c:v>-5.5937683613744554E-3</c:v>
                </c:pt>
                <c:pt idx="448">
                  <c:v>2.8741636656679104E-3</c:v>
                </c:pt>
                <c:pt idx="449">
                  <c:v>2.4601959836848975E-3</c:v>
                </c:pt>
                <c:pt idx="450">
                  <c:v>-5.2922006026765982E-3</c:v>
                </c:pt>
                <c:pt idx="451">
                  <c:v>-1.6637266997083507E-2</c:v>
                </c:pt>
                <c:pt idx="452">
                  <c:v>-1.5514303153548719E-3</c:v>
                </c:pt>
                <c:pt idx="453">
                  <c:v>7.2572514837350045E-3</c:v>
                </c:pt>
                <c:pt idx="454">
                  <c:v>8.3684810937774707E-3</c:v>
                </c:pt>
                <c:pt idx="455">
                  <c:v>2.0032546598511437E-3</c:v>
                </c:pt>
                <c:pt idx="456">
                  <c:v>3.1679618690723822E-3</c:v>
                </c:pt>
                <c:pt idx="457">
                  <c:v>1.4125370594081799E-3</c:v>
                </c:pt>
                <c:pt idx="458">
                  <c:v>8.4788490961359309E-3</c:v>
                </c:pt>
                <c:pt idx="459">
                  <c:v>-1.3281982713856234E-2</c:v>
                </c:pt>
                <c:pt idx="460">
                  <c:v>-6.4322984458117609E-4</c:v>
                </c:pt>
                <c:pt idx="461">
                  <c:v>1.5154592633329373E-3</c:v>
                </c:pt>
                <c:pt idx="462">
                  <c:v>7.3947474506186068E-3</c:v>
                </c:pt>
                <c:pt idx="463">
                  <c:v>6.9013225857621641E-3</c:v>
                </c:pt>
                <c:pt idx="464">
                  <c:v>4.9359095475045318E-3</c:v>
                </c:pt>
                <c:pt idx="465">
                  <c:v>6.3716734539999615E-4</c:v>
                </c:pt>
                <c:pt idx="466">
                  <c:v>4.0721692721045356E-3</c:v>
                </c:pt>
                <c:pt idx="467">
                  <c:v>-9.3883896729248639E-3</c:v>
                </c:pt>
                <c:pt idx="468">
                  <c:v>-3.4708198634697939E-3</c:v>
                </c:pt>
                <c:pt idx="469">
                  <c:v>-1.347252480534762E-2</c:v>
                </c:pt>
                <c:pt idx="470">
                  <c:v>1.4649544105651948E-2</c:v>
                </c:pt>
                <c:pt idx="471">
                  <c:v>-1.0529148267818462E-2</c:v>
                </c:pt>
                <c:pt idx="472">
                  <c:v>6.1694423212791023E-4</c:v>
                </c:pt>
                <c:pt idx="473">
                  <c:v>1.8907178970765538E-3</c:v>
                </c:pt>
                <c:pt idx="474">
                  <c:v>-1.9886657990670586E-2</c:v>
                </c:pt>
                <c:pt idx="475">
                  <c:v>-1.4726486139593679E-2</c:v>
                </c:pt>
                <c:pt idx="476">
                  <c:v>6.2568851640774237E-3</c:v>
                </c:pt>
                <c:pt idx="477">
                  <c:v>-5.6126983894962245E-3</c:v>
                </c:pt>
                <c:pt idx="478">
                  <c:v>-8.8402457409734302E-3</c:v>
                </c:pt>
                <c:pt idx="479">
                  <c:v>-1.4352422675823857E-2</c:v>
                </c:pt>
                <c:pt idx="480">
                  <c:v>1.0714963022091935E-2</c:v>
                </c:pt>
                <c:pt idx="481">
                  <c:v>5.8617164134330008E-3</c:v>
                </c:pt>
                <c:pt idx="482">
                  <c:v>1.6136462737216393E-2</c:v>
                </c:pt>
                <c:pt idx="483">
                  <c:v>-5.5118301787486067E-3</c:v>
                </c:pt>
                <c:pt idx="484">
                  <c:v>-2.8670032207286349E-3</c:v>
                </c:pt>
                <c:pt idx="485">
                  <c:v>-9.9265221014035298E-3</c:v>
                </c:pt>
                <c:pt idx="486">
                  <c:v>-9.4499943240048383E-3</c:v>
                </c:pt>
                <c:pt idx="487">
                  <c:v>3.0852902742102162E-3</c:v>
                </c:pt>
                <c:pt idx="488">
                  <c:v>1.350799592973061E-3</c:v>
                </c:pt>
                <c:pt idx="489">
                  <c:v>-5.5354024913234889E-3</c:v>
                </c:pt>
                <c:pt idx="490">
                  <c:v>1.5611555004749327E-2</c:v>
                </c:pt>
                <c:pt idx="491">
                  <c:v>-4.9243525192055864E-3</c:v>
                </c:pt>
                <c:pt idx="492">
                  <c:v>-1.0091137105767268E-2</c:v>
                </c:pt>
                <c:pt idx="493">
                  <c:v>-5.4969629809343697E-5</c:v>
                </c:pt>
                <c:pt idx="494">
                  <c:v>-9.984393853164129E-3</c:v>
                </c:pt>
                <c:pt idx="495">
                  <c:v>-1.7969151751849943E-2</c:v>
                </c:pt>
                <c:pt idx="496">
                  <c:v>2.4980181032433369E-3</c:v>
                </c:pt>
                <c:pt idx="497">
                  <c:v>-1.9112385889648208E-2</c:v>
                </c:pt>
                <c:pt idx="498">
                  <c:v>1.5404151666602016E-2</c:v>
                </c:pt>
                <c:pt idx="499">
                  <c:v>1.1001667196143166E-2</c:v>
                </c:pt>
                <c:pt idx="500">
                  <c:v>2.5444405777318452E-3</c:v>
                </c:pt>
                <c:pt idx="501">
                  <c:v>6.6492936407545628E-3</c:v>
                </c:pt>
                <c:pt idx="502">
                  <c:v>-1.833217619057689E-2</c:v>
                </c:pt>
                <c:pt idx="503">
                  <c:v>-3.514588647673865E-2</c:v>
                </c:pt>
                <c:pt idx="504">
                  <c:v>-1.9524886473630525E-3</c:v>
                </c:pt>
                <c:pt idx="505">
                  <c:v>-1.10092837635663E-2</c:v>
                </c:pt>
                <c:pt idx="506">
                  <c:v>-5.1992305920924558E-3</c:v>
                </c:pt>
                <c:pt idx="507">
                  <c:v>1.4697073683291222E-2</c:v>
                </c:pt>
                <c:pt idx="508">
                  <c:v>1.6977082959853718E-2</c:v>
                </c:pt>
                <c:pt idx="509">
                  <c:v>2.4658233271847619E-2</c:v>
                </c:pt>
                <c:pt idx="510">
                  <c:v>-2.0189368977269016E-4</c:v>
                </c:pt>
                <c:pt idx="511">
                  <c:v>1.196267527260571E-2</c:v>
                </c:pt>
                <c:pt idx="512">
                  <c:v>1.6519701767241868E-2</c:v>
                </c:pt>
                <c:pt idx="513">
                  <c:v>2.5261571438570263E-3</c:v>
                </c:pt>
                <c:pt idx="514">
                  <c:v>1.134522381812854E-2</c:v>
                </c:pt>
                <c:pt idx="515">
                  <c:v>-6.664873896717256E-3</c:v>
                </c:pt>
                <c:pt idx="516">
                  <c:v>-9.7764219203651508E-3</c:v>
                </c:pt>
                <c:pt idx="517">
                  <c:v>3.0337680932183159E-3</c:v>
                </c:pt>
                <c:pt idx="518">
                  <c:v>5.3625575525191888E-3</c:v>
                </c:pt>
                <c:pt idx="519">
                  <c:v>9.4652894025772278E-4</c:v>
                </c:pt>
                <c:pt idx="520">
                  <c:v>-3.6737576822284523E-3</c:v>
                </c:pt>
                <c:pt idx="521">
                  <c:v>-2.1415090609916653E-2</c:v>
                </c:pt>
                <c:pt idx="522">
                  <c:v>-1.3356308979671978E-2</c:v>
                </c:pt>
                <c:pt idx="523">
                  <c:v>2.8009356581229512E-3</c:v>
                </c:pt>
                <c:pt idx="524">
                  <c:v>-4.8873157096025587E-3</c:v>
                </c:pt>
                <c:pt idx="525">
                  <c:v>1.8650949231232967E-2</c:v>
                </c:pt>
                <c:pt idx="526">
                  <c:v>6.2616802927236998E-3</c:v>
                </c:pt>
                <c:pt idx="527">
                  <c:v>1.3404782111049885E-3</c:v>
                </c:pt>
                <c:pt idx="528">
                  <c:v>-1.5192179243221136E-2</c:v>
                </c:pt>
                <c:pt idx="529">
                  <c:v>-1.4252338062911122E-2</c:v>
                </c:pt>
                <c:pt idx="530">
                  <c:v>1.5564057772826228E-2</c:v>
                </c:pt>
                <c:pt idx="531">
                  <c:v>-7.0493109847803419E-3</c:v>
                </c:pt>
                <c:pt idx="532">
                  <c:v>5.1855624028218795E-3</c:v>
                </c:pt>
                <c:pt idx="533">
                  <c:v>1.6621176195830579E-2</c:v>
                </c:pt>
                <c:pt idx="534">
                  <c:v>1.6799623319677787E-2</c:v>
                </c:pt>
                <c:pt idx="535">
                  <c:v>7.8510300426805225E-3</c:v>
                </c:pt>
                <c:pt idx="536">
                  <c:v>-2.6147032631863003E-3</c:v>
                </c:pt>
                <c:pt idx="537">
                  <c:v>8.5014207374684448E-3</c:v>
                </c:pt>
                <c:pt idx="538">
                  <c:v>-7.2468740178753249E-3</c:v>
                </c:pt>
                <c:pt idx="539">
                  <c:v>-4.6210206359959956E-5</c:v>
                </c:pt>
                <c:pt idx="540">
                  <c:v>-4.8988168599527326E-3</c:v>
                </c:pt>
                <c:pt idx="541">
                  <c:v>-4.0610830347804199E-3</c:v>
                </c:pt>
                <c:pt idx="542">
                  <c:v>-4.4240774331947823E-3</c:v>
                </c:pt>
                <c:pt idx="543">
                  <c:v>-2.4716721751272385E-3</c:v>
                </c:pt>
                <c:pt idx="544">
                  <c:v>1.0969463439852197E-2</c:v>
                </c:pt>
                <c:pt idx="545">
                  <c:v>2.5743112611422026E-3</c:v>
                </c:pt>
                <c:pt idx="546">
                  <c:v>-1.0628325719207963E-2</c:v>
                </c:pt>
                <c:pt idx="547">
                  <c:v>1.0929243525941117E-2</c:v>
                </c:pt>
                <c:pt idx="548">
                  <c:v>-7.9189855569815459E-3</c:v>
                </c:pt>
                <c:pt idx="549">
                  <c:v>-1.4842311881258242E-2</c:v>
                </c:pt>
                <c:pt idx="550">
                  <c:v>-6.3798979471645489E-3</c:v>
                </c:pt>
                <c:pt idx="551">
                  <c:v>-7.8320979759152181E-3</c:v>
                </c:pt>
                <c:pt idx="552">
                  <c:v>2.3267617183632672E-2</c:v>
                </c:pt>
                <c:pt idx="553">
                  <c:v>-1.5051587463243322E-2</c:v>
                </c:pt>
                <c:pt idx="554">
                  <c:v>3.7178313538936986E-3</c:v>
                </c:pt>
                <c:pt idx="555">
                  <c:v>-3.5325911001359966E-3</c:v>
                </c:pt>
                <c:pt idx="556">
                  <c:v>-3.0075412551534546E-3</c:v>
                </c:pt>
                <c:pt idx="557">
                  <c:v>8.9686827756079879E-3</c:v>
                </c:pt>
                <c:pt idx="558">
                  <c:v>9.9830965925973448E-3</c:v>
                </c:pt>
                <c:pt idx="559">
                  <c:v>1.8677326952728324E-2</c:v>
                </c:pt>
                <c:pt idx="560">
                  <c:v>-7.3105540763260379E-3</c:v>
                </c:pt>
                <c:pt idx="561">
                  <c:v>-3.4165680035840428E-3</c:v>
                </c:pt>
                <c:pt idx="562">
                  <c:v>3.5981403856580486E-3</c:v>
                </c:pt>
                <c:pt idx="563">
                  <c:v>2.1078467213576941E-2</c:v>
                </c:pt>
                <c:pt idx="564">
                  <c:v>1.1131481599493497E-2</c:v>
                </c:pt>
                <c:pt idx="565">
                  <c:v>-6.0929722533986496E-3</c:v>
                </c:pt>
                <c:pt idx="566">
                  <c:v>7.2280282809228675E-3</c:v>
                </c:pt>
                <c:pt idx="567">
                  <c:v>2.5811364540659649E-3</c:v>
                </c:pt>
                <c:pt idx="568">
                  <c:v>2.1280634620557699E-2</c:v>
                </c:pt>
                <c:pt idx="569">
                  <c:v>3.040519563462395E-3</c:v>
                </c:pt>
                <c:pt idx="570">
                  <c:v>-1.4910976268238103E-2</c:v>
                </c:pt>
                <c:pt idx="571">
                  <c:v>-2.1337137542524611E-2</c:v>
                </c:pt>
                <c:pt idx="572">
                  <c:v>8.8890855390193497E-3</c:v>
                </c:pt>
                <c:pt idx="573">
                  <c:v>-8.7338810584178372E-3</c:v>
                </c:pt>
                <c:pt idx="574">
                  <c:v>4.9120690290741387E-3</c:v>
                </c:pt>
                <c:pt idx="575">
                  <c:v>-6.0648769584378936E-3</c:v>
                </c:pt>
                <c:pt idx="576">
                  <c:v>4.2416136152231155E-3</c:v>
                </c:pt>
                <c:pt idx="577">
                  <c:v>5.3019075029478741E-3</c:v>
                </c:pt>
                <c:pt idx="578">
                  <c:v>1.9538414171989439E-4</c:v>
                </c:pt>
                <c:pt idx="579">
                  <c:v>-4.5920305754343204E-3</c:v>
                </c:pt>
                <c:pt idx="580">
                  <c:v>-1.1429898699176514E-2</c:v>
                </c:pt>
                <c:pt idx="581">
                  <c:v>1.0757265143417712E-2</c:v>
                </c:pt>
                <c:pt idx="582">
                  <c:v>-7.5108880055707299E-3</c:v>
                </c:pt>
                <c:pt idx="583">
                  <c:v>-7.1019279444781685E-3</c:v>
                </c:pt>
                <c:pt idx="584">
                  <c:v>-1.111644949477472E-2</c:v>
                </c:pt>
                <c:pt idx="585">
                  <c:v>-7.3226527428730519E-3</c:v>
                </c:pt>
                <c:pt idx="586">
                  <c:v>4.7763692338215381E-4</c:v>
                </c:pt>
                <c:pt idx="587">
                  <c:v>1.5662537053485224E-2</c:v>
                </c:pt>
                <c:pt idx="588">
                  <c:v>-7.6855905716863109E-4</c:v>
                </c:pt>
                <c:pt idx="589">
                  <c:v>-7.2866574409147355E-3</c:v>
                </c:pt>
                <c:pt idx="590">
                  <c:v>-7.19778618767823E-3</c:v>
                </c:pt>
                <c:pt idx="591">
                  <c:v>-4.2365336563046346E-3</c:v>
                </c:pt>
                <c:pt idx="592">
                  <c:v>-5.8344390106435783E-3</c:v>
                </c:pt>
                <c:pt idx="593">
                  <c:v>-1.1822505012307789E-2</c:v>
                </c:pt>
                <c:pt idx="594">
                  <c:v>2.0751012062028579E-3</c:v>
                </c:pt>
                <c:pt idx="595">
                  <c:v>5.5163377060273733E-3</c:v>
                </c:pt>
                <c:pt idx="596">
                  <c:v>9.1397972694769753E-3</c:v>
                </c:pt>
                <c:pt idx="597">
                  <c:v>2.0090456774203461E-2</c:v>
                </c:pt>
                <c:pt idx="598">
                  <c:v>1.5642168368277466E-2</c:v>
                </c:pt>
                <c:pt idx="599">
                  <c:v>-2.3525351280076311E-4</c:v>
                </c:pt>
                <c:pt idx="600">
                  <c:v>-1.3445529467940779E-2</c:v>
                </c:pt>
                <c:pt idx="601">
                  <c:v>-1.9268778416433972E-4</c:v>
                </c:pt>
                <c:pt idx="602">
                  <c:v>-1.0644761763926714E-2</c:v>
                </c:pt>
                <c:pt idx="603">
                  <c:v>-1.1647771917576792E-2</c:v>
                </c:pt>
                <c:pt idx="604">
                  <c:v>4.2137747298808276E-3</c:v>
                </c:pt>
                <c:pt idx="605">
                  <c:v>-6.045148269788329E-3</c:v>
                </c:pt>
                <c:pt idx="606">
                  <c:v>8.9520508257384852E-4</c:v>
                </c:pt>
                <c:pt idx="607">
                  <c:v>-1.4338773105603898E-2</c:v>
                </c:pt>
                <c:pt idx="608">
                  <c:v>1.6604026170846404E-3</c:v>
                </c:pt>
                <c:pt idx="609">
                  <c:v>-1.6248325608688021E-2</c:v>
                </c:pt>
                <c:pt idx="610">
                  <c:v>-4.6512317266681601E-3</c:v>
                </c:pt>
                <c:pt idx="611">
                  <c:v>4.0530601922878929E-3</c:v>
                </c:pt>
                <c:pt idx="612">
                  <c:v>-1.0657112147694365E-2</c:v>
                </c:pt>
                <c:pt idx="613">
                  <c:v>-1.9587264469523299E-2</c:v>
                </c:pt>
                <c:pt idx="614">
                  <c:v>4.7941946256354218E-3</c:v>
                </c:pt>
                <c:pt idx="615">
                  <c:v>1.5117520060999064E-2</c:v>
                </c:pt>
                <c:pt idx="616">
                  <c:v>-9.2996124942674434E-3</c:v>
                </c:pt>
                <c:pt idx="617">
                  <c:v>-6.5905183940590511E-3</c:v>
                </c:pt>
                <c:pt idx="618">
                  <c:v>-1.8072321616452268E-4</c:v>
                </c:pt>
                <c:pt idx="619">
                  <c:v>-1.8994712532215099E-2</c:v>
                </c:pt>
                <c:pt idx="620">
                  <c:v>-2.2804180498207354E-2</c:v>
                </c:pt>
                <c:pt idx="621">
                  <c:v>1.0742377512976119E-2</c:v>
                </c:pt>
                <c:pt idx="622">
                  <c:v>-7.848782289773799E-3</c:v>
                </c:pt>
                <c:pt idx="623">
                  <c:v>1.0609279450657276E-2</c:v>
                </c:pt>
                <c:pt idx="624">
                  <c:v>2.8792439977419661E-4</c:v>
                </c:pt>
                <c:pt idx="625">
                  <c:v>-7.3714351956984791E-3</c:v>
                </c:pt>
                <c:pt idx="626">
                  <c:v>-1.8802021008807717E-2</c:v>
                </c:pt>
                <c:pt idx="627">
                  <c:v>-8.7433962291059274E-3</c:v>
                </c:pt>
                <c:pt idx="628">
                  <c:v>-1.7091903800858909E-2</c:v>
                </c:pt>
                <c:pt idx="629">
                  <c:v>1.1593399402916401E-2</c:v>
                </c:pt>
                <c:pt idx="630">
                  <c:v>6.5197081613078429E-3</c:v>
                </c:pt>
                <c:pt idx="631">
                  <c:v>2.3023918505937564E-2</c:v>
                </c:pt>
                <c:pt idx="632">
                  <c:v>-4.2173314321240895E-3</c:v>
                </c:pt>
                <c:pt idx="633">
                  <c:v>-4.4980129879114272E-3</c:v>
                </c:pt>
                <c:pt idx="634">
                  <c:v>-1.2701901568621788E-2</c:v>
                </c:pt>
                <c:pt idx="635">
                  <c:v>1.5586598902640291E-2</c:v>
                </c:pt>
                <c:pt idx="636">
                  <c:v>2.3429825137992872E-2</c:v>
                </c:pt>
                <c:pt idx="637">
                  <c:v>-1.5519891554063425E-3</c:v>
                </c:pt>
                <c:pt idx="638">
                  <c:v>3.7909443101874375E-3</c:v>
                </c:pt>
                <c:pt idx="639">
                  <c:v>1.2916268567040841E-2</c:v>
                </c:pt>
                <c:pt idx="640">
                  <c:v>1.0277952357263117E-2</c:v>
                </c:pt>
                <c:pt idx="641">
                  <c:v>-4.8541727921918952E-4</c:v>
                </c:pt>
                <c:pt idx="642">
                  <c:v>-4.4281572358380716E-3</c:v>
                </c:pt>
                <c:pt idx="643">
                  <c:v>-2.6398608165894271E-3</c:v>
                </c:pt>
                <c:pt idx="644">
                  <c:v>-1.2102834600313387E-2</c:v>
                </c:pt>
                <c:pt idx="645">
                  <c:v>8.8288083920628636E-3</c:v>
                </c:pt>
                <c:pt idx="646">
                  <c:v>-5.2847315149731437E-4</c:v>
                </c:pt>
                <c:pt idx="647">
                  <c:v>-8.8001328823472513E-3</c:v>
                </c:pt>
                <c:pt idx="648">
                  <c:v>-7.8177228833165562E-3</c:v>
                </c:pt>
                <c:pt idx="649">
                  <c:v>6.443008376358127E-3</c:v>
                </c:pt>
                <c:pt idx="650">
                  <c:v>5.6596351306996296E-3</c:v>
                </c:pt>
                <c:pt idx="651">
                  <c:v>-9.6110649445249729E-3</c:v>
                </c:pt>
                <c:pt idx="652">
                  <c:v>-1.5010696126051116E-2</c:v>
                </c:pt>
                <c:pt idx="653">
                  <c:v>-6.1612426520614254E-4</c:v>
                </c:pt>
                <c:pt idx="654">
                  <c:v>-2.2275677407652874E-2</c:v>
                </c:pt>
                <c:pt idx="655">
                  <c:v>2.4695347342059016E-3</c:v>
                </c:pt>
                <c:pt idx="656">
                  <c:v>-1.7078110414037572E-3</c:v>
                </c:pt>
                <c:pt idx="657">
                  <c:v>-2.1937870295023181E-3</c:v>
                </c:pt>
                <c:pt idx="658">
                  <c:v>-3.2535839838058866E-3</c:v>
                </c:pt>
                <c:pt idx="659">
                  <c:v>1.9702508494445121E-2</c:v>
                </c:pt>
                <c:pt idx="660">
                  <c:v>-1.9396951957982338E-2</c:v>
                </c:pt>
                <c:pt idx="661">
                  <c:v>-5.5936267212417495E-3</c:v>
                </c:pt>
                <c:pt idx="662">
                  <c:v>1.5784095991437642E-2</c:v>
                </c:pt>
                <c:pt idx="663">
                  <c:v>-1.6050121262234578E-2</c:v>
                </c:pt>
                <c:pt idx="664">
                  <c:v>9.3169502693750839E-3</c:v>
                </c:pt>
                <c:pt idx="665">
                  <c:v>-1.6753581631998134E-2</c:v>
                </c:pt>
                <c:pt idx="666">
                  <c:v>4.2120485542788567E-3</c:v>
                </c:pt>
                <c:pt idx="667">
                  <c:v>1.0450144276750716E-2</c:v>
                </c:pt>
                <c:pt idx="668">
                  <c:v>2.6487631890260824E-2</c:v>
                </c:pt>
                <c:pt idx="669">
                  <c:v>3.0907383794349669E-3</c:v>
                </c:pt>
                <c:pt idx="670">
                  <c:v>1.587978882841647E-2</c:v>
                </c:pt>
                <c:pt idx="671">
                  <c:v>2.2171505673598425E-3</c:v>
                </c:pt>
                <c:pt idx="672">
                  <c:v>-1.7878349371215487E-2</c:v>
                </c:pt>
                <c:pt idx="673">
                  <c:v>-1.2162352506949662E-2</c:v>
                </c:pt>
                <c:pt idx="674">
                  <c:v>-1.478926840967577E-3</c:v>
                </c:pt>
                <c:pt idx="675">
                  <c:v>9.2133896877316119E-3</c:v>
                </c:pt>
                <c:pt idx="676">
                  <c:v>4.2333581026964175E-4</c:v>
                </c:pt>
                <c:pt idx="677">
                  <c:v>6.6255581104772438E-3</c:v>
                </c:pt>
                <c:pt idx="678">
                  <c:v>6.4762342261015533E-3</c:v>
                </c:pt>
                <c:pt idx="679">
                  <c:v>6.2429945100936652E-3</c:v>
                </c:pt>
                <c:pt idx="680">
                  <c:v>3.1480783228281753E-2</c:v>
                </c:pt>
                <c:pt idx="681">
                  <c:v>1.1364091416934648E-2</c:v>
                </c:pt>
                <c:pt idx="682">
                  <c:v>1.6726473313713856E-2</c:v>
                </c:pt>
                <c:pt idx="683">
                  <c:v>-1.0976789368373983E-2</c:v>
                </c:pt>
                <c:pt idx="684">
                  <c:v>-2.3838697997971069E-2</c:v>
                </c:pt>
                <c:pt idx="685">
                  <c:v>-9.9406090027741294E-3</c:v>
                </c:pt>
                <c:pt idx="686">
                  <c:v>1.9004654026809776E-3</c:v>
                </c:pt>
                <c:pt idx="687">
                  <c:v>1.8597489623816483E-2</c:v>
                </c:pt>
                <c:pt idx="688">
                  <c:v>1.8864564424123587E-2</c:v>
                </c:pt>
                <c:pt idx="689">
                  <c:v>-1.1783499952894029E-2</c:v>
                </c:pt>
                <c:pt idx="690">
                  <c:v>6.941331322335419E-3</c:v>
                </c:pt>
                <c:pt idx="691">
                  <c:v>8.0539434761710705E-3</c:v>
                </c:pt>
                <c:pt idx="692">
                  <c:v>-3.0095543651285941E-2</c:v>
                </c:pt>
                <c:pt idx="693">
                  <c:v>-8.4173580906472378E-3</c:v>
                </c:pt>
                <c:pt idx="694">
                  <c:v>-2.3305811060973968E-2</c:v>
                </c:pt>
                <c:pt idx="695">
                  <c:v>1.6504546229534057E-2</c:v>
                </c:pt>
                <c:pt idx="696">
                  <c:v>2.1165147099269244E-3</c:v>
                </c:pt>
                <c:pt idx="697">
                  <c:v>-1.3876775178800231E-2</c:v>
                </c:pt>
                <c:pt idx="698">
                  <c:v>-3.8081518256927859E-3</c:v>
                </c:pt>
                <c:pt idx="699">
                  <c:v>1.2159246336889239E-2</c:v>
                </c:pt>
                <c:pt idx="700">
                  <c:v>-1.7326943064009889E-2</c:v>
                </c:pt>
                <c:pt idx="701">
                  <c:v>-1.9554906500794954E-2</c:v>
                </c:pt>
                <c:pt idx="702">
                  <c:v>2.5012576759168587E-3</c:v>
                </c:pt>
                <c:pt idx="703">
                  <c:v>1.3611232515500659E-2</c:v>
                </c:pt>
                <c:pt idx="704">
                  <c:v>2.4305776161731753E-4</c:v>
                </c:pt>
                <c:pt idx="705">
                  <c:v>3.8996614179246814E-3</c:v>
                </c:pt>
                <c:pt idx="706">
                  <c:v>-4.2411457514083522E-3</c:v>
                </c:pt>
                <c:pt idx="707">
                  <c:v>-1.4626669746299599E-2</c:v>
                </c:pt>
                <c:pt idx="708">
                  <c:v>-1.1495218562492372E-2</c:v>
                </c:pt>
                <c:pt idx="709">
                  <c:v>4.073316474487736E-3</c:v>
                </c:pt>
                <c:pt idx="710">
                  <c:v>-1.44413085991118E-2</c:v>
                </c:pt>
                <c:pt idx="711">
                  <c:v>6.7324178265198032E-3</c:v>
                </c:pt>
                <c:pt idx="712">
                  <c:v>-1.1192202214786796E-2</c:v>
                </c:pt>
                <c:pt idx="713">
                  <c:v>1.4281773652455882E-3</c:v>
                </c:pt>
                <c:pt idx="714">
                  <c:v>-1.403064210889397E-3</c:v>
                </c:pt>
                <c:pt idx="715">
                  <c:v>-2.0162279189886428E-2</c:v>
                </c:pt>
                <c:pt idx="716">
                  <c:v>8.730391677340953E-3</c:v>
                </c:pt>
                <c:pt idx="717">
                  <c:v>9.3810075496543206E-3</c:v>
                </c:pt>
                <c:pt idx="718">
                  <c:v>-7.3372625155044679E-3</c:v>
                </c:pt>
                <c:pt idx="719">
                  <c:v>2.3606399360892292E-2</c:v>
                </c:pt>
                <c:pt idx="720">
                  <c:v>-1.2218409874622206E-2</c:v>
                </c:pt>
                <c:pt idx="721">
                  <c:v>2.6057244788928197E-3</c:v>
                </c:pt>
                <c:pt idx="722">
                  <c:v>1.4302050375954974E-2</c:v>
                </c:pt>
                <c:pt idx="723">
                  <c:v>1.2922652472641018E-2</c:v>
                </c:pt>
                <c:pt idx="724">
                  <c:v>2.7944570601142738E-2</c:v>
                </c:pt>
                <c:pt idx="725">
                  <c:v>7.8293767305844131E-3</c:v>
                </c:pt>
                <c:pt idx="726">
                  <c:v>-5.6588938659285475E-3</c:v>
                </c:pt>
                <c:pt idx="727">
                  <c:v>-9.6170772788713565E-3</c:v>
                </c:pt>
                <c:pt idx="728">
                  <c:v>8.3652763841625833E-3</c:v>
                </c:pt>
                <c:pt idx="729">
                  <c:v>-2.7275957289831908E-3</c:v>
                </c:pt>
                <c:pt idx="730">
                  <c:v>5.6928655326461148E-3</c:v>
                </c:pt>
                <c:pt idx="731">
                  <c:v>1.8712505364399518E-2</c:v>
                </c:pt>
                <c:pt idx="732">
                  <c:v>2.5650485505514981E-2</c:v>
                </c:pt>
                <c:pt idx="733">
                  <c:v>7.281193734909654E-3</c:v>
                </c:pt>
                <c:pt idx="734">
                  <c:v>-1.5223386720327452E-3</c:v>
                </c:pt>
                <c:pt idx="735">
                  <c:v>-2.6418474320363743E-2</c:v>
                </c:pt>
                <c:pt idx="736">
                  <c:v>-2.9355831825330341E-3</c:v>
                </c:pt>
                <c:pt idx="737">
                  <c:v>1.5116202719385479E-2</c:v>
                </c:pt>
                <c:pt idx="738">
                  <c:v>2.347336564757373E-3</c:v>
                </c:pt>
                <c:pt idx="739">
                  <c:v>-4.5573787213205579E-3</c:v>
                </c:pt>
                <c:pt idx="740">
                  <c:v>-1.0899550558326197E-2</c:v>
                </c:pt>
                <c:pt idx="741">
                  <c:v>7.4087496479555998E-3</c:v>
                </c:pt>
                <c:pt idx="742">
                  <c:v>-6.4084839270551845E-4</c:v>
                </c:pt>
                <c:pt idx="743">
                  <c:v>3.5243216918852144E-3</c:v>
                </c:pt>
                <c:pt idx="744">
                  <c:v>1.8367399755627862E-2</c:v>
                </c:pt>
                <c:pt idx="745">
                  <c:v>-1.1394233034696373E-2</c:v>
                </c:pt>
                <c:pt idx="746">
                  <c:v>1.1200959886882607E-2</c:v>
                </c:pt>
                <c:pt idx="747">
                  <c:v>-1.1229588550904444E-2</c:v>
                </c:pt>
                <c:pt idx="748">
                  <c:v>-4.2686322158297499E-2</c:v>
                </c:pt>
                <c:pt idx="749">
                  <c:v>2.4998032656063502E-2</c:v>
                </c:pt>
                <c:pt idx="750">
                  <c:v>-5.9293701754182509E-3</c:v>
                </c:pt>
                <c:pt idx="751">
                  <c:v>6.4580743572326561E-3</c:v>
                </c:pt>
                <c:pt idx="752">
                  <c:v>-1.1879828987839304E-2</c:v>
                </c:pt>
                <c:pt idx="753">
                  <c:v>7.0428971054816037E-3</c:v>
                </c:pt>
                <c:pt idx="754">
                  <c:v>2.2288262415272393E-2</c:v>
                </c:pt>
                <c:pt idx="755">
                  <c:v>4.1933672499622366E-3</c:v>
                </c:pt>
                <c:pt idx="756">
                  <c:v>4.9930376630362612E-4</c:v>
                </c:pt>
                <c:pt idx="757">
                  <c:v>-3.0525807180117433E-2</c:v>
                </c:pt>
                <c:pt idx="758">
                  <c:v>3.4548107371737847E-3</c:v>
                </c:pt>
                <c:pt idx="759">
                  <c:v>5.9938326151238192E-3</c:v>
                </c:pt>
                <c:pt idx="760">
                  <c:v>-1.5594634598297573E-2</c:v>
                </c:pt>
                <c:pt idx="761">
                  <c:v>-8.0794435802604547E-3</c:v>
                </c:pt>
                <c:pt idx="762">
                  <c:v>-2.7393722897925837E-2</c:v>
                </c:pt>
                <c:pt idx="763">
                  <c:v>-2.8511899792050249E-3</c:v>
                </c:pt>
                <c:pt idx="764">
                  <c:v>4.7809749869452429E-3</c:v>
                </c:pt>
                <c:pt idx="765">
                  <c:v>-1.7986020940798802E-2</c:v>
                </c:pt>
                <c:pt idx="766">
                  <c:v>-2.2739879119483091E-2</c:v>
                </c:pt>
                <c:pt idx="767">
                  <c:v>2.1528417337335671E-2</c:v>
                </c:pt>
                <c:pt idx="768">
                  <c:v>-2.6003409743627717E-2</c:v>
                </c:pt>
                <c:pt idx="769">
                  <c:v>8.0428859071708843E-4</c:v>
                </c:pt>
                <c:pt idx="770">
                  <c:v>3.9979696218681877E-3</c:v>
                </c:pt>
                <c:pt idx="771">
                  <c:v>1.3776816305284019E-2</c:v>
                </c:pt>
                <c:pt idx="772">
                  <c:v>2.1176674446709374E-2</c:v>
                </c:pt>
                <c:pt idx="773">
                  <c:v>6.0298078786344151E-3</c:v>
                </c:pt>
                <c:pt idx="774">
                  <c:v>5.1134677037981292E-3</c:v>
                </c:pt>
                <c:pt idx="775">
                  <c:v>-3.4031873089927681E-2</c:v>
                </c:pt>
                <c:pt idx="776">
                  <c:v>-2.8034750970877927E-2</c:v>
                </c:pt>
                <c:pt idx="777">
                  <c:v>1.3003625710212895E-2</c:v>
                </c:pt>
                <c:pt idx="778">
                  <c:v>1.7847559557323107E-2</c:v>
                </c:pt>
                <c:pt idx="779">
                  <c:v>-2.0694837854490122E-2</c:v>
                </c:pt>
                <c:pt idx="780">
                  <c:v>2.6586693419416042E-3</c:v>
                </c:pt>
                <c:pt idx="781">
                  <c:v>9.86753974012765E-3</c:v>
                </c:pt>
                <c:pt idx="782">
                  <c:v>2.6273971020743209E-2</c:v>
                </c:pt>
                <c:pt idx="783">
                  <c:v>5.620579021119761E-3</c:v>
                </c:pt>
                <c:pt idx="784">
                  <c:v>1.2820575060790236E-2</c:v>
                </c:pt>
                <c:pt idx="785">
                  <c:v>1.8477723593904236E-2</c:v>
                </c:pt>
                <c:pt idx="786">
                  <c:v>-6.5753994874329074E-3</c:v>
                </c:pt>
                <c:pt idx="787">
                  <c:v>8.3138132021525358E-3</c:v>
                </c:pt>
                <c:pt idx="788">
                  <c:v>-3.8834913750094551E-3</c:v>
                </c:pt>
                <c:pt idx="789">
                  <c:v>-7.4874179064201279E-3</c:v>
                </c:pt>
                <c:pt idx="790">
                  <c:v>4.5231433430946114E-2</c:v>
                </c:pt>
                <c:pt idx="791">
                  <c:v>-1.1865154343908777E-2</c:v>
                </c:pt>
                <c:pt idx="792">
                  <c:v>-1.7420316867536405E-2</c:v>
                </c:pt>
                <c:pt idx="793">
                  <c:v>-8.293115614044581E-3</c:v>
                </c:pt>
                <c:pt idx="794">
                  <c:v>-1.2548036653517584E-2</c:v>
                </c:pt>
                <c:pt idx="795">
                  <c:v>8.1381580363153894E-3</c:v>
                </c:pt>
                <c:pt idx="796">
                  <c:v>7.2320332379176722E-3</c:v>
                </c:pt>
                <c:pt idx="797">
                  <c:v>-2.3004895348270425E-4</c:v>
                </c:pt>
                <c:pt idx="798">
                  <c:v>1.0551633594110476E-2</c:v>
                </c:pt>
                <c:pt idx="799">
                  <c:v>7.6177455771751657E-3</c:v>
                </c:pt>
                <c:pt idx="800">
                  <c:v>1.1684930888365934E-2</c:v>
                </c:pt>
                <c:pt idx="801">
                  <c:v>3.1711160836270194E-2</c:v>
                </c:pt>
                <c:pt idx="802">
                  <c:v>-1.8195634795462875E-2</c:v>
                </c:pt>
                <c:pt idx="803">
                  <c:v>-4.415434042629977E-3</c:v>
                </c:pt>
                <c:pt idx="804">
                  <c:v>-1.7645999199769434E-4</c:v>
                </c:pt>
                <c:pt idx="805">
                  <c:v>2.6184795483304203E-2</c:v>
                </c:pt>
                <c:pt idx="806">
                  <c:v>1.3342375919307635E-2</c:v>
                </c:pt>
                <c:pt idx="807">
                  <c:v>8.8064597742990209E-4</c:v>
                </c:pt>
                <c:pt idx="808">
                  <c:v>7.2381474978386196E-3</c:v>
                </c:pt>
                <c:pt idx="809">
                  <c:v>3.8397602423775202E-3</c:v>
                </c:pt>
                <c:pt idx="810">
                  <c:v>2.5568130938432593E-3</c:v>
                </c:pt>
                <c:pt idx="811">
                  <c:v>-1.9679668328697202E-2</c:v>
                </c:pt>
                <c:pt idx="812">
                  <c:v>-3.8904107484495336E-3</c:v>
                </c:pt>
                <c:pt idx="813">
                  <c:v>-1.8332375473303821E-2</c:v>
                </c:pt>
                <c:pt idx="814">
                  <c:v>9.120611388446111E-3</c:v>
                </c:pt>
                <c:pt idx="815">
                  <c:v>1.5609429111228467E-2</c:v>
                </c:pt>
                <c:pt idx="816">
                  <c:v>-3.574900253207473E-3</c:v>
                </c:pt>
                <c:pt idx="817">
                  <c:v>1.3805215670389103E-2</c:v>
                </c:pt>
                <c:pt idx="818">
                  <c:v>-1.1543920486981911E-2</c:v>
                </c:pt>
                <c:pt idx="819">
                  <c:v>7.7112466744905424E-4</c:v>
                </c:pt>
                <c:pt idx="820">
                  <c:v>-1.7480814566544611E-3</c:v>
                </c:pt>
                <c:pt idx="821">
                  <c:v>-7.6716108100220986E-3</c:v>
                </c:pt>
                <c:pt idx="822">
                  <c:v>-6.9125720853983313E-3</c:v>
                </c:pt>
                <c:pt idx="823">
                  <c:v>-3.1811365672103409E-2</c:v>
                </c:pt>
                <c:pt idx="824">
                  <c:v>1.3979046207942077E-2</c:v>
                </c:pt>
                <c:pt idx="825">
                  <c:v>-2.8698410875556812E-3</c:v>
                </c:pt>
                <c:pt idx="826">
                  <c:v>2.3432642283080302E-2</c:v>
                </c:pt>
                <c:pt idx="827">
                  <c:v>-7.6113825322561123E-3</c:v>
                </c:pt>
                <c:pt idx="828">
                  <c:v>-1.4152851158277828E-2</c:v>
                </c:pt>
                <c:pt idx="829">
                  <c:v>-2.9964476196340514E-2</c:v>
                </c:pt>
                <c:pt idx="830">
                  <c:v>8.7585625689173153E-3</c:v>
                </c:pt>
                <c:pt idx="831">
                  <c:v>-2.2353439054669046E-2</c:v>
                </c:pt>
                <c:pt idx="832">
                  <c:v>1.1433054566491964E-2</c:v>
                </c:pt>
                <c:pt idx="833">
                  <c:v>1.0145008881115513E-2</c:v>
                </c:pt>
                <c:pt idx="834">
                  <c:v>5.3608576182766366E-3</c:v>
                </c:pt>
                <c:pt idx="835">
                  <c:v>2.2749876250841548E-2</c:v>
                </c:pt>
                <c:pt idx="836">
                  <c:v>1.8851084740434138E-3</c:v>
                </c:pt>
                <c:pt idx="837">
                  <c:v>-1.9719494515645541E-2</c:v>
                </c:pt>
                <c:pt idx="838">
                  <c:v>5.3107674175417331E-3</c:v>
                </c:pt>
                <c:pt idx="839">
                  <c:v>-7.1594229995590852E-3</c:v>
                </c:pt>
                <c:pt idx="840">
                  <c:v>-5.1246606447607045E-3</c:v>
                </c:pt>
                <c:pt idx="841">
                  <c:v>1.3972293253608855E-2</c:v>
                </c:pt>
                <c:pt idx="842">
                  <c:v>1.0189816570418302E-2</c:v>
                </c:pt>
                <c:pt idx="843">
                  <c:v>1.3300975434709707E-2</c:v>
                </c:pt>
                <c:pt idx="844">
                  <c:v>7.8182066604390466E-3</c:v>
                </c:pt>
                <c:pt idx="845">
                  <c:v>-4.0904350264873587E-2</c:v>
                </c:pt>
                <c:pt idx="846">
                  <c:v>-8.8083034628100114E-4</c:v>
                </c:pt>
                <c:pt idx="847">
                  <c:v>4.1102598551971559E-3</c:v>
                </c:pt>
                <c:pt idx="848">
                  <c:v>-3.2742329760828429E-2</c:v>
                </c:pt>
                <c:pt idx="849">
                  <c:v>-9.0237993154892986E-3</c:v>
                </c:pt>
                <c:pt idx="850">
                  <c:v>3.933936019076438E-2</c:v>
                </c:pt>
                <c:pt idx="851">
                  <c:v>-1.3661739609677244E-2</c:v>
                </c:pt>
                <c:pt idx="852">
                  <c:v>1.2404693535043188E-3</c:v>
                </c:pt>
                <c:pt idx="853">
                  <c:v>4.4811963683200715E-2</c:v>
                </c:pt>
                <c:pt idx="854">
                  <c:v>3.0688832974046776E-2</c:v>
                </c:pt>
                <c:pt idx="855">
                  <c:v>2.8719995444030495E-2</c:v>
                </c:pt>
                <c:pt idx="856">
                  <c:v>1.4410315072358406E-2</c:v>
                </c:pt>
                <c:pt idx="857">
                  <c:v>-1.3834549834973882E-2</c:v>
                </c:pt>
                <c:pt idx="858">
                  <c:v>-4.3084007648360716E-3</c:v>
                </c:pt>
                <c:pt idx="859">
                  <c:v>1.6338082575598715E-2</c:v>
                </c:pt>
                <c:pt idx="860">
                  <c:v>-2.0264016326446945E-2</c:v>
                </c:pt>
                <c:pt idx="861">
                  <c:v>6.7776497732742347E-3</c:v>
                </c:pt>
                <c:pt idx="862">
                  <c:v>7.7927273349868448E-3</c:v>
                </c:pt>
                <c:pt idx="863">
                  <c:v>-1.9099505337712774E-2</c:v>
                </c:pt>
                <c:pt idx="864">
                  <c:v>-2.246456233500246E-2</c:v>
                </c:pt>
                <c:pt idx="865">
                  <c:v>-1.6428608475975725E-2</c:v>
                </c:pt>
                <c:pt idx="866">
                  <c:v>1.5227109741873289E-2</c:v>
                </c:pt>
                <c:pt idx="867">
                  <c:v>-1.7398867918613652E-2</c:v>
                </c:pt>
                <c:pt idx="868">
                  <c:v>9.0987028579996038E-3</c:v>
                </c:pt>
                <c:pt idx="869">
                  <c:v>2.6332046009395083E-3</c:v>
                </c:pt>
                <c:pt idx="870">
                  <c:v>3.7490878749076126E-2</c:v>
                </c:pt>
                <c:pt idx="871">
                  <c:v>-2.2158932423826532E-2</c:v>
                </c:pt>
                <c:pt idx="872">
                  <c:v>6.6351182721124408E-3</c:v>
                </c:pt>
                <c:pt idx="873">
                  <c:v>-3.3525220892538357E-2</c:v>
                </c:pt>
                <c:pt idx="874">
                  <c:v>-1.4898634703623386E-3</c:v>
                </c:pt>
                <c:pt idx="875">
                  <c:v>1.9350287751283616E-2</c:v>
                </c:pt>
                <c:pt idx="876">
                  <c:v>-2.0932878464751236E-3</c:v>
                </c:pt>
                <c:pt idx="877">
                  <c:v>5.9546392843851978E-2</c:v>
                </c:pt>
                <c:pt idx="878">
                  <c:v>6.0800456971203693E-3</c:v>
                </c:pt>
                <c:pt idx="879">
                  <c:v>3.1180981099760408E-2</c:v>
                </c:pt>
                <c:pt idx="880">
                  <c:v>-3.1641361243655672E-2</c:v>
                </c:pt>
                <c:pt idx="881">
                  <c:v>-8.1800277452471742E-3</c:v>
                </c:pt>
                <c:pt idx="882">
                  <c:v>-1.4108904588059868E-2</c:v>
                </c:pt>
                <c:pt idx="883">
                  <c:v>3.7903525169278487E-2</c:v>
                </c:pt>
                <c:pt idx="884">
                  <c:v>-2.0877730989647732E-2</c:v>
                </c:pt>
                <c:pt idx="885">
                  <c:v>1.029084738099738E-2</c:v>
                </c:pt>
                <c:pt idx="886">
                  <c:v>2.9895841224495266E-2</c:v>
                </c:pt>
                <c:pt idx="887">
                  <c:v>-2.0035454346006825E-3</c:v>
                </c:pt>
                <c:pt idx="888">
                  <c:v>2.2417101380744712E-2</c:v>
                </c:pt>
                <c:pt idx="889">
                  <c:v>2.4431253535795689E-2</c:v>
                </c:pt>
                <c:pt idx="890">
                  <c:v>1.2221583438298839E-3</c:v>
                </c:pt>
                <c:pt idx="891">
                  <c:v>-1.4984208367012681E-2</c:v>
                </c:pt>
                <c:pt idx="892">
                  <c:v>-4.9236751084036894E-3</c:v>
                </c:pt>
                <c:pt idx="893">
                  <c:v>1.7133830499862088E-2</c:v>
                </c:pt>
                <c:pt idx="894">
                  <c:v>-1.158673127422216E-2</c:v>
                </c:pt>
                <c:pt idx="895">
                  <c:v>2.9119700207940625E-3</c:v>
                </c:pt>
                <c:pt idx="896">
                  <c:v>5.9089093246175468E-3</c:v>
                </c:pt>
                <c:pt idx="897">
                  <c:v>-1.215885257861966E-3</c:v>
                </c:pt>
                <c:pt idx="898">
                  <c:v>-2.8389427156290652E-3</c:v>
                </c:pt>
                <c:pt idx="899">
                  <c:v>1.5751357298891756E-2</c:v>
                </c:pt>
                <c:pt idx="900">
                  <c:v>1.6437698690613057E-2</c:v>
                </c:pt>
                <c:pt idx="901">
                  <c:v>-1.1678737326910172E-2</c:v>
                </c:pt>
                <c:pt idx="902">
                  <c:v>-2.608874022813744E-4</c:v>
                </c:pt>
                <c:pt idx="903">
                  <c:v>2.1545097443673517E-2</c:v>
                </c:pt>
                <c:pt idx="904">
                  <c:v>7.6850050048248315E-3</c:v>
                </c:pt>
                <c:pt idx="905">
                  <c:v>-1.108991023887322E-2</c:v>
                </c:pt>
                <c:pt idx="906">
                  <c:v>1.8215682457437838E-3</c:v>
                </c:pt>
                <c:pt idx="907">
                  <c:v>-2.3646723515676881E-3</c:v>
                </c:pt>
                <c:pt idx="908">
                  <c:v>-1.8562232901571118E-2</c:v>
                </c:pt>
                <c:pt idx="909">
                  <c:v>6.6516551606487246E-3</c:v>
                </c:pt>
                <c:pt idx="910">
                  <c:v>-1.9737067071810884E-2</c:v>
                </c:pt>
                <c:pt idx="911">
                  <c:v>3.2111383434338571E-4</c:v>
                </c:pt>
                <c:pt idx="912">
                  <c:v>-1.2158082428968041E-2</c:v>
                </c:pt>
                <c:pt idx="913">
                  <c:v>-1.2289002279932194E-2</c:v>
                </c:pt>
                <c:pt idx="914">
                  <c:v>-1.9420284357031799E-2</c:v>
                </c:pt>
                <c:pt idx="915">
                  <c:v>-7.4310312670088485E-3</c:v>
                </c:pt>
                <c:pt idx="916">
                  <c:v>1.7945473842235955E-2</c:v>
                </c:pt>
                <c:pt idx="917">
                  <c:v>1.2943369134840956E-2</c:v>
                </c:pt>
                <c:pt idx="918">
                  <c:v>1.4371168013777204E-4</c:v>
                </c:pt>
                <c:pt idx="919">
                  <c:v>-2.3362799287729965E-2</c:v>
                </c:pt>
                <c:pt idx="920">
                  <c:v>-1.9993460238284504E-3</c:v>
                </c:pt>
                <c:pt idx="921">
                  <c:v>1.7204400403250279E-2</c:v>
                </c:pt>
                <c:pt idx="922">
                  <c:v>1.421507860712891E-2</c:v>
                </c:pt>
                <c:pt idx="923">
                  <c:v>1.5726091547613025E-2</c:v>
                </c:pt>
                <c:pt idx="924">
                  <c:v>-1.6205653214442058E-2</c:v>
                </c:pt>
                <c:pt idx="925">
                  <c:v>2.6693146915268435E-3</c:v>
                </c:pt>
                <c:pt idx="926">
                  <c:v>-1.0920223942829694E-2</c:v>
                </c:pt>
                <c:pt idx="927">
                  <c:v>-1.8721404999623364E-2</c:v>
                </c:pt>
                <c:pt idx="928">
                  <c:v>-2.2180140367863695E-2</c:v>
                </c:pt>
                <c:pt idx="929">
                  <c:v>2.261199675256927E-3</c:v>
                </c:pt>
                <c:pt idx="930">
                  <c:v>1.4795191898991632E-2</c:v>
                </c:pt>
                <c:pt idx="931">
                  <c:v>1.983256849526226E-2</c:v>
                </c:pt>
                <c:pt idx="932">
                  <c:v>3.8881130716412665E-2</c:v>
                </c:pt>
                <c:pt idx="933">
                  <c:v>-1.4010340439353213E-3</c:v>
                </c:pt>
                <c:pt idx="934">
                  <c:v>-1.3648769650114826E-2</c:v>
                </c:pt>
                <c:pt idx="935">
                  <c:v>4.8228360568378943E-3</c:v>
                </c:pt>
                <c:pt idx="936">
                  <c:v>1.0123256788546324E-2</c:v>
                </c:pt>
                <c:pt idx="937">
                  <c:v>1.4828061258125235E-2</c:v>
                </c:pt>
                <c:pt idx="938">
                  <c:v>-1.812498308966309E-2</c:v>
                </c:pt>
                <c:pt idx="939">
                  <c:v>-2.0417744920957614E-3</c:v>
                </c:pt>
                <c:pt idx="940">
                  <c:v>-3.6435547045610955E-3</c:v>
                </c:pt>
                <c:pt idx="941">
                  <c:v>-5.6493390022102751E-3</c:v>
                </c:pt>
                <c:pt idx="942">
                  <c:v>2.053578025550375E-2</c:v>
                </c:pt>
                <c:pt idx="943">
                  <c:v>-1.3415923172184745E-3</c:v>
                </c:pt>
                <c:pt idx="944">
                  <c:v>-1.7121754657153678E-2</c:v>
                </c:pt>
                <c:pt idx="945">
                  <c:v>-1.8171220950481497E-2</c:v>
                </c:pt>
                <c:pt idx="946">
                  <c:v>-4.3136944900764012E-3</c:v>
                </c:pt>
                <c:pt idx="947">
                  <c:v>1.2485715384380884E-2</c:v>
                </c:pt>
                <c:pt idx="948">
                  <c:v>-4.2562919654657704E-3</c:v>
                </c:pt>
                <c:pt idx="949">
                  <c:v>1.1451040203957225E-3</c:v>
                </c:pt>
                <c:pt idx="950">
                  <c:v>4.1322825992389806E-3</c:v>
                </c:pt>
                <c:pt idx="951">
                  <c:v>2.3995728565439401E-2</c:v>
                </c:pt>
                <c:pt idx="952">
                  <c:v>1.125526462878536E-2</c:v>
                </c:pt>
                <c:pt idx="953">
                  <c:v>1.5595298552580435E-2</c:v>
                </c:pt>
                <c:pt idx="954">
                  <c:v>2.0225846676181412E-2</c:v>
                </c:pt>
                <c:pt idx="955">
                  <c:v>-1.0902583559385779E-2</c:v>
                </c:pt>
                <c:pt idx="956">
                  <c:v>8.8366265577388709E-3</c:v>
                </c:pt>
                <c:pt idx="957">
                  <c:v>3.0581957144817946E-3</c:v>
                </c:pt>
                <c:pt idx="958">
                  <c:v>-1.1713347078127557E-2</c:v>
                </c:pt>
                <c:pt idx="959">
                  <c:v>-9.5120437182403383E-3</c:v>
                </c:pt>
                <c:pt idx="960">
                  <c:v>-3.3442225316414314E-3</c:v>
                </c:pt>
                <c:pt idx="961">
                  <c:v>-1.7683471757807111E-3</c:v>
                </c:pt>
                <c:pt idx="962">
                  <c:v>2.0679434407100978E-2</c:v>
                </c:pt>
                <c:pt idx="963">
                  <c:v>-1.5801147395495329E-2</c:v>
                </c:pt>
                <c:pt idx="964">
                  <c:v>-1.9051779029467527E-2</c:v>
                </c:pt>
                <c:pt idx="965">
                  <c:v>3.9630351496295364E-3</c:v>
                </c:pt>
                <c:pt idx="966">
                  <c:v>-3.6670245069918544E-3</c:v>
                </c:pt>
                <c:pt idx="967">
                  <c:v>2.7470286048899856E-3</c:v>
                </c:pt>
                <c:pt idx="968">
                  <c:v>4.3573852844923672E-3</c:v>
                </c:pt>
                <c:pt idx="969">
                  <c:v>-8.8580072004504472E-3</c:v>
                </c:pt>
                <c:pt idx="970">
                  <c:v>-5.9658352780020529E-3</c:v>
                </c:pt>
                <c:pt idx="971">
                  <c:v>-9.3073456183723601E-3</c:v>
                </c:pt>
                <c:pt idx="972">
                  <c:v>-1.7700814254798119E-2</c:v>
                </c:pt>
                <c:pt idx="973">
                  <c:v>1.7859538567968628E-2</c:v>
                </c:pt>
                <c:pt idx="974">
                  <c:v>1.6372293138449862E-2</c:v>
                </c:pt>
                <c:pt idx="975">
                  <c:v>-2.5840683742141528E-3</c:v>
                </c:pt>
                <c:pt idx="976">
                  <c:v>-7.8086349179673064E-3</c:v>
                </c:pt>
                <c:pt idx="977">
                  <c:v>5.960229835003286E-5</c:v>
                </c:pt>
                <c:pt idx="978">
                  <c:v>1.6464306225481926E-2</c:v>
                </c:pt>
                <c:pt idx="979">
                  <c:v>-5.3308903162648507E-3</c:v>
                </c:pt>
                <c:pt idx="980">
                  <c:v>8.7402484057766839E-3</c:v>
                </c:pt>
                <c:pt idx="981">
                  <c:v>2.1788940128987701E-4</c:v>
                </c:pt>
                <c:pt idx="982">
                  <c:v>-2.0799676114670897E-2</c:v>
                </c:pt>
                <c:pt idx="983">
                  <c:v>-1.2477836037599608E-2</c:v>
                </c:pt>
                <c:pt idx="984">
                  <c:v>9.381100667289784E-3</c:v>
                </c:pt>
                <c:pt idx="985">
                  <c:v>-2.156605668831028E-2</c:v>
                </c:pt>
                <c:pt idx="986">
                  <c:v>1.119829047327184E-2</c:v>
                </c:pt>
                <c:pt idx="987">
                  <c:v>2.3090137923013055E-2</c:v>
                </c:pt>
                <c:pt idx="988">
                  <c:v>-2.9789767381644527E-3</c:v>
                </c:pt>
                <c:pt idx="989">
                  <c:v>2.1829060111834848E-2</c:v>
                </c:pt>
                <c:pt idx="990">
                  <c:v>-2.1444917172129523E-3</c:v>
                </c:pt>
                <c:pt idx="991">
                  <c:v>-1.5472609271908171E-3</c:v>
                </c:pt>
                <c:pt idx="992">
                  <c:v>-3.9723174582690073E-3</c:v>
                </c:pt>
                <c:pt idx="993">
                  <c:v>1.1111801868923648E-2</c:v>
                </c:pt>
                <c:pt idx="994">
                  <c:v>1.1833589132815016E-2</c:v>
                </c:pt>
                <c:pt idx="995">
                  <c:v>2.4184400100919923E-3</c:v>
                </c:pt>
                <c:pt idx="996">
                  <c:v>4.4689496881936009E-3</c:v>
                </c:pt>
                <c:pt idx="997">
                  <c:v>-6.3303821152129718E-3</c:v>
                </c:pt>
                <c:pt idx="998">
                  <c:v>-6.9050594850856278E-3</c:v>
                </c:pt>
                <c:pt idx="999">
                  <c:v>-6.6501260488135549E-3</c:v>
                </c:pt>
                <c:pt idx="1000">
                  <c:v>1.300644211903393E-2</c:v>
                </c:pt>
                <c:pt idx="1001">
                  <c:v>1.8586877222039406E-2</c:v>
                </c:pt>
                <c:pt idx="1002">
                  <c:v>-9.6634161146499902E-3</c:v>
                </c:pt>
                <c:pt idx="1003">
                  <c:v>-2.5083779177447595E-3</c:v>
                </c:pt>
                <c:pt idx="1004">
                  <c:v>-7.0532152218090293E-3</c:v>
                </c:pt>
                <c:pt idx="1005">
                  <c:v>-8.5021730494048414E-3</c:v>
                </c:pt>
                <c:pt idx="1006">
                  <c:v>3.9578131247622345E-3</c:v>
                </c:pt>
                <c:pt idx="1007">
                  <c:v>-4.5646895947769311E-3</c:v>
                </c:pt>
                <c:pt idx="1008">
                  <c:v>-9.9798124200140542E-3</c:v>
                </c:pt>
                <c:pt idx="1009">
                  <c:v>-8.9853757513822779E-3</c:v>
                </c:pt>
                <c:pt idx="1010">
                  <c:v>1.2414993792911238E-2</c:v>
                </c:pt>
                <c:pt idx="1011">
                  <c:v>1.6966645229308231E-2</c:v>
                </c:pt>
                <c:pt idx="1012">
                  <c:v>-6.753987499447207E-3</c:v>
                </c:pt>
                <c:pt idx="1013">
                  <c:v>2.1501602973426116E-2</c:v>
                </c:pt>
                <c:pt idx="1014">
                  <c:v>-4.9697782249801797E-3</c:v>
                </c:pt>
                <c:pt idx="1015">
                  <c:v>-7.4326352731426775E-4</c:v>
                </c:pt>
                <c:pt idx="1016">
                  <c:v>-1.2382167856123378E-2</c:v>
                </c:pt>
                <c:pt idx="1017">
                  <c:v>4.6619952366924912E-4</c:v>
                </c:pt>
                <c:pt idx="1018">
                  <c:v>-1.1901165606878537E-2</c:v>
                </c:pt>
                <c:pt idx="1019">
                  <c:v>-8.6292050716741519E-3</c:v>
                </c:pt>
                <c:pt idx="1020">
                  <c:v>-1.4493758370219666E-3</c:v>
                </c:pt>
                <c:pt idx="1021">
                  <c:v>4.5957020310174335E-3</c:v>
                </c:pt>
                <c:pt idx="1022">
                  <c:v>3.8790702164614322E-3</c:v>
                </c:pt>
                <c:pt idx="1023">
                  <c:v>-3.3138560790527526E-3</c:v>
                </c:pt>
                <c:pt idx="1024">
                  <c:v>-9.2620349244256339E-3</c:v>
                </c:pt>
                <c:pt idx="1025">
                  <c:v>-2.130434838932908E-3</c:v>
                </c:pt>
                <c:pt idx="1026">
                  <c:v>-9.3283888194430047E-3</c:v>
                </c:pt>
                <c:pt idx="1027">
                  <c:v>9.2097449919044273E-3</c:v>
                </c:pt>
                <c:pt idx="1028">
                  <c:v>-1.33126799016397E-2</c:v>
                </c:pt>
                <c:pt idx="1029">
                  <c:v>1.2966076335851522E-2</c:v>
                </c:pt>
                <c:pt idx="1030">
                  <c:v>2.591151439641325E-3</c:v>
                </c:pt>
                <c:pt idx="1031">
                  <c:v>2.2096382417796451E-2</c:v>
                </c:pt>
                <c:pt idx="1032">
                  <c:v>1.3482338117100782E-5</c:v>
                </c:pt>
                <c:pt idx="1033">
                  <c:v>-3.3024525504256729E-3</c:v>
                </c:pt>
                <c:pt idx="1034">
                  <c:v>-1.7517985611173705E-2</c:v>
                </c:pt>
                <c:pt idx="1035">
                  <c:v>-1.8396507023737057E-2</c:v>
                </c:pt>
                <c:pt idx="1036">
                  <c:v>5.8978213969088273E-4</c:v>
                </c:pt>
                <c:pt idx="1037">
                  <c:v>2.6936127181315512E-2</c:v>
                </c:pt>
                <c:pt idx="1038">
                  <c:v>4.0549523214849243E-3</c:v>
                </c:pt>
                <c:pt idx="1039">
                  <c:v>2.6051826286291503E-4</c:v>
                </c:pt>
                <c:pt idx="1040">
                  <c:v>-1.3709052252345684E-2</c:v>
                </c:pt>
                <c:pt idx="1041">
                  <c:v>2.6318320639612969E-3</c:v>
                </c:pt>
                <c:pt idx="1042">
                  <c:v>-1.1002806852563564E-2</c:v>
                </c:pt>
                <c:pt idx="1043">
                  <c:v>-1.9322393163621708E-4</c:v>
                </c:pt>
                <c:pt idx="1044">
                  <c:v>1.7372439093751319E-3</c:v>
                </c:pt>
                <c:pt idx="1045">
                  <c:v>7.4099779905396641E-3</c:v>
                </c:pt>
                <c:pt idx="1046">
                  <c:v>2.4719826458093497E-3</c:v>
                </c:pt>
                <c:pt idx="1047">
                  <c:v>2.8417071404803779E-3</c:v>
                </c:pt>
                <c:pt idx="1048">
                  <c:v>-6.3884882885045634E-3</c:v>
                </c:pt>
                <c:pt idx="1049">
                  <c:v>1.1720958127559704E-2</c:v>
                </c:pt>
                <c:pt idx="1050">
                  <c:v>8.119705358591538E-3</c:v>
                </c:pt>
                <c:pt idx="1051">
                  <c:v>3.4063040655903393E-3</c:v>
                </c:pt>
                <c:pt idx="1052">
                  <c:v>-1.4243517772152601E-2</c:v>
                </c:pt>
                <c:pt idx="1053">
                  <c:v>4.6364701531054365E-3</c:v>
                </c:pt>
                <c:pt idx="1054">
                  <c:v>1.2764409617355161E-3</c:v>
                </c:pt>
                <c:pt idx="1055">
                  <c:v>-1.0598591196261746E-2</c:v>
                </c:pt>
                <c:pt idx="1056">
                  <c:v>-1.100486877711118E-2</c:v>
                </c:pt>
                <c:pt idx="1057">
                  <c:v>-1.9734632612312519E-3</c:v>
                </c:pt>
                <c:pt idx="1058">
                  <c:v>1.4310202073726243E-2</c:v>
                </c:pt>
                <c:pt idx="1059">
                  <c:v>5.6079350958949548E-3</c:v>
                </c:pt>
                <c:pt idx="1060">
                  <c:v>1.3214759171992498E-2</c:v>
                </c:pt>
                <c:pt idx="1061">
                  <c:v>3.9066953079048439E-3</c:v>
                </c:pt>
                <c:pt idx="1062">
                  <c:v>4.0858641801573437E-3</c:v>
                </c:pt>
                <c:pt idx="1063">
                  <c:v>-1.2954650375025549E-2</c:v>
                </c:pt>
                <c:pt idx="1064">
                  <c:v>1.9166634938394723E-4</c:v>
                </c:pt>
                <c:pt idx="1065">
                  <c:v>-5.5381998569816581E-3</c:v>
                </c:pt>
                <c:pt idx="1066">
                  <c:v>-8.3190377322508817E-4</c:v>
                </c:pt>
                <c:pt idx="1067">
                  <c:v>-2.4122496870314074E-3</c:v>
                </c:pt>
                <c:pt idx="1068">
                  <c:v>-9.2444035461823459E-3</c:v>
                </c:pt>
                <c:pt idx="1069">
                  <c:v>2.1533070964529073E-2</c:v>
                </c:pt>
                <c:pt idx="1070">
                  <c:v>-1.0996409937559069E-2</c:v>
                </c:pt>
                <c:pt idx="1071">
                  <c:v>-1.2559510229943737E-3</c:v>
                </c:pt>
                <c:pt idx="1072">
                  <c:v>7.7805440631555523E-3</c:v>
                </c:pt>
                <c:pt idx="1073">
                  <c:v>-6.2678619498002363E-3</c:v>
                </c:pt>
                <c:pt idx="1074">
                  <c:v>-1.301171001141163E-2</c:v>
                </c:pt>
                <c:pt idx="1075">
                  <c:v>7.1214271549583669E-3</c:v>
                </c:pt>
                <c:pt idx="1076">
                  <c:v>-5.9751981136121051E-3</c:v>
                </c:pt>
                <c:pt idx="1077">
                  <c:v>5.8521778445966306E-3</c:v>
                </c:pt>
                <c:pt idx="1078">
                  <c:v>7.609929649523452E-3</c:v>
                </c:pt>
                <c:pt idx="1079">
                  <c:v>-1.5337367944971021E-2</c:v>
                </c:pt>
                <c:pt idx="1080">
                  <c:v>-2.0094203368736029E-2</c:v>
                </c:pt>
                <c:pt idx="1081">
                  <c:v>1.5541920128474858E-2</c:v>
                </c:pt>
                <c:pt idx="1082">
                  <c:v>1.1819448873694809E-2</c:v>
                </c:pt>
                <c:pt idx="1083">
                  <c:v>6.5737951918573446E-3</c:v>
                </c:pt>
                <c:pt idx="1084">
                  <c:v>3.6750375957079768E-3</c:v>
                </c:pt>
                <c:pt idx="1085">
                  <c:v>6.1488733085808978E-3</c:v>
                </c:pt>
                <c:pt idx="1086">
                  <c:v>-2.0220572890217569E-3</c:v>
                </c:pt>
                <c:pt idx="1087">
                  <c:v>-1.6997507119568597E-2</c:v>
                </c:pt>
                <c:pt idx="1088">
                  <c:v>8.3682488773223502E-3</c:v>
                </c:pt>
                <c:pt idx="1089">
                  <c:v>1.0665669222303527E-2</c:v>
                </c:pt>
                <c:pt idx="1090">
                  <c:v>1.1044951575874319E-2</c:v>
                </c:pt>
                <c:pt idx="1091">
                  <c:v>-2.8522447146515483E-3</c:v>
                </c:pt>
                <c:pt idx="1092">
                  <c:v>6.0534956341440783E-3</c:v>
                </c:pt>
                <c:pt idx="1093">
                  <c:v>-3.2066741423535227E-3</c:v>
                </c:pt>
                <c:pt idx="1094">
                  <c:v>1.042610219096002E-2</c:v>
                </c:pt>
                <c:pt idx="1095">
                  <c:v>4.1173895711247594E-3</c:v>
                </c:pt>
                <c:pt idx="1096">
                  <c:v>-7.951894929869292E-3</c:v>
                </c:pt>
                <c:pt idx="1097">
                  <c:v>-8.9947202678852933E-3</c:v>
                </c:pt>
                <c:pt idx="1098">
                  <c:v>-2.5211586525800949E-3</c:v>
                </c:pt>
                <c:pt idx="1099">
                  <c:v>1.2467370413223223E-4</c:v>
                </c:pt>
                <c:pt idx="1100">
                  <c:v>-1.3418334939545805E-2</c:v>
                </c:pt>
                <c:pt idx="1101">
                  <c:v>1.7986984087631958E-2</c:v>
                </c:pt>
                <c:pt idx="1102">
                  <c:v>1.0951959667023657E-2</c:v>
                </c:pt>
                <c:pt idx="1103">
                  <c:v>1.7267714632409909E-3</c:v>
                </c:pt>
                <c:pt idx="1104">
                  <c:v>4.0523483271912199E-4</c:v>
                </c:pt>
                <c:pt idx="1105">
                  <c:v>-9.5888735442862898E-4</c:v>
                </c:pt>
                <c:pt idx="1106">
                  <c:v>-4.8019494087946629E-3</c:v>
                </c:pt>
                <c:pt idx="1107">
                  <c:v>-1.6744661582181308E-3</c:v>
                </c:pt>
                <c:pt idx="1108">
                  <c:v>3.0657874714524209E-3</c:v>
                </c:pt>
                <c:pt idx="1109">
                  <c:v>2.6249649582940366E-3</c:v>
                </c:pt>
                <c:pt idx="1110">
                  <c:v>-2.9991535460216311E-4</c:v>
                </c:pt>
                <c:pt idx="1111">
                  <c:v>-1.1606735900536623E-2</c:v>
                </c:pt>
                <c:pt idx="1112">
                  <c:v>1.2765742750039544E-3</c:v>
                </c:pt>
                <c:pt idx="1113">
                  <c:v>-8.6270338469263946E-3</c:v>
                </c:pt>
                <c:pt idx="1114">
                  <c:v>-5.6859419648939823E-3</c:v>
                </c:pt>
                <c:pt idx="1115">
                  <c:v>1.9908508161459743E-3</c:v>
                </c:pt>
                <c:pt idx="1116">
                  <c:v>-7.5247892984225528E-3</c:v>
                </c:pt>
                <c:pt idx="1117">
                  <c:v>-6.9750203111998681E-3</c:v>
                </c:pt>
                <c:pt idx="1118">
                  <c:v>2.2121785310119952E-3</c:v>
                </c:pt>
                <c:pt idx="1119">
                  <c:v>-1.1413168310928755E-2</c:v>
                </c:pt>
                <c:pt idx="1120">
                  <c:v>-4.0274220287358897E-3</c:v>
                </c:pt>
                <c:pt idx="1121">
                  <c:v>-5.769056152443176E-3</c:v>
                </c:pt>
                <c:pt idx="1122">
                  <c:v>8.5968729040008674E-3</c:v>
                </c:pt>
                <c:pt idx="1123">
                  <c:v>7.4332894397977651E-3</c:v>
                </c:pt>
                <c:pt idx="1124">
                  <c:v>-8.2291762772691273E-3</c:v>
                </c:pt>
                <c:pt idx="1125">
                  <c:v>-2.4941178854864032E-2</c:v>
                </c:pt>
                <c:pt idx="1126">
                  <c:v>-5.5328300100302413E-3</c:v>
                </c:pt>
                <c:pt idx="1127">
                  <c:v>2.1765222378061781E-2</c:v>
                </c:pt>
                <c:pt idx="1128">
                  <c:v>4.5443084846843885E-3</c:v>
                </c:pt>
                <c:pt idx="1129">
                  <c:v>1.8034702944245449E-2</c:v>
                </c:pt>
                <c:pt idx="1130">
                  <c:v>-2.1589677748288082E-3</c:v>
                </c:pt>
                <c:pt idx="1131">
                  <c:v>3.0587209962178353E-4</c:v>
                </c:pt>
                <c:pt idx="1132">
                  <c:v>-7.2581679234318529E-3</c:v>
                </c:pt>
                <c:pt idx="1133">
                  <c:v>7.5362673024134425E-3</c:v>
                </c:pt>
                <c:pt idx="1134">
                  <c:v>-2.3846464320756971E-3</c:v>
                </c:pt>
                <c:pt idx="1135">
                  <c:v>1.2797095944662109E-2</c:v>
                </c:pt>
                <c:pt idx="1136">
                  <c:v>2.3637902958292979E-3</c:v>
                </c:pt>
                <c:pt idx="1137">
                  <c:v>-4.9049214458325979E-3</c:v>
                </c:pt>
                <c:pt idx="1138">
                  <c:v>-2.3945464350386397E-3</c:v>
                </c:pt>
                <c:pt idx="1139">
                  <c:v>-3.4605427983409303E-3</c:v>
                </c:pt>
                <c:pt idx="1140">
                  <c:v>-3.0142322665932097E-3</c:v>
                </c:pt>
                <c:pt idx="1141">
                  <c:v>1.0293479977522725E-2</c:v>
                </c:pt>
                <c:pt idx="1142">
                  <c:v>-1.4618476335578999E-2</c:v>
                </c:pt>
                <c:pt idx="1143">
                  <c:v>1.4814395618488007E-2</c:v>
                </c:pt>
                <c:pt idx="1144">
                  <c:v>5.8041868662548086E-3</c:v>
                </c:pt>
                <c:pt idx="1145">
                  <c:v>-2.2068475622716837E-3</c:v>
                </c:pt>
                <c:pt idx="1146">
                  <c:v>-2.9426127958460096E-3</c:v>
                </c:pt>
                <c:pt idx="1147">
                  <c:v>1.7547996779546677E-3</c:v>
                </c:pt>
                <c:pt idx="1148">
                  <c:v>-7.0187555802770901E-3</c:v>
                </c:pt>
                <c:pt idx="1149">
                  <c:v>1.1487146793337915E-2</c:v>
                </c:pt>
                <c:pt idx="1150">
                  <c:v>-9.653008883286197E-3</c:v>
                </c:pt>
                <c:pt idx="1151">
                  <c:v>-3.7058530158288038E-3</c:v>
                </c:pt>
                <c:pt idx="1152">
                  <c:v>-5.0207952317258924E-4</c:v>
                </c:pt>
                <c:pt idx="1153">
                  <c:v>3.6761131344818804E-3</c:v>
                </c:pt>
                <c:pt idx="1154">
                  <c:v>-1.8525634823298717E-2</c:v>
                </c:pt>
                <c:pt idx="1155">
                  <c:v>-7.6789550642153131E-3</c:v>
                </c:pt>
                <c:pt idx="1156">
                  <c:v>-2.8618297786146118E-3</c:v>
                </c:pt>
                <c:pt idx="1157">
                  <c:v>-5.5533159392824865E-3</c:v>
                </c:pt>
                <c:pt idx="1158">
                  <c:v>7.4929170567652349E-3</c:v>
                </c:pt>
                <c:pt idx="1159">
                  <c:v>-1.2638084658643507E-2</c:v>
                </c:pt>
                <c:pt idx="1160">
                  <c:v>-1.2615988476314855E-2</c:v>
                </c:pt>
                <c:pt idx="1161">
                  <c:v>8.8984833885965998E-3</c:v>
                </c:pt>
                <c:pt idx="1162">
                  <c:v>1.8985797899402222E-2</c:v>
                </c:pt>
                <c:pt idx="1163">
                  <c:v>1.2129777781373103E-3</c:v>
                </c:pt>
                <c:pt idx="1164">
                  <c:v>1.6498396404874011E-3</c:v>
                </c:pt>
                <c:pt idx="1165">
                  <c:v>1.4576508314547739E-2</c:v>
                </c:pt>
                <c:pt idx="1166">
                  <c:v>-9.9596611863062273E-3</c:v>
                </c:pt>
                <c:pt idx="1167">
                  <c:v>6.6235914669355873E-3</c:v>
                </c:pt>
                <c:pt idx="1168">
                  <c:v>-1.0309555530715706E-4</c:v>
                </c:pt>
                <c:pt idx="1169">
                  <c:v>-7.8634408158915464E-3</c:v>
                </c:pt>
                <c:pt idx="1170">
                  <c:v>-1.0116469201454923E-2</c:v>
                </c:pt>
                <c:pt idx="1171">
                  <c:v>-1.4919146991499264E-2</c:v>
                </c:pt>
                <c:pt idx="1172">
                  <c:v>-1.2684537553809256E-2</c:v>
                </c:pt>
                <c:pt idx="1173">
                  <c:v>7.1925852390984247E-3</c:v>
                </c:pt>
                <c:pt idx="1174">
                  <c:v>-1.8341853489715159E-2</c:v>
                </c:pt>
                <c:pt idx="1175">
                  <c:v>2.7844632270084563E-3</c:v>
                </c:pt>
                <c:pt idx="1176">
                  <c:v>1.1128291146693311E-2</c:v>
                </c:pt>
                <c:pt idx="1177">
                  <c:v>-1.8770986027839652E-4</c:v>
                </c:pt>
                <c:pt idx="1178">
                  <c:v>-2.2056318378592007E-2</c:v>
                </c:pt>
                <c:pt idx="1179">
                  <c:v>1.0919657449456473E-2</c:v>
                </c:pt>
                <c:pt idx="1180">
                  <c:v>3.4592611128285919E-2</c:v>
                </c:pt>
                <c:pt idx="1181">
                  <c:v>-2.0197158935334355E-2</c:v>
                </c:pt>
                <c:pt idx="1182">
                  <c:v>3.9921142198174903E-3</c:v>
                </c:pt>
                <c:pt idx="1183">
                  <c:v>8.5823600200010831E-3</c:v>
                </c:pt>
                <c:pt idx="1184">
                  <c:v>-2.1471165322212809E-2</c:v>
                </c:pt>
                <c:pt idx="1185">
                  <c:v>1.1113147990098412E-2</c:v>
                </c:pt>
                <c:pt idx="1186">
                  <c:v>-7.436898529138548E-3</c:v>
                </c:pt>
                <c:pt idx="1187">
                  <c:v>1.3188977193170527E-2</c:v>
                </c:pt>
                <c:pt idx="1188">
                  <c:v>-1.5536096816044353E-3</c:v>
                </c:pt>
                <c:pt idx="1189">
                  <c:v>1.2708107786405605E-2</c:v>
                </c:pt>
                <c:pt idx="1190">
                  <c:v>8.0677925992553318E-3</c:v>
                </c:pt>
                <c:pt idx="1191">
                  <c:v>-3.2825824034868594E-3</c:v>
                </c:pt>
                <c:pt idx="1192">
                  <c:v>-1.9323363220325792E-2</c:v>
                </c:pt>
                <c:pt idx="1193">
                  <c:v>-7.4848998966551266E-3</c:v>
                </c:pt>
                <c:pt idx="1194">
                  <c:v>-7.5716502503449228E-3</c:v>
                </c:pt>
                <c:pt idx="1195">
                  <c:v>-1.8802057837426663E-2</c:v>
                </c:pt>
                <c:pt idx="1196">
                  <c:v>-4.3787829889237306E-3</c:v>
                </c:pt>
                <c:pt idx="1197">
                  <c:v>-9.2000984914036837E-3</c:v>
                </c:pt>
                <c:pt idx="1198">
                  <c:v>1.912189033943858E-2</c:v>
                </c:pt>
                <c:pt idx="1199">
                  <c:v>-2.9357321575059474E-3</c:v>
                </c:pt>
                <c:pt idx="1200">
                  <c:v>1.5844668173845226E-2</c:v>
                </c:pt>
                <c:pt idx="1201">
                  <c:v>1.6982440324584614E-2</c:v>
                </c:pt>
                <c:pt idx="1202">
                  <c:v>-7.3754873039500995E-3</c:v>
                </c:pt>
                <c:pt idx="1203">
                  <c:v>-1.3950828725538792E-2</c:v>
                </c:pt>
                <c:pt idx="1204">
                  <c:v>6.6824375304780238E-3</c:v>
                </c:pt>
                <c:pt idx="1205">
                  <c:v>-8.4889356986239794E-3</c:v>
                </c:pt>
                <c:pt idx="1206">
                  <c:v>-2.4398919956565273E-2</c:v>
                </c:pt>
                <c:pt idx="1207">
                  <c:v>1.8421364015559261E-2</c:v>
                </c:pt>
                <c:pt idx="1208">
                  <c:v>-1.7156499872287425E-2</c:v>
                </c:pt>
                <c:pt idx="1209">
                  <c:v>-7.2805076764312204E-3</c:v>
                </c:pt>
                <c:pt idx="1210">
                  <c:v>-1.8592349181757031E-2</c:v>
                </c:pt>
                <c:pt idx="1211">
                  <c:v>-1.2072296571208603E-2</c:v>
                </c:pt>
                <c:pt idx="1212">
                  <c:v>1.1916520466400422E-3</c:v>
                </c:pt>
                <c:pt idx="1213">
                  <c:v>-1.7296261334077672E-2</c:v>
                </c:pt>
                <c:pt idx="1214">
                  <c:v>-1.0458158700892449E-2</c:v>
                </c:pt>
                <c:pt idx="1215">
                  <c:v>-2.165036110722773E-2</c:v>
                </c:pt>
                <c:pt idx="1216">
                  <c:v>1.335026270626863E-2</c:v>
                </c:pt>
                <c:pt idx="1217">
                  <c:v>3.877991164903451E-3</c:v>
                </c:pt>
                <c:pt idx="1218">
                  <c:v>-1.9451724789790025E-3</c:v>
                </c:pt>
                <c:pt idx="1219">
                  <c:v>9.0719581185144855E-4</c:v>
                </c:pt>
                <c:pt idx="1220">
                  <c:v>6.7264490942715183E-3</c:v>
                </c:pt>
                <c:pt idx="1221">
                  <c:v>7.2130533046693163E-3</c:v>
                </c:pt>
                <c:pt idx="1222">
                  <c:v>-1.7248462921566312E-2</c:v>
                </c:pt>
                <c:pt idx="1223">
                  <c:v>1.1295979222758367E-2</c:v>
                </c:pt>
                <c:pt idx="1224">
                  <c:v>-5.5446962056441822E-3</c:v>
                </c:pt>
                <c:pt idx="1225">
                  <c:v>1.9881442771512024E-2</c:v>
                </c:pt>
                <c:pt idx="1226">
                  <c:v>-4.1190153181347843E-3</c:v>
                </c:pt>
                <c:pt idx="1227">
                  <c:v>5.0552795665823064E-3</c:v>
                </c:pt>
                <c:pt idx="1228">
                  <c:v>-7.1511114707321893E-3</c:v>
                </c:pt>
                <c:pt idx="1229">
                  <c:v>9.4913577952025503E-3</c:v>
                </c:pt>
                <c:pt idx="1230">
                  <c:v>2.543691437508851E-3</c:v>
                </c:pt>
                <c:pt idx="1231">
                  <c:v>6.2529360770094595E-4</c:v>
                </c:pt>
                <c:pt idx="1232">
                  <c:v>1.1945715931482083E-2</c:v>
                </c:pt>
                <c:pt idx="1233">
                  <c:v>3.8989835931470974E-3</c:v>
                </c:pt>
                <c:pt idx="1234">
                  <c:v>-8.7517120958470872E-3</c:v>
                </c:pt>
                <c:pt idx="1235">
                  <c:v>-1.1498530498765492E-2</c:v>
                </c:pt>
                <c:pt idx="1236">
                  <c:v>-9.6497331670532382E-3</c:v>
                </c:pt>
                <c:pt idx="1237">
                  <c:v>9.6861957012862477E-3</c:v>
                </c:pt>
                <c:pt idx="1238">
                  <c:v>-4.914127858257995E-3</c:v>
                </c:pt>
                <c:pt idx="1239">
                  <c:v>2.1400288303500537E-2</c:v>
                </c:pt>
                <c:pt idx="1240">
                  <c:v>7.2558564134403859E-3</c:v>
                </c:pt>
                <c:pt idx="1241">
                  <c:v>-1.4373640526055593E-2</c:v>
                </c:pt>
                <c:pt idx="1242">
                  <c:v>-4.5527199965861381E-2</c:v>
                </c:pt>
                <c:pt idx="1243">
                  <c:v>-3.59595863046656E-2</c:v>
                </c:pt>
                <c:pt idx="1244">
                  <c:v>1.4290128659476183E-2</c:v>
                </c:pt>
                <c:pt idx="1245">
                  <c:v>-1.7486784663518769E-2</c:v>
                </c:pt>
                <c:pt idx="1246">
                  <c:v>8.2924548078683481E-3</c:v>
                </c:pt>
                <c:pt idx="1247">
                  <c:v>-7.5988217504547994E-3</c:v>
                </c:pt>
                <c:pt idx="1248">
                  <c:v>-2.0880505887664168E-2</c:v>
                </c:pt>
                <c:pt idx="1249">
                  <c:v>-2.7940993571292979E-2</c:v>
                </c:pt>
                <c:pt idx="1250">
                  <c:v>2.6451254279682718E-2</c:v>
                </c:pt>
                <c:pt idx="1251">
                  <c:v>-1.3220162474362014E-2</c:v>
                </c:pt>
                <c:pt idx="1252">
                  <c:v>-7.1185181267239949E-3</c:v>
                </c:pt>
                <c:pt idx="1253">
                  <c:v>-3.9117350024607339E-2</c:v>
                </c:pt>
                <c:pt idx="1254">
                  <c:v>-1.2613043066404204E-2</c:v>
                </c:pt>
                <c:pt idx="1255">
                  <c:v>-1.7142469033387796E-2</c:v>
                </c:pt>
                <c:pt idx="1256">
                  <c:v>-2.1566715399444571E-2</c:v>
                </c:pt>
                <c:pt idx="1257">
                  <c:v>-1.289059903340292E-2</c:v>
                </c:pt>
                <c:pt idx="1258">
                  <c:v>-1.6336871673290908E-2</c:v>
                </c:pt>
                <c:pt idx="1259">
                  <c:v>4.1126378769983275E-4</c:v>
                </c:pt>
                <c:pt idx="1260">
                  <c:v>-9.2709714924401176E-3</c:v>
                </c:pt>
                <c:pt idx="1261">
                  <c:v>3.0127993515670626E-2</c:v>
                </c:pt>
                <c:pt idx="1262">
                  <c:v>5.3291930937101901E-3</c:v>
                </c:pt>
                <c:pt idx="1263">
                  <c:v>1.4429952809740037E-2</c:v>
                </c:pt>
                <c:pt idx="1264">
                  <c:v>1.791650143209492E-2</c:v>
                </c:pt>
                <c:pt idx="1265">
                  <c:v>-2.3705042883957982E-2</c:v>
                </c:pt>
                <c:pt idx="1266">
                  <c:v>2.3657011944225054E-3</c:v>
                </c:pt>
                <c:pt idx="1267">
                  <c:v>-1.0216031050663248E-3</c:v>
                </c:pt>
                <c:pt idx="1268">
                  <c:v>1.0692345822951964E-2</c:v>
                </c:pt>
                <c:pt idx="1269">
                  <c:v>-2.6780855896010713E-3</c:v>
                </c:pt>
                <c:pt idx="1270">
                  <c:v>-7.5105538176272312E-3</c:v>
                </c:pt>
                <c:pt idx="1271">
                  <c:v>1.1847896206581292E-2</c:v>
                </c:pt>
                <c:pt idx="1272">
                  <c:v>1.4750001872470416E-2</c:v>
                </c:pt>
                <c:pt idx="1273">
                  <c:v>-1.0013872981489478E-2</c:v>
                </c:pt>
                <c:pt idx="1274">
                  <c:v>2.298846193294098E-3</c:v>
                </c:pt>
                <c:pt idx="1275">
                  <c:v>-1.5148711418330766E-2</c:v>
                </c:pt>
                <c:pt idx="1276">
                  <c:v>-2.3302176555126519E-2</c:v>
                </c:pt>
                <c:pt idx="1277">
                  <c:v>2.4680276759117842E-3</c:v>
                </c:pt>
                <c:pt idx="1278">
                  <c:v>-1.0774343511482624E-2</c:v>
                </c:pt>
                <c:pt idx="1279">
                  <c:v>7.7359981741713674E-3</c:v>
                </c:pt>
                <c:pt idx="1280">
                  <c:v>-1.4974095951202065E-3</c:v>
                </c:pt>
                <c:pt idx="1281">
                  <c:v>-0.13061705887305181</c:v>
                </c:pt>
                <c:pt idx="1282">
                  <c:v>1.0995019819870836E-2</c:v>
                </c:pt>
                <c:pt idx="1283">
                  <c:v>-1.5358093215639582E-2</c:v>
                </c:pt>
                <c:pt idx="1284">
                  <c:v>-1.1309041945676149E-2</c:v>
                </c:pt>
                <c:pt idx="1285">
                  <c:v>-5.1751927801963328E-4</c:v>
                </c:pt>
                <c:pt idx="1286">
                  <c:v>2.2411154171601291E-2</c:v>
                </c:pt>
                <c:pt idx="1287">
                  <c:v>-2.7869399771400598E-3</c:v>
                </c:pt>
                <c:pt idx="1288">
                  <c:v>2.9223949409627442E-2</c:v>
                </c:pt>
                <c:pt idx="1289">
                  <c:v>8.1164391397600313E-3</c:v>
                </c:pt>
                <c:pt idx="1290">
                  <c:v>4.8464306978403182E-3</c:v>
                </c:pt>
                <c:pt idx="1291">
                  <c:v>-9.4570191021014372E-3</c:v>
                </c:pt>
                <c:pt idx="1292">
                  <c:v>-3.8472582510443048E-3</c:v>
                </c:pt>
                <c:pt idx="1293">
                  <c:v>-8.7547238475144239E-3</c:v>
                </c:pt>
                <c:pt idx="1294">
                  <c:v>-7.9508504641563459E-3</c:v>
                </c:pt>
                <c:pt idx="1295">
                  <c:v>1.9256345540429501E-2</c:v>
                </c:pt>
                <c:pt idx="1296">
                  <c:v>-6.7112426299965576E-3</c:v>
                </c:pt>
                <c:pt idx="1297">
                  <c:v>1.371886910946479E-2</c:v>
                </c:pt>
                <c:pt idx="1298">
                  <c:v>2.4286150235631938E-3</c:v>
                </c:pt>
                <c:pt idx="1299">
                  <c:v>2.9957458392132791E-2</c:v>
                </c:pt>
                <c:pt idx="1300">
                  <c:v>-2.3394979116641561E-2</c:v>
                </c:pt>
                <c:pt idx="1301">
                  <c:v>3.5820463406283443E-3</c:v>
                </c:pt>
                <c:pt idx="1302">
                  <c:v>9.6125433864996911E-3</c:v>
                </c:pt>
                <c:pt idx="1303">
                  <c:v>-7.2108862946817865E-3</c:v>
                </c:pt>
                <c:pt idx="1304">
                  <c:v>-3.102143681182854E-3</c:v>
                </c:pt>
                <c:pt idx="1305">
                  <c:v>3.6700257268271314E-3</c:v>
                </c:pt>
                <c:pt idx="1306">
                  <c:v>6.6358582405090895E-4</c:v>
                </c:pt>
                <c:pt idx="1307">
                  <c:v>-1.9724682557107475E-2</c:v>
                </c:pt>
                <c:pt idx="1308">
                  <c:v>6.4677558016351254E-4</c:v>
                </c:pt>
                <c:pt idx="1309">
                  <c:v>3.9002894948179136E-3</c:v>
                </c:pt>
                <c:pt idx="1310">
                  <c:v>6.7165550160522237E-3</c:v>
                </c:pt>
                <c:pt idx="1311">
                  <c:v>6.4338088594882081E-3</c:v>
                </c:pt>
                <c:pt idx="1312">
                  <c:v>-7.4972813150276417E-3</c:v>
                </c:pt>
                <c:pt idx="1313">
                  <c:v>-4.5534383393370757E-3</c:v>
                </c:pt>
                <c:pt idx="1314">
                  <c:v>7.8290266266319089E-3</c:v>
                </c:pt>
                <c:pt idx="1315">
                  <c:v>-5.359096067274912E-3</c:v>
                </c:pt>
                <c:pt idx="1316">
                  <c:v>-5.4589347906931285E-3</c:v>
                </c:pt>
                <c:pt idx="1317">
                  <c:v>-1.5555593490660043E-2</c:v>
                </c:pt>
                <c:pt idx="1318">
                  <c:v>-3.4877287343763968E-3</c:v>
                </c:pt>
                <c:pt idx="1319">
                  <c:v>-4.9923103390096734E-3</c:v>
                </c:pt>
                <c:pt idx="1320">
                  <c:v>-7.7247607883744705E-3</c:v>
                </c:pt>
                <c:pt idx="1321">
                  <c:v>-6.0763555924617128E-3</c:v>
                </c:pt>
                <c:pt idx="1322">
                  <c:v>-7.4687596068388528E-3</c:v>
                </c:pt>
                <c:pt idx="1323">
                  <c:v>1.5101166368520503E-2</c:v>
                </c:pt>
                <c:pt idx="1324">
                  <c:v>1.8271785516485645E-2</c:v>
                </c:pt>
                <c:pt idx="1325">
                  <c:v>1.4677884890602342E-3</c:v>
                </c:pt>
                <c:pt idx="1326">
                  <c:v>-2.2539872660938703E-3</c:v>
                </c:pt>
                <c:pt idx="1327">
                  <c:v>7.8433400491410045E-3</c:v>
                </c:pt>
                <c:pt idx="1328">
                  <c:v>3.857324657932041E-2</c:v>
                </c:pt>
                <c:pt idx="1329">
                  <c:v>5.3971998287309321E-3</c:v>
                </c:pt>
                <c:pt idx="1330">
                  <c:v>-9.3258039295115881E-3</c:v>
                </c:pt>
                <c:pt idx="1331">
                  <c:v>-2.2004281213832525E-2</c:v>
                </c:pt>
                <c:pt idx="1332">
                  <c:v>4.1516407418862667E-3</c:v>
                </c:pt>
                <c:pt idx="1333">
                  <c:v>1.1141750958090261E-3</c:v>
                </c:pt>
                <c:pt idx="1334">
                  <c:v>-4.245055912279236E-4</c:v>
                </c:pt>
                <c:pt idx="1335">
                  <c:v>-2.0323942097167095E-2</c:v>
                </c:pt>
                <c:pt idx="1336">
                  <c:v>-5.5587038943860755E-3</c:v>
                </c:pt>
                <c:pt idx="1337">
                  <c:v>-2.4162277746351526E-4</c:v>
                </c:pt>
                <c:pt idx="1338">
                  <c:v>-2.464398157041298E-2</c:v>
                </c:pt>
                <c:pt idx="1339">
                  <c:v>2.5356449970024481E-2</c:v>
                </c:pt>
                <c:pt idx="1340">
                  <c:v>1.3513080411267282E-3</c:v>
                </c:pt>
                <c:pt idx="1341">
                  <c:v>2.0538359222535368E-2</c:v>
                </c:pt>
                <c:pt idx="1342">
                  <c:v>-1.0627122382402515E-2</c:v>
                </c:pt>
                <c:pt idx="1343">
                  <c:v>-7.6280236721765647E-3</c:v>
                </c:pt>
                <c:pt idx="1344">
                  <c:v>7.741933694746711E-3</c:v>
                </c:pt>
                <c:pt idx="1345">
                  <c:v>-9.294494721857359E-3</c:v>
                </c:pt>
                <c:pt idx="1346">
                  <c:v>-1.9069109382878008E-2</c:v>
                </c:pt>
                <c:pt idx="1347">
                  <c:v>3.5139786408532277E-2</c:v>
                </c:pt>
                <c:pt idx="1348">
                  <c:v>-1.0491557754693979E-2</c:v>
                </c:pt>
                <c:pt idx="1349">
                  <c:v>2.9015107471896083E-2</c:v>
                </c:pt>
                <c:pt idx="1350">
                  <c:v>1.4608729226512967E-4</c:v>
                </c:pt>
                <c:pt idx="1351">
                  <c:v>-7.069444940400068E-3</c:v>
                </c:pt>
                <c:pt idx="1352">
                  <c:v>7.69968181860348E-3</c:v>
                </c:pt>
                <c:pt idx="1353">
                  <c:v>5.8375262889058055E-3</c:v>
                </c:pt>
                <c:pt idx="1354">
                  <c:v>1.2321598136133748E-2</c:v>
                </c:pt>
                <c:pt idx="1355">
                  <c:v>-1.7664967554999429E-2</c:v>
                </c:pt>
                <c:pt idx="1356">
                  <c:v>4.9164268015763225E-3</c:v>
                </c:pt>
                <c:pt idx="1357">
                  <c:v>-1.6361236553817757E-2</c:v>
                </c:pt>
                <c:pt idx="1358">
                  <c:v>7.3187371910437463E-2</c:v>
                </c:pt>
                <c:pt idx="1359">
                  <c:v>2.5667590354779651E-2</c:v>
                </c:pt>
                <c:pt idx="1360">
                  <c:v>1.3452454717429591E-2</c:v>
                </c:pt>
                <c:pt idx="1361">
                  <c:v>-1.1614369482405316E-2</c:v>
                </c:pt>
                <c:pt idx="1362">
                  <c:v>-2.8915084779907129E-2</c:v>
                </c:pt>
                <c:pt idx="1363">
                  <c:v>-7.5861488363057972E-3</c:v>
                </c:pt>
                <c:pt idx="1364">
                  <c:v>-2.1787868922079887E-2</c:v>
                </c:pt>
                <c:pt idx="1365">
                  <c:v>-9.5191112608986259E-3</c:v>
                </c:pt>
                <c:pt idx="1366">
                  <c:v>-9.8807114238141733E-3</c:v>
                </c:pt>
                <c:pt idx="1367">
                  <c:v>6.6416169259238978E-3</c:v>
                </c:pt>
                <c:pt idx="1368">
                  <c:v>1.9879035702824968E-2</c:v>
                </c:pt>
                <c:pt idx="1369">
                  <c:v>-2.3448823423181359E-2</c:v>
                </c:pt>
                <c:pt idx="1370">
                  <c:v>-2.46315780274248E-2</c:v>
                </c:pt>
                <c:pt idx="1371">
                  <c:v>2.8678916949087885E-3</c:v>
                </c:pt>
                <c:pt idx="1372">
                  <c:v>1.6053564085507705E-3</c:v>
                </c:pt>
                <c:pt idx="1373">
                  <c:v>-1.7014467998991704E-2</c:v>
                </c:pt>
                <c:pt idx="1374">
                  <c:v>1.8568047443975083E-2</c:v>
                </c:pt>
                <c:pt idx="1375">
                  <c:v>-3.9962516841575681E-2</c:v>
                </c:pt>
                <c:pt idx="1376">
                  <c:v>1.5087449418520825E-3</c:v>
                </c:pt>
                <c:pt idx="1377">
                  <c:v>-1.8866673252075132E-2</c:v>
                </c:pt>
                <c:pt idx="1378">
                  <c:v>2.8007433652278889E-2</c:v>
                </c:pt>
                <c:pt idx="1379">
                  <c:v>1.7120116796790381E-2</c:v>
                </c:pt>
                <c:pt idx="1380">
                  <c:v>7.9086958242443797E-3</c:v>
                </c:pt>
                <c:pt idx="1381">
                  <c:v>-1.7837098874342525E-2</c:v>
                </c:pt>
                <c:pt idx="1382">
                  <c:v>-6.9303559170315497E-3</c:v>
                </c:pt>
                <c:pt idx="1383">
                  <c:v>8.5505970676086531E-3</c:v>
                </c:pt>
                <c:pt idx="1384">
                  <c:v>-1.1269526721699496E-2</c:v>
                </c:pt>
                <c:pt idx="1385">
                  <c:v>-1.3714831886734449E-3</c:v>
                </c:pt>
                <c:pt idx="1386">
                  <c:v>3.3854294914734261E-2</c:v>
                </c:pt>
                <c:pt idx="1387">
                  <c:v>2.3541824672598393E-2</c:v>
                </c:pt>
                <c:pt idx="1388">
                  <c:v>-4.0914852176097867E-2</c:v>
                </c:pt>
                <c:pt idx="1389">
                  <c:v>3.9024185323802097E-3</c:v>
                </c:pt>
                <c:pt idx="1390">
                  <c:v>-1.4440240651270978E-2</c:v>
                </c:pt>
                <c:pt idx="1391">
                  <c:v>-1.1327389227610242E-2</c:v>
                </c:pt>
                <c:pt idx="1392">
                  <c:v>-1.5221475191993996E-3</c:v>
                </c:pt>
                <c:pt idx="1393">
                  <c:v>-2.2584682169964242E-2</c:v>
                </c:pt>
                <c:pt idx="1394">
                  <c:v>3.4637488130678878E-2</c:v>
                </c:pt>
                <c:pt idx="1395">
                  <c:v>1.9488987758658836E-2</c:v>
                </c:pt>
                <c:pt idx="1396">
                  <c:v>-4.185626426797584E-2</c:v>
                </c:pt>
                <c:pt idx="1397">
                  <c:v>1.1910157476113795E-2</c:v>
                </c:pt>
                <c:pt idx="1398">
                  <c:v>2.9804692262324316E-2</c:v>
                </c:pt>
                <c:pt idx="1399">
                  <c:v>-1.0760642975582669E-2</c:v>
                </c:pt>
                <c:pt idx="1400">
                  <c:v>9.5827497104522888E-3</c:v>
                </c:pt>
                <c:pt idx="1401">
                  <c:v>-1.600594846452753E-2</c:v>
                </c:pt>
                <c:pt idx="1402">
                  <c:v>-3.6972321361020959E-2</c:v>
                </c:pt>
                <c:pt idx="1403">
                  <c:v>-5.7956142134986087E-3</c:v>
                </c:pt>
                <c:pt idx="1404">
                  <c:v>-6.6489705246167541E-2</c:v>
                </c:pt>
                <c:pt idx="1405">
                  <c:v>1.2742045432420987E-2</c:v>
                </c:pt>
                <c:pt idx="1406">
                  <c:v>-2.4945604230641433E-2</c:v>
                </c:pt>
                <c:pt idx="1407">
                  <c:v>4.7250687144152405E-2</c:v>
                </c:pt>
                <c:pt idx="1408">
                  <c:v>1.1078484285557374E-2</c:v>
                </c:pt>
                <c:pt idx="1409">
                  <c:v>-2.1200184346328449E-2</c:v>
                </c:pt>
                <c:pt idx="1410">
                  <c:v>4.1249162977941317E-2</c:v>
                </c:pt>
                <c:pt idx="1411">
                  <c:v>-6.8074162039256009E-2</c:v>
                </c:pt>
                <c:pt idx="1412">
                  <c:v>-1.5695347763699928E-2</c:v>
                </c:pt>
                <c:pt idx="1413">
                  <c:v>-9.9965307806671122E-2</c:v>
                </c:pt>
                <c:pt idx="1414">
                  <c:v>2.9672826927034202E-2</c:v>
                </c:pt>
                <c:pt idx="1415">
                  <c:v>1.9924221375743002E-2</c:v>
                </c:pt>
                <c:pt idx="1416">
                  <c:v>1.41023861560381E-3</c:v>
                </c:pt>
                <c:pt idx="1417">
                  <c:v>9.3712064933554495E-2</c:v>
                </c:pt>
                <c:pt idx="1418">
                  <c:v>-5.5490312323198197E-2</c:v>
                </c:pt>
                <c:pt idx="1419">
                  <c:v>0.1581856845584885</c:v>
                </c:pt>
                <c:pt idx="1420">
                  <c:v>-8.780766128447097E-2</c:v>
                </c:pt>
                <c:pt idx="1421">
                  <c:v>0.12091880489851642</c:v>
                </c:pt>
                <c:pt idx="1422">
                  <c:v>4.3239377559838865E-2</c:v>
                </c:pt>
                <c:pt idx="1423">
                  <c:v>-5.223307081173275E-2</c:v>
                </c:pt>
                <c:pt idx="1424">
                  <c:v>0.11139151419038998</c:v>
                </c:pt>
                <c:pt idx="1425">
                  <c:v>2.3116012226976859E-2</c:v>
                </c:pt>
                <c:pt idx="1426">
                  <c:v>3.8156371975811836E-2</c:v>
                </c:pt>
                <c:pt idx="1427">
                  <c:v>-3.887244835174665E-2</c:v>
                </c:pt>
                <c:pt idx="1428">
                  <c:v>2.8610019917789907E-2</c:v>
                </c:pt>
                <c:pt idx="1429">
                  <c:v>-3.257611118632129E-2</c:v>
                </c:pt>
                <c:pt idx="1430">
                  <c:v>1.290356943087604E-2</c:v>
                </c:pt>
                <c:pt idx="1431">
                  <c:v>4.7377266673020925E-2</c:v>
                </c:pt>
                <c:pt idx="1432">
                  <c:v>5.6421560855378361E-3</c:v>
                </c:pt>
                <c:pt idx="1433">
                  <c:v>3.4911704031846437E-2</c:v>
                </c:pt>
                <c:pt idx="1434">
                  <c:v>3.548096169689019E-2</c:v>
                </c:pt>
                <c:pt idx="1435">
                  <c:v>6.5828965069294676E-3</c:v>
                </c:pt>
                <c:pt idx="1436">
                  <c:v>7.2536103201651892E-3</c:v>
                </c:pt>
                <c:pt idx="1437">
                  <c:v>-4.5809593526742942E-3</c:v>
                </c:pt>
                <c:pt idx="1438">
                  <c:v>8.6766442327900241E-3</c:v>
                </c:pt>
                <c:pt idx="1439">
                  <c:v>2.010630515225419E-3</c:v>
                </c:pt>
                <c:pt idx="1440">
                  <c:v>3.3593246370893898E-3</c:v>
                </c:pt>
                <c:pt idx="1441">
                  <c:v>-2.3696492574034255E-3</c:v>
                </c:pt>
                <c:pt idx="1442">
                  <c:v>-8.1811364104406158E-3</c:v>
                </c:pt>
                <c:pt idx="1443">
                  <c:v>-8.7848991674238132E-3</c:v>
                </c:pt>
                <c:pt idx="1444">
                  <c:v>7.7855992036160882E-3</c:v>
                </c:pt>
                <c:pt idx="1445">
                  <c:v>-1.9894465798527788E-3</c:v>
                </c:pt>
                <c:pt idx="1446">
                  <c:v>-1.8677458042383119E-2</c:v>
                </c:pt>
                <c:pt idx="1447">
                  <c:v>-6.4605592343049134E-3</c:v>
                </c:pt>
                <c:pt idx="1448">
                  <c:v>-6.7617358860102205E-3</c:v>
                </c:pt>
                <c:pt idx="1449">
                  <c:v>2.0632713252806186E-2</c:v>
                </c:pt>
                <c:pt idx="1450">
                  <c:v>-2.1755714883200505E-3</c:v>
                </c:pt>
                <c:pt idx="1451">
                  <c:v>5.427363158804468E-3</c:v>
                </c:pt>
                <c:pt idx="1452">
                  <c:v>-1.2135434227453393E-2</c:v>
                </c:pt>
                <c:pt idx="1453">
                  <c:v>1.7609515840934294E-2</c:v>
                </c:pt>
                <c:pt idx="1454">
                  <c:v>1.679484535010247E-3</c:v>
                </c:pt>
                <c:pt idx="1455">
                  <c:v>-8.6698289789440604E-4</c:v>
                </c:pt>
                <c:pt idx="1456">
                  <c:v>-2.7101179738240294E-3</c:v>
                </c:pt>
                <c:pt idx="1457">
                  <c:v>1.7729650570109229E-3</c:v>
                </c:pt>
                <c:pt idx="1458">
                  <c:v>-1.0344347208895315E-3</c:v>
                </c:pt>
                <c:pt idx="1459">
                  <c:v>-1.0166534834508289E-2</c:v>
                </c:pt>
                <c:pt idx="1460">
                  <c:v>1.3996273671118748E-3</c:v>
                </c:pt>
                <c:pt idx="1461">
                  <c:v>9.4791576073012772E-3</c:v>
                </c:pt>
                <c:pt idx="1462">
                  <c:v>-7.0677682406464735E-3</c:v>
                </c:pt>
                <c:pt idx="1463">
                  <c:v>4.4216791488905505E-3</c:v>
                </c:pt>
                <c:pt idx="1464">
                  <c:v>-8.475720126610381E-3</c:v>
                </c:pt>
                <c:pt idx="1465">
                  <c:v>3.4283664938146836E-3</c:v>
                </c:pt>
                <c:pt idx="1466">
                  <c:v>5.837393276328171E-3</c:v>
                </c:pt>
                <c:pt idx="1467">
                  <c:v>-3.8668900458656898E-4</c:v>
                </c:pt>
                <c:pt idx="1468">
                  <c:v>4.2633243252146891E-3</c:v>
                </c:pt>
                <c:pt idx="1469">
                  <c:v>-1.1075681854032052E-2</c:v>
                </c:pt>
                <c:pt idx="1470">
                  <c:v>-2.6591324544091026E-3</c:v>
                </c:pt>
                <c:pt idx="1471">
                  <c:v>5.9855959464468478E-3</c:v>
                </c:pt>
                <c:pt idx="1472">
                  <c:v>-1.1931402914303075E-4</c:v>
                </c:pt>
                <c:pt idx="1473">
                  <c:v>-6.3272076211514294E-3</c:v>
                </c:pt>
                <c:pt idx="1474">
                  <c:v>1.5689860399457432E-3</c:v>
                </c:pt>
                <c:pt idx="1475">
                  <c:v>-2.2025258004477388E-3</c:v>
                </c:pt>
                <c:pt idx="1476">
                  <c:v>-5.6743536546848073E-3</c:v>
                </c:pt>
                <c:pt idx="1477">
                  <c:v>-2.0052348414225929E-3</c:v>
                </c:pt>
                <c:pt idx="1478">
                  <c:v>3.0914356287862405E-3</c:v>
                </c:pt>
                <c:pt idx="1479">
                  <c:v>-3.9051770202047263E-4</c:v>
                </c:pt>
                <c:pt idx="1480">
                  <c:v>-5.0522643552397039E-3</c:v>
                </c:pt>
                <c:pt idx="1481">
                  <c:v>3.1919857346728504E-3</c:v>
                </c:pt>
                <c:pt idx="1482">
                  <c:v>-1.3984286975440817E-2</c:v>
                </c:pt>
                <c:pt idx="1483">
                  <c:v>5.901822907510987E-5</c:v>
                </c:pt>
                <c:pt idx="1484">
                  <c:v>-1.5247277938806674E-3</c:v>
                </c:pt>
                <c:pt idx="1485">
                  <c:v>1.131784294146307E-3</c:v>
                </c:pt>
                <c:pt idx="1486">
                  <c:v>-1.0681858966382816E-2</c:v>
                </c:pt>
                <c:pt idx="1487">
                  <c:v>-2.6141384991397275E-4</c:v>
                </c:pt>
                <c:pt idx="1488">
                  <c:v>-1.0620590650221105E-2</c:v>
                </c:pt>
                <c:pt idx="1489">
                  <c:v>8.5574418844848055E-3</c:v>
                </c:pt>
                <c:pt idx="1490">
                  <c:v>7.2565132587620275E-3</c:v>
                </c:pt>
                <c:pt idx="1491">
                  <c:v>6.1215207119303828E-3</c:v>
                </c:pt>
                <c:pt idx="1492">
                  <c:v>-4.4896987517385589E-3</c:v>
                </c:pt>
                <c:pt idx="1493">
                  <c:v>-2.073883543894337E-3</c:v>
                </c:pt>
                <c:pt idx="1494">
                  <c:v>-4.7699438400439342E-3</c:v>
                </c:pt>
                <c:pt idx="1495">
                  <c:v>-1.4382786794609672E-3</c:v>
                </c:pt>
                <c:pt idx="1496">
                  <c:v>-1.756618339585587E-4</c:v>
                </c:pt>
                <c:pt idx="1497">
                  <c:v>6.348401507383904E-3</c:v>
                </c:pt>
                <c:pt idx="1498">
                  <c:v>7.5485888388115707E-3</c:v>
                </c:pt>
                <c:pt idx="1499">
                  <c:v>6.3239269559387879E-3</c:v>
                </c:pt>
                <c:pt idx="1500">
                  <c:v>-4.1238316656962946E-3</c:v>
                </c:pt>
                <c:pt idx="1501">
                  <c:v>-1.9081130130886798E-4</c:v>
                </c:pt>
                <c:pt idx="1502">
                  <c:v>5.6159996721792827E-3</c:v>
                </c:pt>
                <c:pt idx="1503">
                  <c:v>-2.1715384404089244E-3</c:v>
                </c:pt>
                <c:pt idx="1504">
                  <c:v>8.2662164200328337E-4</c:v>
                </c:pt>
                <c:pt idx="1505">
                  <c:v>-2.9130902095322281E-3</c:v>
                </c:pt>
                <c:pt idx="1506">
                  <c:v>-7.2229633935874237E-3</c:v>
                </c:pt>
                <c:pt idx="1507">
                  <c:v>-3.5337228850955975E-3</c:v>
                </c:pt>
                <c:pt idx="1508">
                  <c:v>-5.9238153020454206E-4</c:v>
                </c:pt>
                <c:pt idx="1509">
                  <c:v>-1.0981886467296377E-2</c:v>
                </c:pt>
                <c:pt idx="1510">
                  <c:v>-6.6194467595305827E-3</c:v>
                </c:pt>
                <c:pt idx="1511">
                  <c:v>4.0443747411880683E-3</c:v>
                </c:pt>
                <c:pt idx="1512">
                  <c:v>-2.6878823812920244E-3</c:v>
                </c:pt>
                <c:pt idx="1513">
                  <c:v>-2.8796180931856424E-3</c:v>
                </c:pt>
                <c:pt idx="1514">
                  <c:v>-5.193770184466504E-3</c:v>
                </c:pt>
                <c:pt idx="1515">
                  <c:v>-1.7627613303797897E-2</c:v>
                </c:pt>
                <c:pt idx="1516">
                  <c:v>1.9134476718267296E-3</c:v>
                </c:pt>
                <c:pt idx="1517">
                  <c:v>-4.1175407244899787E-3</c:v>
                </c:pt>
                <c:pt idx="1518">
                  <c:v>-5.8738843939790319E-3</c:v>
                </c:pt>
                <c:pt idx="1519">
                  <c:v>-5.9823093738006483E-3</c:v>
                </c:pt>
                <c:pt idx="1520">
                  <c:v>2.1693799670334047E-3</c:v>
                </c:pt>
                <c:pt idx="1521">
                  <c:v>1.55777631421271E-3</c:v>
                </c:pt>
                <c:pt idx="1522">
                  <c:v>2.6849438678383558E-3</c:v>
                </c:pt>
                <c:pt idx="1523">
                  <c:v>-1.200670947610322E-2</c:v>
                </c:pt>
                <c:pt idx="1524">
                  <c:v>6.7983946906583718E-4</c:v>
                </c:pt>
                <c:pt idx="1525">
                  <c:v>-1.0998622492241131E-2</c:v>
                </c:pt>
                <c:pt idx="1526">
                  <c:v>-8.8198017577121434E-3</c:v>
                </c:pt>
                <c:pt idx="1527">
                  <c:v>-9.8199743861452794E-3</c:v>
                </c:pt>
                <c:pt idx="1528">
                  <c:v>1.5343007738723281E-2</c:v>
                </c:pt>
                <c:pt idx="1529">
                  <c:v>3.7031291563633978E-3</c:v>
                </c:pt>
                <c:pt idx="1530">
                  <c:v>-1.304761985197514E-2</c:v>
                </c:pt>
                <c:pt idx="1531">
                  <c:v>-7.351863938797447E-3</c:v>
                </c:pt>
                <c:pt idx="1532">
                  <c:v>2.6081488397415632E-2</c:v>
                </c:pt>
                <c:pt idx="1533">
                  <c:v>1.8833030100702496E-2</c:v>
                </c:pt>
                <c:pt idx="1534">
                  <c:v>-3.2700966860517594E-3</c:v>
                </c:pt>
                <c:pt idx="1535">
                  <c:v>7.6051956386374441E-4</c:v>
                </c:pt>
                <c:pt idx="1536">
                  <c:v>2.5398642338020556E-3</c:v>
                </c:pt>
                <c:pt idx="1537">
                  <c:v>-9.4184582965911711E-3</c:v>
                </c:pt>
                <c:pt idx="1538">
                  <c:v>9.8898341768288746E-3</c:v>
                </c:pt>
                <c:pt idx="1539">
                  <c:v>-1.9459136639028551E-3</c:v>
                </c:pt>
                <c:pt idx="1540">
                  <c:v>5.44695448938872E-3</c:v>
                </c:pt>
                <c:pt idx="1541">
                  <c:v>2.5436624593889773E-3</c:v>
                </c:pt>
                <c:pt idx="1542">
                  <c:v>-1.7115014370977632E-3</c:v>
                </c:pt>
                <c:pt idx="1543">
                  <c:v>-3.590081080840401E-3</c:v>
                </c:pt>
                <c:pt idx="1544">
                  <c:v>1.9885939090808925E-3</c:v>
                </c:pt>
                <c:pt idx="1545">
                  <c:v>1.6546068591557057E-3</c:v>
                </c:pt>
                <c:pt idx="1546">
                  <c:v>-3.5255610672139236E-3</c:v>
                </c:pt>
                <c:pt idx="1547">
                  <c:v>-6.9388237510899396E-3</c:v>
                </c:pt>
                <c:pt idx="1548">
                  <c:v>-5.179040430782874E-3</c:v>
                </c:pt>
                <c:pt idx="1549">
                  <c:v>-6.8751386398541448E-3</c:v>
                </c:pt>
                <c:pt idx="1550">
                  <c:v>-1.0323892026623976E-3</c:v>
                </c:pt>
                <c:pt idx="1551">
                  <c:v>-1.2329628312349371E-2</c:v>
                </c:pt>
                <c:pt idx="1552">
                  <c:v>-1.6580936155376695E-2</c:v>
                </c:pt>
                <c:pt idx="1553">
                  <c:v>7.6029301049767217E-3</c:v>
                </c:pt>
                <c:pt idx="1554">
                  <c:v>-2.677362521803756E-3</c:v>
                </c:pt>
                <c:pt idx="1555">
                  <c:v>-1.0866161165623948E-2</c:v>
                </c:pt>
                <c:pt idx="1556">
                  <c:v>-8.615399513712799E-3</c:v>
                </c:pt>
                <c:pt idx="1557">
                  <c:v>1.9360082420989766E-3</c:v>
                </c:pt>
                <c:pt idx="1558">
                  <c:v>-1.3185339627264151E-2</c:v>
                </c:pt>
                <c:pt idx="1559">
                  <c:v>2.9483475976094676E-2</c:v>
                </c:pt>
                <c:pt idx="1560">
                  <c:v>-2.6011082240906974E-3</c:v>
                </c:pt>
                <c:pt idx="1561">
                  <c:v>-7.3759766318621765E-3</c:v>
                </c:pt>
                <c:pt idx="1562">
                  <c:v>7.696588809552758E-3</c:v>
                </c:pt>
                <c:pt idx="1563">
                  <c:v>-1.3507627655218827E-2</c:v>
                </c:pt>
                <c:pt idx="1564">
                  <c:v>-1.2735107928036841E-2</c:v>
                </c:pt>
                <c:pt idx="1565">
                  <c:v>3.4607062811814982E-3</c:v>
                </c:pt>
                <c:pt idx="1566">
                  <c:v>3.1864469948636995E-2</c:v>
                </c:pt>
                <c:pt idx="1567">
                  <c:v>-9.7416707398484213E-3</c:v>
                </c:pt>
                <c:pt idx="1568">
                  <c:v>1.1842031891416261E-2</c:v>
                </c:pt>
                <c:pt idx="1569">
                  <c:v>8.6587667718427755E-3</c:v>
                </c:pt>
                <c:pt idx="1570">
                  <c:v>-2.0312384518923598E-2</c:v>
                </c:pt>
                <c:pt idx="1571">
                  <c:v>3.9469454307427125E-5</c:v>
                </c:pt>
                <c:pt idx="1572">
                  <c:v>-9.7167892534511247E-3</c:v>
                </c:pt>
                <c:pt idx="1573">
                  <c:v>2.2782805148781907E-2</c:v>
                </c:pt>
                <c:pt idx="1574">
                  <c:v>2.3535201708232934E-3</c:v>
                </c:pt>
                <c:pt idx="1575">
                  <c:v>8.3995284114013503E-3</c:v>
                </c:pt>
                <c:pt idx="1576">
                  <c:v>8.4405575273996981E-3</c:v>
                </c:pt>
                <c:pt idx="1577">
                  <c:v>7.7814858824312994E-3</c:v>
                </c:pt>
                <c:pt idx="1578">
                  <c:v>4.0170455075767608E-4</c:v>
                </c:pt>
                <c:pt idx="1579">
                  <c:v>-1.2009684566682147E-2</c:v>
                </c:pt>
                <c:pt idx="1580">
                  <c:v>-2.3649948440876466E-3</c:v>
                </c:pt>
                <c:pt idx="1581">
                  <c:v>-1.2208575463692199E-2</c:v>
                </c:pt>
                <c:pt idx="1582">
                  <c:v>-9.0493474900196803E-3</c:v>
                </c:pt>
                <c:pt idx="1583">
                  <c:v>-5.5222248745991709E-3</c:v>
                </c:pt>
                <c:pt idx="1584">
                  <c:v>6.4391254084342989E-4</c:v>
                </c:pt>
                <c:pt idx="1585">
                  <c:v>-2.9513761538222981E-3</c:v>
                </c:pt>
                <c:pt idx="1586">
                  <c:v>5.8542671333856001E-3</c:v>
                </c:pt>
                <c:pt idx="1587">
                  <c:v>7.6591902076406128E-3</c:v>
                </c:pt>
                <c:pt idx="1588">
                  <c:v>1.3622803819503177E-3</c:v>
                </c:pt>
                <c:pt idx="1589">
                  <c:v>-7.8036030375283104E-3</c:v>
                </c:pt>
                <c:pt idx="1590">
                  <c:v>1.7261004489923552E-3</c:v>
                </c:pt>
                <c:pt idx="1591">
                  <c:v>-3.0882521509584381E-3</c:v>
                </c:pt>
                <c:pt idx="1592">
                  <c:v>-1.9447219115438193E-3</c:v>
                </c:pt>
                <c:pt idx="1593">
                  <c:v>5.0221357401428303E-3</c:v>
                </c:pt>
                <c:pt idx="1594">
                  <c:v>4.3310005790136579E-4</c:v>
                </c:pt>
                <c:pt idx="1595">
                  <c:v>-4.4236456326490724E-3</c:v>
                </c:pt>
                <c:pt idx="1596">
                  <c:v>-6.9504071237833889E-4</c:v>
                </c:pt>
                <c:pt idx="1597">
                  <c:v>-7.0026680621088043E-3</c:v>
                </c:pt>
                <c:pt idx="1598">
                  <c:v>-1.0095867607569749E-2</c:v>
                </c:pt>
                <c:pt idx="1599">
                  <c:v>9.038115799269202E-4</c:v>
                </c:pt>
                <c:pt idx="1600">
                  <c:v>-9.5474318246547933E-4</c:v>
                </c:pt>
                <c:pt idx="1601">
                  <c:v>4.7257464367515189E-3</c:v>
                </c:pt>
                <c:pt idx="1602">
                  <c:v>1.3474685035859996E-2</c:v>
                </c:pt>
                <c:pt idx="1603">
                  <c:v>-6.1266506269633146E-3</c:v>
                </c:pt>
                <c:pt idx="1604">
                  <c:v>-8.1353039226852563E-3</c:v>
                </c:pt>
                <c:pt idx="1605">
                  <c:v>-1.2555474097552257E-3</c:v>
                </c:pt>
                <c:pt idx="1606">
                  <c:v>-1.2551526104450582E-2</c:v>
                </c:pt>
                <c:pt idx="1607">
                  <c:v>-3.8146886855664596E-3</c:v>
                </c:pt>
                <c:pt idx="1608">
                  <c:v>1.5866844241726342E-3</c:v>
                </c:pt>
                <c:pt idx="1609">
                  <c:v>-6.8219577923764041E-3</c:v>
                </c:pt>
                <c:pt idx="1610">
                  <c:v>6.478800695518574E-3</c:v>
                </c:pt>
                <c:pt idx="1611">
                  <c:v>1.0872043260056711E-3</c:v>
                </c:pt>
                <c:pt idx="1612">
                  <c:v>-5.5687173260113186E-3</c:v>
                </c:pt>
                <c:pt idx="1613">
                  <c:v>-9.9130221226229488E-3</c:v>
                </c:pt>
                <c:pt idx="1614">
                  <c:v>-1.8506194018156146E-3</c:v>
                </c:pt>
                <c:pt idx="1615">
                  <c:v>-7.7152849195554147E-4</c:v>
                </c:pt>
                <c:pt idx="1616">
                  <c:v>-2.3339527319859596E-2</c:v>
                </c:pt>
                <c:pt idx="1617">
                  <c:v>1.6521617248633489E-3</c:v>
                </c:pt>
                <c:pt idx="1618">
                  <c:v>1.755591610745752E-2</c:v>
                </c:pt>
                <c:pt idx="1619">
                  <c:v>-1.5811338482524531E-3</c:v>
                </c:pt>
                <c:pt idx="1620">
                  <c:v>3.6404312991251565E-3</c:v>
                </c:pt>
                <c:pt idx="1621">
                  <c:v>9.7954191693284866E-3</c:v>
                </c:pt>
                <c:pt idx="1622">
                  <c:v>-2.0917338788877188E-4</c:v>
                </c:pt>
                <c:pt idx="1623">
                  <c:v>8.0226313502369251E-3</c:v>
                </c:pt>
                <c:pt idx="1624">
                  <c:v>9.3679707765003794E-3</c:v>
                </c:pt>
                <c:pt idx="1625">
                  <c:v>-1.2306055330028452E-2</c:v>
                </c:pt>
                <c:pt idx="1626">
                  <c:v>7.7750044350264058E-3</c:v>
                </c:pt>
                <c:pt idx="1627">
                  <c:v>7.6903406455193736E-3</c:v>
                </c:pt>
                <c:pt idx="1628">
                  <c:v>-3.8085012144747636E-3</c:v>
                </c:pt>
                <c:pt idx="1629">
                  <c:v>-8.2845684208216995E-3</c:v>
                </c:pt>
                <c:pt idx="1630">
                  <c:v>-4.037412016970241E-3</c:v>
                </c:pt>
                <c:pt idx="1631">
                  <c:v>2.3957375131212405E-2</c:v>
                </c:pt>
                <c:pt idx="1632">
                  <c:v>-2.28018212893131E-3</c:v>
                </c:pt>
                <c:pt idx="1633">
                  <c:v>5.589730619779635E-3</c:v>
                </c:pt>
                <c:pt idx="1634">
                  <c:v>5.0310206357135302E-3</c:v>
                </c:pt>
                <c:pt idx="1635">
                  <c:v>1.0841185788593789E-2</c:v>
                </c:pt>
                <c:pt idx="1636">
                  <c:v>3.6937705023822754E-3</c:v>
                </c:pt>
                <c:pt idx="1637">
                  <c:v>-1.6086187036449557E-2</c:v>
                </c:pt>
                <c:pt idx="1638">
                  <c:v>3.5211711258706325E-3</c:v>
                </c:pt>
                <c:pt idx="1639">
                  <c:v>7.9786413087813302E-3</c:v>
                </c:pt>
                <c:pt idx="1640">
                  <c:v>9.9954617518277847E-3</c:v>
                </c:pt>
                <c:pt idx="1641">
                  <c:v>-2.7747094757481221E-3</c:v>
                </c:pt>
                <c:pt idx="1642">
                  <c:v>9.9198109504151522E-3</c:v>
                </c:pt>
                <c:pt idx="1643">
                  <c:v>1.7723280273292037E-3</c:v>
                </c:pt>
                <c:pt idx="1644">
                  <c:v>9.286164585249005E-3</c:v>
                </c:pt>
                <c:pt idx="1645">
                  <c:v>-1.1401020794304809E-2</c:v>
                </c:pt>
                <c:pt idx="1646">
                  <c:v>-4.0802217607396906E-4</c:v>
                </c:pt>
                <c:pt idx="1647">
                  <c:v>-1.6199838978376015E-3</c:v>
                </c:pt>
                <c:pt idx="1648">
                  <c:v>-4.8938608985677366E-3</c:v>
                </c:pt>
                <c:pt idx="1649">
                  <c:v>-5.1229783258115091E-3</c:v>
                </c:pt>
                <c:pt idx="1650">
                  <c:v>-3.3950177712151991E-3</c:v>
                </c:pt>
                <c:pt idx="1651">
                  <c:v>6.4276805468333432E-3</c:v>
                </c:pt>
                <c:pt idx="1652">
                  <c:v>-4.9583564598811979E-3</c:v>
                </c:pt>
                <c:pt idx="1653">
                  <c:v>9.9030600756641054E-6</c:v>
                </c:pt>
                <c:pt idx="1654">
                  <c:v>9.6381148630777704E-3</c:v>
                </c:pt>
                <c:pt idx="1655">
                  <c:v>-2.8593924692267097E-3</c:v>
                </c:pt>
                <c:pt idx="1656">
                  <c:v>-8.6230923259325587E-4</c:v>
                </c:pt>
                <c:pt idx="1657">
                  <c:v>-6.1600940158029081E-3</c:v>
                </c:pt>
                <c:pt idx="1658">
                  <c:v>-4.2191854676209605E-3</c:v>
                </c:pt>
                <c:pt idx="1659">
                  <c:v>2.8640833708410058E-3</c:v>
                </c:pt>
                <c:pt idx="1660">
                  <c:v>-1.0863453975935543E-2</c:v>
                </c:pt>
                <c:pt idx="1661">
                  <c:v>-2.0815768845048603E-3</c:v>
                </c:pt>
                <c:pt idx="1662">
                  <c:v>-2.5854240889388318E-3</c:v>
                </c:pt>
                <c:pt idx="1663">
                  <c:v>6.8998066100882218E-3</c:v>
                </c:pt>
                <c:pt idx="1664">
                  <c:v>-8.4684773803537661E-3</c:v>
                </c:pt>
                <c:pt idx="1665">
                  <c:v>4.0902456192469993E-3</c:v>
                </c:pt>
                <c:pt idx="1666">
                  <c:v>2.3013103283463943E-2</c:v>
                </c:pt>
                <c:pt idx="1667">
                  <c:v>-5.1506963125974858E-3</c:v>
                </c:pt>
                <c:pt idx="1668">
                  <c:v>7.9620585581145608E-3</c:v>
                </c:pt>
                <c:pt idx="1669">
                  <c:v>-2.0365092744394292E-4</c:v>
                </c:pt>
                <c:pt idx="1670">
                  <c:v>-2.9813088077453353E-3</c:v>
                </c:pt>
                <c:pt idx="1671">
                  <c:v>-3.075096431595628E-3</c:v>
                </c:pt>
                <c:pt idx="1672">
                  <c:v>1.0370566042090764E-2</c:v>
                </c:pt>
                <c:pt idx="1673">
                  <c:v>-7.1164032267456356E-3</c:v>
                </c:pt>
                <c:pt idx="1674">
                  <c:v>-1.9876081553426748E-4</c:v>
                </c:pt>
                <c:pt idx="1675">
                  <c:v>-1.075561901938174E-2</c:v>
                </c:pt>
                <c:pt idx="1676">
                  <c:v>1.8599742101140038E-3</c:v>
                </c:pt>
                <c:pt idx="1677">
                  <c:v>1.1197160997148931E-2</c:v>
                </c:pt>
                <c:pt idx="1678">
                  <c:v>8.1673812161274194E-3</c:v>
                </c:pt>
                <c:pt idx="1679">
                  <c:v>-4.6682913438229889E-3</c:v>
                </c:pt>
                <c:pt idx="1680">
                  <c:v>9.7569964661854485E-4</c:v>
                </c:pt>
                <c:pt idx="1681">
                  <c:v>-1.1414865272988782E-2</c:v>
                </c:pt>
                <c:pt idx="1682">
                  <c:v>-8.9031437720397141E-5</c:v>
                </c:pt>
                <c:pt idx="1683">
                  <c:v>-3.9393088211373984E-3</c:v>
                </c:pt>
                <c:pt idx="1684">
                  <c:v>3.1306437178518358E-4</c:v>
                </c:pt>
                <c:pt idx="1685">
                  <c:v>-3.0239162401663193E-3</c:v>
                </c:pt>
                <c:pt idx="1686">
                  <c:v>-8.2742859581125851E-3</c:v>
                </c:pt>
                <c:pt idx="1687">
                  <c:v>9.8300939084764484E-3</c:v>
                </c:pt>
                <c:pt idx="1688">
                  <c:v>-3.9840847036559457E-3</c:v>
                </c:pt>
                <c:pt idx="1689">
                  <c:v>-4.4017796744896034E-4</c:v>
                </c:pt>
                <c:pt idx="1690">
                  <c:v>-1.0642844073120609E-2</c:v>
                </c:pt>
                <c:pt idx="1691">
                  <c:v>4.4905043750481056E-3</c:v>
                </c:pt>
                <c:pt idx="1692">
                  <c:v>-6.0645742486442576E-3</c:v>
                </c:pt>
                <c:pt idx="1693">
                  <c:v>-1.5337394845346967E-2</c:v>
                </c:pt>
                <c:pt idx="1694">
                  <c:v>2.1973862055895328E-3</c:v>
                </c:pt>
                <c:pt idx="1695">
                  <c:v>2.2527059405366974E-3</c:v>
                </c:pt>
                <c:pt idx="1696">
                  <c:v>1.5828698813034652E-2</c:v>
                </c:pt>
                <c:pt idx="1697">
                  <c:v>-3.6442866388999872E-4</c:v>
                </c:pt>
                <c:pt idx="1698">
                  <c:v>-3.6379542019372873E-3</c:v>
                </c:pt>
                <c:pt idx="1699">
                  <c:v>-1.361765674901427E-2</c:v>
                </c:pt>
                <c:pt idx="1700">
                  <c:v>-9.4305333673651449E-3</c:v>
                </c:pt>
                <c:pt idx="1701">
                  <c:v>-1.2137829189904955E-3</c:v>
                </c:pt>
                <c:pt idx="1702">
                  <c:v>-1.2580705239818305E-2</c:v>
                </c:pt>
                <c:pt idx="1703">
                  <c:v>-1.037461741350096E-5</c:v>
                </c:pt>
                <c:pt idx="1704">
                  <c:v>8.0526210175176326E-3</c:v>
                </c:pt>
                <c:pt idx="1705">
                  <c:v>3.4181641016715254E-3</c:v>
                </c:pt>
                <c:pt idx="1706">
                  <c:v>-7.5124915547512116E-3</c:v>
                </c:pt>
                <c:pt idx="1707">
                  <c:v>-2.4906319271671357E-4</c:v>
                </c:pt>
                <c:pt idx="1708">
                  <c:v>1.3971785664301116E-2</c:v>
                </c:pt>
                <c:pt idx="1709">
                  <c:v>-1.3324480845320718E-2</c:v>
                </c:pt>
                <c:pt idx="1710">
                  <c:v>-1.0755462189217187E-2</c:v>
                </c:pt>
                <c:pt idx="1711">
                  <c:v>1.2644959345194818E-3</c:v>
                </c:pt>
                <c:pt idx="1712">
                  <c:v>-7.5340129745626993E-3</c:v>
                </c:pt>
                <c:pt idx="1713">
                  <c:v>1.1451688442603539E-3</c:v>
                </c:pt>
                <c:pt idx="1714">
                  <c:v>-8.7988566319434913E-3</c:v>
                </c:pt>
                <c:pt idx="1715">
                  <c:v>-4.7773498394907054E-3</c:v>
                </c:pt>
                <c:pt idx="1716">
                  <c:v>-2.4917088041369567E-3</c:v>
                </c:pt>
                <c:pt idx="1717">
                  <c:v>-2.8658991523909266E-3</c:v>
                </c:pt>
                <c:pt idx="1718">
                  <c:v>-1.1774883482185928E-2</c:v>
                </c:pt>
                <c:pt idx="1719">
                  <c:v>-3.6121374870685119E-2</c:v>
                </c:pt>
                <c:pt idx="1720">
                  <c:v>4.918601415305111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03E-8941-BED9-E765225B12D8}"/>
            </c:ext>
          </c:extLst>
        </c:ser>
        <c:ser>
          <c:idx val="1"/>
          <c:order val="1"/>
          <c:tx>
            <c:strRef>
              <c:f>VALUE_EFFECT!$BF$5</c:f>
              <c:strCache>
                <c:ptCount val="1"/>
                <c:pt idx="0">
                  <c:v>Neutr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47B78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VALUE_EFFECT!$BH$6:$BH$1726</c:f>
              <c:numCache>
                <c:formatCode>0.00%</c:formatCode>
                <c:ptCount val="1721"/>
                <c:pt idx="0">
                  <c:v>-3.7473245306665192E-3</c:v>
                </c:pt>
                <c:pt idx="1">
                  <c:v>1.1769055164329677E-2</c:v>
                </c:pt>
                <c:pt idx="2">
                  <c:v>-1.824857338734177E-3</c:v>
                </c:pt>
                <c:pt idx="3">
                  <c:v>-2.7181379396684757E-3</c:v>
                </c:pt>
                <c:pt idx="4">
                  <c:v>9.8967957808870789E-3</c:v>
                </c:pt>
                <c:pt idx="5">
                  <c:v>-6.3565538493527281E-5</c:v>
                </c:pt>
                <c:pt idx="6">
                  <c:v>-2.3898271768728729E-3</c:v>
                </c:pt>
                <c:pt idx="7">
                  <c:v>-1.2247911533972323E-2</c:v>
                </c:pt>
                <c:pt idx="8">
                  <c:v>-7.9475670355862015E-3</c:v>
                </c:pt>
                <c:pt idx="9">
                  <c:v>-5.9007289989779898E-3</c:v>
                </c:pt>
                <c:pt idx="10">
                  <c:v>5.2590490181305561E-3</c:v>
                </c:pt>
                <c:pt idx="11">
                  <c:v>-1.3976665905469742E-4</c:v>
                </c:pt>
                <c:pt idx="12">
                  <c:v>-1.0666661787428712E-2</c:v>
                </c:pt>
                <c:pt idx="13">
                  <c:v>-5.3501925457176813E-3</c:v>
                </c:pt>
                <c:pt idx="14">
                  <c:v>6.2271186694866521E-3</c:v>
                </c:pt>
                <c:pt idx="15">
                  <c:v>-4.116960678508098E-3</c:v>
                </c:pt>
                <c:pt idx="16">
                  <c:v>1.4596509353044119E-3</c:v>
                </c:pt>
                <c:pt idx="17">
                  <c:v>-1.5466126544481996E-2</c:v>
                </c:pt>
                <c:pt idx="18">
                  <c:v>2.7760080545833555E-2</c:v>
                </c:pt>
                <c:pt idx="19">
                  <c:v>2.6560291276160764E-3</c:v>
                </c:pt>
                <c:pt idx="20">
                  <c:v>-5.9009471598439178E-3</c:v>
                </c:pt>
                <c:pt idx="21">
                  <c:v>3.7188936472429702E-3</c:v>
                </c:pt>
                <c:pt idx="22">
                  <c:v>-3.7404833902617961E-3</c:v>
                </c:pt>
                <c:pt idx="23">
                  <c:v>-1.7262041084788003E-4</c:v>
                </c:pt>
                <c:pt idx="24">
                  <c:v>-7.2509032344881912E-4</c:v>
                </c:pt>
                <c:pt idx="25">
                  <c:v>-3.4954688916134635E-3</c:v>
                </c:pt>
                <c:pt idx="26">
                  <c:v>-4.1812846752774645E-3</c:v>
                </c:pt>
                <c:pt idx="27">
                  <c:v>-2.7357547258979441E-3</c:v>
                </c:pt>
                <c:pt idx="28">
                  <c:v>-5.9743157218282838E-3</c:v>
                </c:pt>
                <c:pt idx="29">
                  <c:v>4.927175341367317E-3</c:v>
                </c:pt>
                <c:pt idx="30">
                  <c:v>2.7476852622230086E-3</c:v>
                </c:pt>
                <c:pt idx="31">
                  <c:v>5.425485469995316E-3</c:v>
                </c:pt>
                <c:pt idx="32">
                  <c:v>-4.4977661064426033E-3</c:v>
                </c:pt>
                <c:pt idx="33">
                  <c:v>-4.9687853166242701E-3</c:v>
                </c:pt>
                <c:pt idx="34">
                  <c:v>-4.8734166023077907E-3</c:v>
                </c:pt>
                <c:pt idx="35">
                  <c:v>8.640574456668539E-4</c:v>
                </c:pt>
                <c:pt idx="36">
                  <c:v>1.1824850653208031E-3</c:v>
                </c:pt>
                <c:pt idx="37">
                  <c:v>-4.7917121405123397E-3</c:v>
                </c:pt>
                <c:pt idx="38">
                  <c:v>3.7586461691273455E-4</c:v>
                </c:pt>
                <c:pt idx="39">
                  <c:v>-8.5215627470946031E-3</c:v>
                </c:pt>
                <c:pt idx="40">
                  <c:v>-3.0816716095790741E-3</c:v>
                </c:pt>
                <c:pt idx="41">
                  <c:v>-2.7880559723294628E-3</c:v>
                </c:pt>
                <c:pt idx="42">
                  <c:v>-2.2086712677187436E-3</c:v>
                </c:pt>
                <c:pt idx="43">
                  <c:v>3.0680877534228091E-3</c:v>
                </c:pt>
                <c:pt idx="44">
                  <c:v>-8.3844544222039363E-3</c:v>
                </c:pt>
                <c:pt idx="45">
                  <c:v>-5.1813402556142429E-3</c:v>
                </c:pt>
                <c:pt idx="46">
                  <c:v>6.8634713990103225E-3</c:v>
                </c:pt>
                <c:pt idx="47">
                  <c:v>6.3322661387061763E-3</c:v>
                </c:pt>
                <c:pt idx="48">
                  <c:v>-3.2538950157070656E-3</c:v>
                </c:pt>
                <c:pt idx="49">
                  <c:v>-2.4923903039271288E-3</c:v>
                </c:pt>
                <c:pt idx="50">
                  <c:v>-4.2240606471438801E-3</c:v>
                </c:pt>
                <c:pt idx="51">
                  <c:v>4.1775107287282832E-3</c:v>
                </c:pt>
                <c:pt idx="52">
                  <c:v>-1.506633409014081E-2</c:v>
                </c:pt>
                <c:pt idx="53">
                  <c:v>3.9131976964881122E-3</c:v>
                </c:pt>
                <c:pt idx="54">
                  <c:v>2.3304415814704316E-3</c:v>
                </c:pt>
                <c:pt idx="55">
                  <c:v>5.7855531531394323E-3</c:v>
                </c:pt>
                <c:pt idx="56">
                  <c:v>-6.3146986024729973E-6</c:v>
                </c:pt>
                <c:pt idx="57">
                  <c:v>2.798413275519206E-3</c:v>
                </c:pt>
                <c:pt idx="58">
                  <c:v>-4.1010818036958484E-4</c:v>
                </c:pt>
                <c:pt idx="59">
                  <c:v>-3.3267339531599781E-3</c:v>
                </c:pt>
                <c:pt idx="60">
                  <c:v>-1.1325330350297048E-2</c:v>
                </c:pt>
                <c:pt idx="61">
                  <c:v>2.403311122206141E-3</c:v>
                </c:pt>
                <c:pt idx="62">
                  <c:v>-7.8464234603867877E-3</c:v>
                </c:pt>
                <c:pt idx="63">
                  <c:v>6.9100408091736694E-4</c:v>
                </c:pt>
                <c:pt idx="64">
                  <c:v>-7.3363492337421687E-3</c:v>
                </c:pt>
                <c:pt idx="65">
                  <c:v>4.7744768380650771E-3</c:v>
                </c:pt>
                <c:pt idx="66">
                  <c:v>-1.4630147626841129E-2</c:v>
                </c:pt>
                <c:pt idx="67">
                  <c:v>1.6144874619597339E-2</c:v>
                </c:pt>
                <c:pt idx="68">
                  <c:v>3.6014555353040979E-3</c:v>
                </c:pt>
                <c:pt idx="69">
                  <c:v>1.1438987270455548E-3</c:v>
                </c:pt>
                <c:pt idx="70">
                  <c:v>2.8610989205615101E-3</c:v>
                </c:pt>
                <c:pt idx="71">
                  <c:v>-2.839483505641237E-4</c:v>
                </c:pt>
                <c:pt idx="72">
                  <c:v>-4.0656921700701464E-3</c:v>
                </c:pt>
                <c:pt idx="73">
                  <c:v>-8.048488588733425E-4</c:v>
                </c:pt>
                <c:pt idx="74">
                  <c:v>-7.8584316255483466E-3</c:v>
                </c:pt>
                <c:pt idx="75">
                  <c:v>-7.442255369640836E-4</c:v>
                </c:pt>
                <c:pt idx="76">
                  <c:v>-1.5042739434436691E-3</c:v>
                </c:pt>
                <c:pt idx="77">
                  <c:v>-1.6580860852778297E-5</c:v>
                </c:pt>
                <c:pt idx="78">
                  <c:v>-5.45220016762883E-3</c:v>
                </c:pt>
                <c:pt idx="79">
                  <c:v>-3.2905251137125401E-3</c:v>
                </c:pt>
                <c:pt idx="80">
                  <c:v>3.8648624358623585E-3</c:v>
                </c:pt>
                <c:pt idx="81">
                  <c:v>-1.5125296202303084E-3</c:v>
                </c:pt>
                <c:pt idx="82">
                  <c:v>3.2013356608135857E-3</c:v>
                </c:pt>
                <c:pt idx="83">
                  <c:v>-2.8457560758237254E-3</c:v>
                </c:pt>
                <c:pt idx="84">
                  <c:v>-6.1327192275850827E-3</c:v>
                </c:pt>
                <c:pt idx="85">
                  <c:v>6.0930284449222012E-4</c:v>
                </c:pt>
                <c:pt idx="86">
                  <c:v>7.8174808529540719E-3</c:v>
                </c:pt>
                <c:pt idx="87">
                  <c:v>-8.3770674224951224E-3</c:v>
                </c:pt>
                <c:pt idx="88">
                  <c:v>-4.8297652079973951E-3</c:v>
                </c:pt>
                <c:pt idx="89">
                  <c:v>1.0126110562547076E-3</c:v>
                </c:pt>
                <c:pt idx="90">
                  <c:v>-5.2449366784992468E-3</c:v>
                </c:pt>
                <c:pt idx="91">
                  <c:v>-5.2990093088279965E-3</c:v>
                </c:pt>
                <c:pt idx="92">
                  <c:v>-8.063436161631533E-3</c:v>
                </c:pt>
                <c:pt idx="93">
                  <c:v>-1.0382026673473419E-4</c:v>
                </c:pt>
                <c:pt idx="94">
                  <c:v>-1.1106449878082082E-2</c:v>
                </c:pt>
                <c:pt idx="95">
                  <c:v>-9.6221873962931814E-3</c:v>
                </c:pt>
                <c:pt idx="96">
                  <c:v>2.0762663527300485E-3</c:v>
                </c:pt>
                <c:pt idx="97">
                  <c:v>2.0221637255300918E-4</c:v>
                </c:pt>
                <c:pt idx="98">
                  <c:v>8.3154872190638208E-3</c:v>
                </c:pt>
                <c:pt idx="99">
                  <c:v>-9.4124200012479908E-3</c:v>
                </c:pt>
                <c:pt idx="100">
                  <c:v>1.131841845257585E-2</c:v>
                </c:pt>
                <c:pt idx="101">
                  <c:v>-3.9150452647697242E-3</c:v>
                </c:pt>
                <c:pt idx="102">
                  <c:v>2.6443647177425301E-3</c:v>
                </c:pt>
                <c:pt idx="103">
                  <c:v>-5.5601642909489778E-3</c:v>
                </c:pt>
                <c:pt idx="104">
                  <c:v>-1.0262024573062366E-3</c:v>
                </c:pt>
                <c:pt idx="105">
                  <c:v>-1.0283159277903587E-2</c:v>
                </c:pt>
                <c:pt idx="106">
                  <c:v>5.1982358384119343E-3</c:v>
                </c:pt>
                <c:pt idx="107">
                  <c:v>-1.807950187584627E-4</c:v>
                </c:pt>
                <c:pt idx="108">
                  <c:v>-5.873914946737958E-3</c:v>
                </c:pt>
                <c:pt idx="109">
                  <c:v>-4.1923870555049658E-3</c:v>
                </c:pt>
                <c:pt idx="110">
                  <c:v>-2.5908118705298829E-5</c:v>
                </c:pt>
                <c:pt idx="111">
                  <c:v>-4.1022521638913855E-3</c:v>
                </c:pt>
                <c:pt idx="112">
                  <c:v>5.4952946992368069E-3</c:v>
                </c:pt>
                <c:pt idx="113">
                  <c:v>-2.0155941821306655E-2</c:v>
                </c:pt>
                <c:pt idx="114">
                  <c:v>6.6465097239531857E-3</c:v>
                </c:pt>
                <c:pt idx="115">
                  <c:v>3.379491276009773E-4</c:v>
                </c:pt>
                <c:pt idx="116">
                  <c:v>1.6292622384501677E-2</c:v>
                </c:pt>
                <c:pt idx="117">
                  <c:v>3.7882180631460972E-3</c:v>
                </c:pt>
                <c:pt idx="118">
                  <c:v>-9.8241338990935449E-4</c:v>
                </c:pt>
                <c:pt idx="119">
                  <c:v>-7.0636920460749441E-3</c:v>
                </c:pt>
                <c:pt idx="120">
                  <c:v>-4.222412972082713E-3</c:v>
                </c:pt>
                <c:pt idx="121">
                  <c:v>-1.1304240289656941E-3</c:v>
                </c:pt>
                <c:pt idx="122">
                  <c:v>-7.3031687817925028E-3</c:v>
                </c:pt>
                <c:pt idx="123">
                  <c:v>-3.1639274442135559E-2</c:v>
                </c:pt>
                <c:pt idx="124">
                  <c:v>6.049222816319912E-4</c:v>
                </c:pt>
                <c:pt idx="125">
                  <c:v>-5.873407196185244E-3</c:v>
                </c:pt>
                <c:pt idx="126">
                  <c:v>-4.4347160796620721E-3</c:v>
                </c:pt>
                <c:pt idx="127">
                  <c:v>7.6458302593202954E-3</c:v>
                </c:pt>
                <c:pt idx="128">
                  <c:v>6.3154737140309492E-3</c:v>
                </c:pt>
                <c:pt idx="129">
                  <c:v>-1.4619990330003397E-2</c:v>
                </c:pt>
                <c:pt idx="130">
                  <c:v>-6.3667612131246398E-3</c:v>
                </c:pt>
                <c:pt idx="131">
                  <c:v>-1.5849109195368426E-3</c:v>
                </c:pt>
                <c:pt idx="132">
                  <c:v>-5.8760261591216511E-3</c:v>
                </c:pt>
                <c:pt idx="133">
                  <c:v>-7.4739257094048699E-4</c:v>
                </c:pt>
                <c:pt idx="134">
                  <c:v>-7.426281993145779E-3</c:v>
                </c:pt>
                <c:pt idx="135">
                  <c:v>-1.9963906650409934E-2</c:v>
                </c:pt>
                <c:pt idx="136">
                  <c:v>-1.649517875692853E-2</c:v>
                </c:pt>
                <c:pt idx="137">
                  <c:v>-2.4608971640645582E-2</c:v>
                </c:pt>
                <c:pt idx="138">
                  <c:v>2.40292234509638E-2</c:v>
                </c:pt>
                <c:pt idx="139">
                  <c:v>-1.4321831526447181E-3</c:v>
                </c:pt>
                <c:pt idx="140">
                  <c:v>2.2814973516641624E-2</c:v>
                </c:pt>
                <c:pt idx="141">
                  <c:v>1.6236065460928251E-3</c:v>
                </c:pt>
                <c:pt idx="142">
                  <c:v>-7.9891298969121515E-3</c:v>
                </c:pt>
                <c:pt idx="143">
                  <c:v>-1.7877679828044234E-2</c:v>
                </c:pt>
                <c:pt idx="144">
                  <c:v>3.5741075942907083E-2</c:v>
                </c:pt>
                <c:pt idx="145">
                  <c:v>-8.6993430576607814E-2</c:v>
                </c:pt>
                <c:pt idx="146">
                  <c:v>1.5843863857790453E-2</c:v>
                </c:pt>
                <c:pt idx="147">
                  <c:v>2.2298023515956323E-3</c:v>
                </c:pt>
                <c:pt idx="148">
                  <c:v>6.3439391953577826E-2</c:v>
                </c:pt>
                <c:pt idx="149">
                  <c:v>5.0749745312940617E-2</c:v>
                </c:pt>
                <c:pt idx="150">
                  <c:v>-6.790263198373404E-3</c:v>
                </c:pt>
                <c:pt idx="151">
                  <c:v>-3.874143172330714E-3</c:v>
                </c:pt>
                <c:pt idx="152">
                  <c:v>-5.6150907366372526E-3</c:v>
                </c:pt>
                <c:pt idx="153">
                  <c:v>2.0027497806593731E-2</c:v>
                </c:pt>
                <c:pt idx="154">
                  <c:v>3.2108261143341966E-3</c:v>
                </c:pt>
                <c:pt idx="155">
                  <c:v>1.1175765072306986E-2</c:v>
                </c:pt>
                <c:pt idx="156">
                  <c:v>-1.6789484482479088E-3</c:v>
                </c:pt>
                <c:pt idx="157">
                  <c:v>-1.7447161466049865E-2</c:v>
                </c:pt>
                <c:pt idx="158">
                  <c:v>-9.3109092241706697E-4</c:v>
                </c:pt>
                <c:pt idx="159">
                  <c:v>2.0825914866033791E-3</c:v>
                </c:pt>
                <c:pt idx="160">
                  <c:v>-1.0790257691817308E-2</c:v>
                </c:pt>
                <c:pt idx="161">
                  <c:v>1.0661135685808608E-2</c:v>
                </c:pt>
                <c:pt idx="162">
                  <c:v>-6.4822987651810392E-3</c:v>
                </c:pt>
                <c:pt idx="163">
                  <c:v>-2.093016566507112E-2</c:v>
                </c:pt>
                <c:pt idx="164">
                  <c:v>1.3979597588954716E-2</c:v>
                </c:pt>
                <c:pt idx="165">
                  <c:v>-4.9702110630892703E-3</c:v>
                </c:pt>
                <c:pt idx="166">
                  <c:v>7.5184291679555194E-3</c:v>
                </c:pt>
                <c:pt idx="167">
                  <c:v>2.7613679932176217E-2</c:v>
                </c:pt>
                <c:pt idx="168">
                  <c:v>-5.5973808079606956E-3</c:v>
                </c:pt>
                <c:pt idx="169">
                  <c:v>1.8035205295176427E-2</c:v>
                </c:pt>
                <c:pt idx="170">
                  <c:v>-1.1143229028884661E-2</c:v>
                </c:pt>
                <c:pt idx="171">
                  <c:v>1.2279214245332281E-2</c:v>
                </c:pt>
                <c:pt idx="172">
                  <c:v>1.780486526149282E-2</c:v>
                </c:pt>
                <c:pt idx="173">
                  <c:v>-1.5713787195091877E-2</c:v>
                </c:pt>
                <c:pt idx="174">
                  <c:v>1.6013151296468731E-2</c:v>
                </c:pt>
                <c:pt idx="175">
                  <c:v>-2.4309911823040641E-4</c:v>
                </c:pt>
                <c:pt idx="176">
                  <c:v>4.5946305897224139E-3</c:v>
                </c:pt>
                <c:pt idx="177">
                  <c:v>4.8868382451938575E-3</c:v>
                </c:pt>
                <c:pt idx="178">
                  <c:v>1.7253239941211741E-2</c:v>
                </c:pt>
                <c:pt idx="179">
                  <c:v>4.2459680045674342E-3</c:v>
                </c:pt>
                <c:pt idx="180">
                  <c:v>-2.4784645508716518E-3</c:v>
                </c:pt>
                <c:pt idx="181">
                  <c:v>-2.5460957320051613E-3</c:v>
                </c:pt>
                <c:pt idx="182">
                  <c:v>-3.5144609653382371E-5</c:v>
                </c:pt>
                <c:pt idx="183">
                  <c:v>-1.0425873033329104E-2</c:v>
                </c:pt>
                <c:pt idx="184">
                  <c:v>2.6242388512165305E-3</c:v>
                </c:pt>
                <c:pt idx="185">
                  <c:v>-4.4656103074559682E-4</c:v>
                </c:pt>
                <c:pt idx="186">
                  <c:v>-6.7749347199576159E-3</c:v>
                </c:pt>
                <c:pt idx="187">
                  <c:v>9.4481732198150471E-3</c:v>
                </c:pt>
                <c:pt idx="188">
                  <c:v>-3.7381947869295062E-3</c:v>
                </c:pt>
                <c:pt idx="189">
                  <c:v>-4.0005417407618215E-3</c:v>
                </c:pt>
                <c:pt idx="190">
                  <c:v>-7.2801506680942995E-3</c:v>
                </c:pt>
                <c:pt idx="191">
                  <c:v>7.5598354048111872E-3</c:v>
                </c:pt>
                <c:pt idx="192">
                  <c:v>4.9652994125870421E-3</c:v>
                </c:pt>
                <c:pt idx="193">
                  <c:v>-5.3548560789033039E-3</c:v>
                </c:pt>
                <c:pt idx="194">
                  <c:v>4.5937649709299911E-3</c:v>
                </c:pt>
                <c:pt idx="195">
                  <c:v>-9.240712285139353E-3</c:v>
                </c:pt>
                <c:pt idx="196">
                  <c:v>1.4689280227367473E-2</c:v>
                </c:pt>
                <c:pt idx="197">
                  <c:v>2.7562491931123357E-3</c:v>
                </c:pt>
                <c:pt idx="198">
                  <c:v>-5.3925309853671954E-3</c:v>
                </c:pt>
                <c:pt idx="199">
                  <c:v>-6.2076195743620121E-3</c:v>
                </c:pt>
                <c:pt idx="200">
                  <c:v>-8.7991041532384916E-3</c:v>
                </c:pt>
                <c:pt idx="201">
                  <c:v>-9.9992764844122461E-3</c:v>
                </c:pt>
                <c:pt idx="202">
                  <c:v>2.0100065075103635E-3</c:v>
                </c:pt>
                <c:pt idx="203">
                  <c:v>-1.8090568470716894E-2</c:v>
                </c:pt>
                <c:pt idx="204">
                  <c:v>-1.2520805916778188E-3</c:v>
                </c:pt>
                <c:pt idx="205">
                  <c:v>-1.6800390817486421E-3</c:v>
                </c:pt>
                <c:pt idx="206">
                  <c:v>1.5545784054590494E-2</c:v>
                </c:pt>
                <c:pt idx="207">
                  <c:v>-1.6649961328256812E-3</c:v>
                </c:pt>
                <c:pt idx="208">
                  <c:v>1.1121474104577965E-2</c:v>
                </c:pt>
                <c:pt idx="209">
                  <c:v>-5.6147026912866226E-3</c:v>
                </c:pt>
                <c:pt idx="210">
                  <c:v>-1.2546375059863014E-2</c:v>
                </c:pt>
                <c:pt idx="211">
                  <c:v>2.1217267748731995E-3</c:v>
                </c:pt>
                <c:pt idx="212">
                  <c:v>4.1961256922244828E-3</c:v>
                </c:pt>
                <c:pt idx="213">
                  <c:v>1.0710680652556081E-2</c:v>
                </c:pt>
                <c:pt idx="214">
                  <c:v>1.1072228376736369E-2</c:v>
                </c:pt>
                <c:pt idx="215">
                  <c:v>2.9868787778685081E-4</c:v>
                </c:pt>
                <c:pt idx="216">
                  <c:v>-1.102921627319199E-2</c:v>
                </c:pt>
                <c:pt idx="217">
                  <c:v>-7.3417020326680526E-3</c:v>
                </c:pt>
                <c:pt idx="218">
                  <c:v>-1.0859356224334772E-2</c:v>
                </c:pt>
                <c:pt idx="219">
                  <c:v>7.5874491337234358E-4</c:v>
                </c:pt>
                <c:pt idx="220">
                  <c:v>3.0282055158957089E-2</c:v>
                </c:pt>
                <c:pt idx="221">
                  <c:v>3.77184456785583E-3</c:v>
                </c:pt>
                <c:pt idx="222">
                  <c:v>-3.8920385063735529E-3</c:v>
                </c:pt>
                <c:pt idx="223">
                  <c:v>-8.0661657455139842E-5</c:v>
                </c:pt>
                <c:pt idx="224">
                  <c:v>5.3364002337834438E-3</c:v>
                </c:pt>
                <c:pt idx="225">
                  <c:v>-8.2067844797563249E-3</c:v>
                </c:pt>
                <c:pt idx="226">
                  <c:v>2.8656006436808979E-3</c:v>
                </c:pt>
                <c:pt idx="227">
                  <c:v>6.0751085108012737E-3</c:v>
                </c:pt>
                <c:pt idx="228">
                  <c:v>-2.5963195804440519E-3</c:v>
                </c:pt>
                <c:pt idx="229">
                  <c:v>1.7661139358688838E-3</c:v>
                </c:pt>
                <c:pt idx="230">
                  <c:v>-6.1220641784000118E-3</c:v>
                </c:pt>
                <c:pt idx="231">
                  <c:v>-5.5835179441056186E-4</c:v>
                </c:pt>
                <c:pt idx="232">
                  <c:v>-2.5495760750603568E-3</c:v>
                </c:pt>
                <c:pt idx="233">
                  <c:v>-5.6836749422969467E-3</c:v>
                </c:pt>
                <c:pt idx="234">
                  <c:v>3.7086981436737932E-3</c:v>
                </c:pt>
                <c:pt idx="235">
                  <c:v>-5.7965925653496019E-3</c:v>
                </c:pt>
                <c:pt idx="236">
                  <c:v>-3.1184420429209003E-3</c:v>
                </c:pt>
                <c:pt idx="237">
                  <c:v>-3.5630966345167169E-3</c:v>
                </c:pt>
                <c:pt idx="238">
                  <c:v>-5.4191792381531722E-3</c:v>
                </c:pt>
                <c:pt idx="239">
                  <c:v>-1.2907335937241236E-4</c:v>
                </c:pt>
                <c:pt idx="240">
                  <c:v>-4.055063113626035E-3</c:v>
                </c:pt>
                <c:pt idx="241">
                  <c:v>-4.0096282780201064E-3</c:v>
                </c:pt>
                <c:pt idx="242">
                  <c:v>1.3273084948627544E-2</c:v>
                </c:pt>
                <c:pt idx="243">
                  <c:v>5.9794601611227061E-3</c:v>
                </c:pt>
                <c:pt idx="244">
                  <c:v>-3.393357145589203E-4</c:v>
                </c:pt>
                <c:pt idx="245">
                  <c:v>2.7939711921656108E-3</c:v>
                </c:pt>
                <c:pt idx="246">
                  <c:v>-1.0752186819473885E-3</c:v>
                </c:pt>
                <c:pt idx="247">
                  <c:v>-3.8498853093232987E-3</c:v>
                </c:pt>
                <c:pt idx="248">
                  <c:v>-7.4835073868213652E-3</c:v>
                </c:pt>
                <c:pt idx="249">
                  <c:v>-2.4778888151597688E-2</c:v>
                </c:pt>
                <c:pt idx="250">
                  <c:v>-1.222415454799587E-2</c:v>
                </c:pt>
                <c:pt idx="251">
                  <c:v>2.7129343208675983E-3</c:v>
                </c:pt>
                <c:pt idx="252">
                  <c:v>-4.1830003956617855E-3</c:v>
                </c:pt>
                <c:pt idx="253">
                  <c:v>1.8860725830996728E-2</c:v>
                </c:pt>
                <c:pt idx="254">
                  <c:v>3.2040582776291394E-3</c:v>
                </c:pt>
                <c:pt idx="255">
                  <c:v>-1.7186459353473304E-3</c:v>
                </c:pt>
                <c:pt idx="256">
                  <c:v>-2.7515518929042259E-3</c:v>
                </c:pt>
                <c:pt idx="257">
                  <c:v>1.9247741257476426E-4</c:v>
                </c:pt>
                <c:pt idx="258">
                  <c:v>-2.2482907419455588E-3</c:v>
                </c:pt>
                <c:pt idx="259">
                  <c:v>9.169437079509889E-3</c:v>
                </c:pt>
                <c:pt idx="260">
                  <c:v>3.6801304087384813E-4</c:v>
                </c:pt>
                <c:pt idx="261">
                  <c:v>1.7190048749631138E-3</c:v>
                </c:pt>
                <c:pt idx="262">
                  <c:v>-4.062994980962199E-3</c:v>
                </c:pt>
                <c:pt idx="263">
                  <c:v>6.4086611529333841E-5</c:v>
                </c:pt>
                <c:pt idx="264">
                  <c:v>-4.7643799770514927E-3</c:v>
                </c:pt>
                <c:pt idx="265">
                  <c:v>7.5606537270658126E-3</c:v>
                </c:pt>
                <c:pt idx="266">
                  <c:v>-7.7557631232367929E-3</c:v>
                </c:pt>
                <c:pt idx="267">
                  <c:v>-6.122549354588459E-3</c:v>
                </c:pt>
                <c:pt idx="268">
                  <c:v>1.9672733446309699E-3</c:v>
                </c:pt>
                <c:pt idx="269">
                  <c:v>-7.1702450037342113E-3</c:v>
                </c:pt>
                <c:pt idx="270">
                  <c:v>-9.7034781478694387E-3</c:v>
                </c:pt>
                <c:pt idx="271">
                  <c:v>9.5717206894123542E-3</c:v>
                </c:pt>
                <c:pt idx="272">
                  <c:v>-8.9976226779303736E-3</c:v>
                </c:pt>
                <c:pt idx="273">
                  <c:v>1.5771250804310511E-3</c:v>
                </c:pt>
                <c:pt idx="274">
                  <c:v>-2.4546808666260454E-4</c:v>
                </c:pt>
                <c:pt idx="275">
                  <c:v>9.3047645722765682E-3</c:v>
                </c:pt>
                <c:pt idx="276">
                  <c:v>-4.3257729140208211E-3</c:v>
                </c:pt>
                <c:pt idx="277">
                  <c:v>1.1476522613633622E-3</c:v>
                </c:pt>
                <c:pt idx="278">
                  <c:v>-4.1294724911136293E-3</c:v>
                </c:pt>
                <c:pt idx="279">
                  <c:v>1.7575447092747932E-3</c:v>
                </c:pt>
                <c:pt idx="280">
                  <c:v>-2.6119305490871613E-3</c:v>
                </c:pt>
                <c:pt idx="281">
                  <c:v>-2.9085028252150546E-3</c:v>
                </c:pt>
                <c:pt idx="282">
                  <c:v>1.8376408434239589E-3</c:v>
                </c:pt>
                <c:pt idx="283">
                  <c:v>-1.6800489527260997E-2</c:v>
                </c:pt>
                <c:pt idx="284">
                  <c:v>2.7977107713514793E-3</c:v>
                </c:pt>
                <c:pt idx="285">
                  <c:v>-3.7154169530918645E-4</c:v>
                </c:pt>
                <c:pt idx="286">
                  <c:v>-1.3621869740808711E-3</c:v>
                </c:pt>
                <c:pt idx="287">
                  <c:v>-5.4856834142752563E-3</c:v>
                </c:pt>
                <c:pt idx="288">
                  <c:v>-7.5466645567925494E-3</c:v>
                </c:pt>
                <c:pt idx="289">
                  <c:v>-1.0659610948097765E-2</c:v>
                </c:pt>
                <c:pt idx="290">
                  <c:v>-4.5598210247793768E-3</c:v>
                </c:pt>
                <c:pt idx="291">
                  <c:v>-1.1554631528392657E-2</c:v>
                </c:pt>
                <c:pt idx="292">
                  <c:v>1.7456251742359531E-2</c:v>
                </c:pt>
                <c:pt idx="293">
                  <c:v>2.9201108617851069E-3</c:v>
                </c:pt>
                <c:pt idx="294">
                  <c:v>1.4979489352433418E-3</c:v>
                </c:pt>
                <c:pt idx="295">
                  <c:v>2.1501056089485705E-2</c:v>
                </c:pt>
                <c:pt idx="296">
                  <c:v>-1.0099313358017848E-2</c:v>
                </c:pt>
                <c:pt idx="297">
                  <c:v>-6.7760976161025251E-5</c:v>
                </c:pt>
                <c:pt idx="298">
                  <c:v>5.9048635360534497E-3</c:v>
                </c:pt>
                <c:pt idx="299">
                  <c:v>-1.6997655515095366E-3</c:v>
                </c:pt>
                <c:pt idx="300">
                  <c:v>3.0565974114913231E-3</c:v>
                </c:pt>
                <c:pt idx="301">
                  <c:v>-1.1460151566594646E-2</c:v>
                </c:pt>
                <c:pt idx="302">
                  <c:v>8.9062238398871386E-3</c:v>
                </c:pt>
                <c:pt idx="303">
                  <c:v>-4.3288845777718198E-3</c:v>
                </c:pt>
                <c:pt idx="304">
                  <c:v>1.8814194941978325E-3</c:v>
                </c:pt>
                <c:pt idx="305">
                  <c:v>-9.7357752202501657E-3</c:v>
                </c:pt>
                <c:pt idx="306">
                  <c:v>-2.0929698532725759E-3</c:v>
                </c:pt>
                <c:pt idx="307">
                  <c:v>-1.5984156583993447E-2</c:v>
                </c:pt>
                <c:pt idx="308">
                  <c:v>-3.91630575342229E-3</c:v>
                </c:pt>
                <c:pt idx="309">
                  <c:v>-1.6675538134663392E-2</c:v>
                </c:pt>
                <c:pt idx="310">
                  <c:v>-1.5013895604888515E-4</c:v>
                </c:pt>
                <c:pt idx="311">
                  <c:v>-4.7570388052727963E-3</c:v>
                </c:pt>
                <c:pt idx="312">
                  <c:v>-2.2630701160056287E-2</c:v>
                </c:pt>
                <c:pt idx="313">
                  <c:v>7.6878771119628254E-3</c:v>
                </c:pt>
                <c:pt idx="314">
                  <c:v>-1.0355136105712271E-2</c:v>
                </c:pt>
                <c:pt idx="315">
                  <c:v>3.078757572164913E-2</c:v>
                </c:pt>
                <c:pt idx="316">
                  <c:v>1.8618956198152448E-2</c:v>
                </c:pt>
                <c:pt idx="317">
                  <c:v>1.3776583768635652E-2</c:v>
                </c:pt>
                <c:pt idx="318">
                  <c:v>-1.5654972721712245E-2</c:v>
                </c:pt>
                <c:pt idx="319">
                  <c:v>4.8777766364496034E-3</c:v>
                </c:pt>
                <c:pt idx="320">
                  <c:v>-9.1976309838882702E-4</c:v>
                </c:pt>
                <c:pt idx="321">
                  <c:v>-1.1075944192353372E-2</c:v>
                </c:pt>
                <c:pt idx="322">
                  <c:v>5.0621620155539716E-3</c:v>
                </c:pt>
                <c:pt idx="323">
                  <c:v>2.359050495344971E-2</c:v>
                </c:pt>
                <c:pt idx="324">
                  <c:v>1.4534450151968293E-3</c:v>
                </c:pt>
                <c:pt idx="325">
                  <c:v>-1.0783886517311559E-2</c:v>
                </c:pt>
                <c:pt idx="326">
                  <c:v>7.0845407854331788E-3</c:v>
                </c:pt>
                <c:pt idx="327">
                  <c:v>7.7708463221135438E-3</c:v>
                </c:pt>
                <c:pt idx="328">
                  <c:v>1.4017124895980381E-2</c:v>
                </c:pt>
                <c:pt idx="329">
                  <c:v>-6.4559174038521083E-3</c:v>
                </c:pt>
                <c:pt idx="330">
                  <c:v>-2.9253201861920829E-3</c:v>
                </c:pt>
                <c:pt idx="331">
                  <c:v>-5.5938493257781229E-3</c:v>
                </c:pt>
                <c:pt idx="332">
                  <c:v>8.7333742863873066E-3</c:v>
                </c:pt>
                <c:pt idx="333">
                  <c:v>-1.0211985929208812E-2</c:v>
                </c:pt>
                <c:pt idx="334">
                  <c:v>-8.476473400832583E-4</c:v>
                </c:pt>
                <c:pt idx="335">
                  <c:v>-1.1227414925196865E-3</c:v>
                </c:pt>
                <c:pt idx="336">
                  <c:v>-5.5263541791492742E-3</c:v>
                </c:pt>
                <c:pt idx="337">
                  <c:v>-5.1657809471234006E-3</c:v>
                </c:pt>
                <c:pt idx="338">
                  <c:v>-6.2642893114952646E-3</c:v>
                </c:pt>
                <c:pt idx="339">
                  <c:v>-2.7755524603684367E-3</c:v>
                </c:pt>
                <c:pt idx="340">
                  <c:v>3.993268953854422E-3</c:v>
                </c:pt>
                <c:pt idx="341">
                  <c:v>-1.0135627477829822E-3</c:v>
                </c:pt>
                <c:pt idx="342">
                  <c:v>-1.6770478614356443E-3</c:v>
                </c:pt>
                <c:pt idx="343">
                  <c:v>-4.0253376835897147E-3</c:v>
                </c:pt>
                <c:pt idx="344">
                  <c:v>2.9674929519562954E-3</c:v>
                </c:pt>
                <c:pt idx="345">
                  <c:v>1.4575069904221184E-3</c:v>
                </c:pt>
                <c:pt idx="346">
                  <c:v>2.4252501051231657E-3</c:v>
                </c:pt>
                <c:pt idx="347">
                  <c:v>-2.6221249623462738E-3</c:v>
                </c:pt>
                <c:pt idx="348">
                  <c:v>-7.7132151048525787E-3</c:v>
                </c:pt>
                <c:pt idx="349">
                  <c:v>2.868875463628452E-4</c:v>
                </c:pt>
                <c:pt idx="350">
                  <c:v>-2.4461919053853209E-3</c:v>
                </c:pt>
                <c:pt idx="351">
                  <c:v>-8.5390801236331481E-3</c:v>
                </c:pt>
                <c:pt idx="352">
                  <c:v>-2.8101980601169651E-3</c:v>
                </c:pt>
                <c:pt idx="353">
                  <c:v>-2.6813506269376518E-3</c:v>
                </c:pt>
                <c:pt idx="354">
                  <c:v>1.009412846560075E-3</c:v>
                </c:pt>
                <c:pt idx="355">
                  <c:v>9.2786232379170745E-5</c:v>
                </c:pt>
                <c:pt idx="356">
                  <c:v>-1.1816040180932864E-2</c:v>
                </c:pt>
                <c:pt idx="357">
                  <c:v>-1.6076682488566207E-3</c:v>
                </c:pt>
                <c:pt idx="358">
                  <c:v>-1.2219156059919533E-3</c:v>
                </c:pt>
                <c:pt idx="359">
                  <c:v>-8.071086189320521E-3</c:v>
                </c:pt>
                <c:pt idx="360">
                  <c:v>5.9038069998220578E-3</c:v>
                </c:pt>
                <c:pt idx="361">
                  <c:v>7.3146494526290396E-3</c:v>
                </c:pt>
                <c:pt idx="362">
                  <c:v>-3.5587627092349515E-4</c:v>
                </c:pt>
                <c:pt idx="363">
                  <c:v>-7.0594022591920057E-3</c:v>
                </c:pt>
                <c:pt idx="364">
                  <c:v>7.3285820398300994E-3</c:v>
                </c:pt>
                <c:pt idx="365">
                  <c:v>2.6062891122022747E-3</c:v>
                </c:pt>
                <c:pt idx="366">
                  <c:v>-2.6026823538056864E-3</c:v>
                </c:pt>
                <c:pt idx="367">
                  <c:v>-1.022679846613762E-3</c:v>
                </c:pt>
                <c:pt idx="368">
                  <c:v>-1.2705363017116011E-3</c:v>
                </c:pt>
                <c:pt idx="369">
                  <c:v>1.9789439077624194E-3</c:v>
                </c:pt>
                <c:pt idx="370">
                  <c:v>-1.1687408930845756E-2</c:v>
                </c:pt>
                <c:pt idx="371">
                  <c:v>-4.9215763271491918E-3</c:v>
                </c:pt>
                <c:pt idx="372">
                  <c:v>1.3421049102800743E-4</c:v>
                </c:pt>
                <c:pt idx="373">
                  <c:v>-1.7537673393615127E-3</c:v>
                </c:pt>
                <c:pt idx="374">
                  <c:v>-5.1722345112914635E-3</c:v>
                </c:pt>
                <c:pt idx="375">
                  <c:v>-1.0132023158650014E-4</c:v>
                </c:pt>
                <c:pt idx="376">
                  <c:v>-1.4487381959035327E-3</c:v>
                </c:pt>
                <c:pt idx="377">
                  <c:v>-1.0327650818376067E-2</c:v>
                </c:pt>
                <c:pt idx="378">
                  <c:v>-1.2508157039913604E-2</c:v>
                </c:pt>
                <c:pt idx="379">
                  <c:v>-9.1529544443002108E-3</c:v>
                </c:pt>
                <c:pt idx="380">
                  <c:v>3.3402175796623957E-3</c:v>
                </c:pt>
                <c:pt idx="381">
                  <c:v>1.5874817872959513E-2</c:v>
                </c:pt>
                <c:pt idx="382">
                  <c:v>-3.2754889006443421E-3</c:v>
                </c:pt>
                <c:pt idx="383">
                  <c:v>-1.0213064789988414E-2</c:v>
                </c:pt>
                <c:pt idx="384">
                  <c:v>4.4903748482238871E-3</c:v>
                </c:pt>
                <c:pt idx="385">
                  <c:v>-3.2005246309619971E-4</c:v>
                </c:pt>
                <c:pt idx="386">
                  <c:v>-1.1930278175342658E-2</c:v>
                </c:pt>
                <c:pt idx="387">
                  <c:v>-8.7627531965567395E-3</c:v>
                </c:pt>
                <c:pt idx="388">
                  <c:v>8.7288073831925817E-3</c:v>
                </c:pt>
                <c:pt idx="389">
                  <c:v>2.1059749396707839E-3</c:v>
                </c:pt>
                <c:pt idx="390">
                  <c:v>5.7070702669692486E-3</c:v>
                </c:pt>
                <c:pt idx="391">
                  <c:v>1.9537075693276552E-3</c:v>
                </c:pt>
                <c:pt idx="392">
                  <c:v>1.2060457110037547E-2</c:v>
                </c:pt>
                <c:pt idx="393">
                  <c:v>1.4658453359033695E-2</c:v>
                </c:pt>
                <c:pt idx="394">
                  <c:v>-7.4969005610537997E-3</c:v>
                </c:pt>
                <c:pt idx="395">
                  <c:v>9.4401622808441988E-3</c:v>
                </c:pt>
                <c:pt idx="396">
                  <c:v>-1.5505062276308778E-3</c:v>
                </c:pt>
                <c:pt idx="397">
                  <c:v>2.6772454880851128E-4</c:v>
                </c:pt>
                <c:pt idx="398">
                  <c:v>-1.108447974877015E-2</c:v>
                </c:pt>
                <c:pt idx="399">
                  <c:v>1.2381215739915451E-2</c:v>
                </c:pt>
                <c:pt idx="400">
                  <c:v>-1.1970026083542151E-3</c:v>
                </c:pt>
                <c:pt idx="401">
                  <c:v>7.1847495822203612E-3</c:v>
                </c:pt>
                <c:pt idx="402">
                  <c:v>1.9105291776930645E-3</c:v>
                </c:pt>
                <c:pt idx="403">
                  <c:v>-1.2223695729208905E-3</c:v>
                </c:pt>
                <c:pt idx="404">
                  <c:v>-8.6638499722535688E-3</c:v>
                </c:pt>
                <c:pt idx="405">
                  <c:v>2.7005792286653885E-3</c:v>
                </c:pt>
                <c:pt idx="406">
                  <c:v>2.9571777350609774E-3</c:v>
                </c:pt>
                <c:pt idx="407">
                  <c:v>1.2971282427343012E-3</c:v>
                </c:pt>
                <c:pt idx="408">
                  <c:v>-3.3332604225823192E-3</c:v>
                </c:pt>
                <c:pt idx="409">
                  <c:v>-8.9326254135410187E-3</c:v>
                </c:pt>
                <c:pt idx="410">
                  <c:v>-5.7245491194791841E-3</c:v>
                </c:pt>
                <c:pt idx="411">
                  <c:v>-6.3854801568652541E-3</c:v>
                </c:pt>
                <c:pt idx="412">
                  <c:v>6.4180898550287736E-3</c:v>
                </c:pt>
                <c:pt idx="413">
                  <c:v>2.7722401099063865E-3</c:v>
                </c:pt>
                <c:pt idx="414">
                  <c:v>1.8211450815519437E-3</c:v>
                </c:pt>
                <c:pt idx="415">
                  <c:v>-1.1184786078104038E-2</c:v>
                </c:pt>
                <c:pt idx="416">
                  <c:v>1.0163957331605789E-3</c:v>
                </c:pt>
                <c:pt idx="417">
                  <c:v>6.4643326460651507E-3</c:v>
                </c:pt>
                <c:pt idx="418">
                  <c:v>-1.0306119725706732E-2</c:v>
                </c:pt>
                <c:pt idx="419">
                  <c:v>-5.221937172675729E-3</c:v>
                </c:pt>
                <c:pt idx="420">
                  <c:v>1.019090909243635E-2</c:v>
                </c:pt>
                <c:pt idx="421">
                  <c:v>1.0876073565850731E-3</c:v>
                </c:pt>
                <c:pt idx="422">
                  <c:v>-8.0513049390295143E-3</c:v>
                </c:pt>
                <c:pt idx="423">
                  <c:v>-5.3089468759769508E-3</c:v>
                </c:pt>
                <c:pt idx="424">
                  <c:v>1.5537249513830498E-3</c:v>
                </c:pt>
                <c:pt idx="425">
                  <c:v>-1.8104693412219885E-3</c:v>
                </c:pt>
                <c:pt idx="426">
                  <c:v>3.6940381540801915E-3</c:v>
                </c:pt>
                <c:pt idx="427">
                  <c:v>-4.5492584399488099E-4</c:v>
                </c:pt>
                <c:pt idx="428">
                  <c:v>-2.0793043693923773E-2</c:v>
                </c:pt>
                <c:pt idx="429">
                  <c:v>-1.369699023493166E-3</c:v>
                </c:pt>
                <c:pt idx="430">
                  <c:v>5.9344885416228055E-3</c:v>
                </c:pt>
                <c:pt idx="431">
                  <c:v>4.7195199672167443E-3</c:v>
                </c:pt>
                <c:pt idx="432">
                  <c:v>-5.8946901822556474E-3</c:v>
                </c:pt>
                <c:pt idx="433">
                  <c:v>-9.5959265605032439E-3</c:v>
                </c:pt>
                <c:pt idx="434">
                  <c:v>1.3756745633332056E-2</c:v>
                </c:pt>
                <c:pt idx="435">
                  <c:v>8.427478760075648E-4</c:v>
                </c:pt>
                <c:pt idx="436">
                  <c:v>-5.8167166118898838E-3</c:v>
                </c:pt>
                <c:pt idx="437">
                  <c:v>-6.7734153423738657E-4</c:v>
                </c:pt>
                <c:pt idx="438">
                  <c:v>-8.281179161678599E-3</c:v>
                </c:pt>
                <c:pt idx="439">
                  <c:v>-2.4122040681828893E-3</c:v>
                </c:pt>
                <c:pt idx="440">
                  <c:v>3.0894591047478815E-3</c:v>
                </c:pt>
                <c:pt idx="441">
                  <c:v>-1.0678614142394583E-2</c:v>
                </c:pt>
                <c:pt idx="442">
                  <c:v>-1.2446617135538197E-2</c:v>
                </c:pt>
                <c:pt idx="443">
                  <c:v>1.6262217762732501E-2</c:v>
                </c:pt>
                <c:pt idx="444">
                  <c:v>4.9391571485201031E-4</c:v>
                </c:pt>
                <c:pt idx="445">
                  <c:v>-7.6072097102073532E-3</c:v>
                </c:pt>
                <c:pt idx="446">
                  <c:v>5.4511918619625139E-4</c:v>
                </c:pt>
                <c:pt idx="447">
                  <c:v>-5.3398703910406808E-3</c:v>
                </c:pt>
                <c:pt idx="448">
                  <c:v>-9.184330366770586E-4</c:v>
                </c:pt>
                <c:pt idx="449">
                  <c:v>-3.0199839870029953E-3</c:v>
                </c:pt>
                <c:pt idx="450">
                  <c:v>-2.2965997759354494E-3</c:v>
                </c:pt>
                <c:pt idx="451">
                  <c:v>-1.2270803815744203E-2</c:v>
                </c:pt>
                <c:pt idx="452">
                  <c:v>-8.8355122322361212E-3</c:v>
                </c:pt>
                <c:pt idx="453">
                  <c:v>5.5415175870847534E-3</c:v>
                </c:pt>
                <c:pt idx="454">
                  <c:v>3.6381916021270711E-3</c:v>
                </c:pt>
                <c:pt idx="455">
                  <c:v>-8.5754790194515578E-4</c:v>
                </c:pt>
                <c:pt idx="456">
                  <c:v>5.6441122634741565E-4</c:v>
                </c:pt>
                <c:pt idx="457">
                  <c:v>-5.7411121012146526E-3</c:v>
                </c:pt>
                <c:pt idx="458">
                  <c:v>1.3729767160728257E-3</c:v>
                </c:pt>
                <c:pt idx="459">
                  <c:v>-1.4025323657689283E-2</c:v>
                </c:pt>
                <c:pt idx="460">
                  <c:v>-1.9294499143907139E-3</c:v>
                </c:pt>
                <c:pt idx="461">
                  <c:v>3.3330974788856483E-3</c:v>
                </c:pt>
                <c:pt idx="462">
                  <c:v>7.9739883041174287E-3</c:v>
                </c:pt>
                <c:pt idx="463">
                  <c:v>5.5857004890322737E-3</c:v>
                </c:pt>
                <c:pt idx="464">
                  <c:v>2.7273793960544846E-3</c:v>
                </c:pt>
                <c:pt idx="465">
                  <c:v>-4.7713672849326692E-4</c:v>
                </c:pt>
                <c:pt idx="466">
                  <c:v>-1.5355013191494914E-3</c:v>
                </c:pt>
                <c:pt idx="467">
                  <c:v>-4.3209363595866478E-3</c:v>
                </c:pt>
                <c:pt idx="468">
                  <c:v>-1.7644350805559161E-3</c:v>
                </c:pt>
                <c:pt idx="469">
                  <c:v>-1.0303553377373443E-2</c:v>
                </c:pt>
                <c:pt idx="470">
                  <c:v>1.4796001106686983E-2</c:v>
                </c:pt>
                <c:pt idx="471">
                  <c:v>-5.9392848215809157E-3</c:v>
                </c:pt>
                <c:pt idx="472">
                  <c:v>-4.6150094135286712E-3</c:v>
                </c:pt>
                <c:pt idx="473">
                  <c:v>-3.0818897004637332E-5</c:v>
                </c:pt>
                <c:pt idx="474">
                  <c:v>-2.7471853858309758E-3</c:v>
                </c:pt>
                <c:pt idx="475">
                  <c:v>-1.3574022226501515E-2</c:v>
                </c:pt>
                <c:pt idx="476">
                  <c:v>-4.6853489699818628E-3</c:v>
                </c:pt>
                <c:pt idx="477">
                  <c:v>-4.0162939915742279E-3</c:v>
                </c:pt>
                <c:pt idx="478">
                  <c:v>-4.185837073051769E-3</c:v>
                </c:pt>
                <c:pt idx="479">
                  <c:v>-8.0123018513274091E-3</c:v>
                </c:pt>
                <c:pt idx="480">
                  <c:v>3.8143447716922785E-3</c:v>
                </c:pt>
                <c:pt idx="481">
                  <c:v>4.6217589913587388E-4</c:v>
                </c:pt>
                <c:pt idx="482">
                  <c:v>5.3307953675587483E-3</c:v>
                </c:pt>
                <c:pt idx="483">
                  <c:v>-5.9465287649118747E-3</c:v>
                </c:pt>
                <c:pt idx="484">
                  <c:v>-3.8769705067981507E-3</c:v>
                </c:pt>
                <c:pt idx="485">
                  <c:v>8.4002883933796864E-4</c:v>
                </c:pt>
                <c:pt idx="486">
                  <c:v>-1.0862706188225057E-3</c:v>
                </c:pt>
                <c:pt idx="487">
                  <c:v>1.8509535365207486E-3</c:v>
                </c:pt>
                <c:pt idx="488">
                  <c:v>-7.0368074942762742E-4</c:v>
                </c:pt>
                <c:pt idx="489">
                  <c:v>-4.1517678602693963E-3</c:v>
                </c:pt>
                <c:pt idx="490">
                  <c:v>1.9179332385925608E-3</c:v>
                </c:pt>
                <c:pt idx="491">
                  <c:v>-7.4431956058491743E-3</c:v>
                </c:pt>
                <c:pt idx="492">
                  <c:v>-1.387558289999381E-3</c:v>
                </c:pt>
                <c:pt idx="493">
                  <c:v>-1.2960372153817522E-3</c:v>
                </c:pt>
                <c:pt idx="494">
                  <c:v>-1.7016382277247454E-3</c:v>
                </c:pt>
                <c:pt idx="495">
                  <c:v>-1.8824989154539461E-2</c:v>
                </c:pt>
                <c:pt idx="496">
                  <c:v>7.2933753217773085E-4</c:v>
                </c:pt>
                <c:pt idx="497">
                  <c:v>-1.5483390760328798E-2</c:v>
                </c:pt>
                <c:pt idx="498">
                  <c:v>8.042689227664811E-3</c:v>
                </c:pt>
                <c:pt idx="499">
                  <c:v>-1.1110321876952722E-3</c:v>
                </c:pt>
                <c:pt idx="500">
                  <c:v>-2.9392008911103395E-3</c:v>
                </c:pt>
                <c:pt idx="501">
                  <c:v>-1.8569966693052897E-3</c:v>
                </c:pt>
                <c:pt idx="502">
                  <c:v>-9.4133986907860689E-3</c:v>
                </c:pt>
                <c:pt idx="503">
                  <c:v>-1.8616615007072689E-2</c:v>
                </c:pt>
                <c:pt idx="504">
                  <c:v>-1.0503860028298074E-2</c:v>
                </c:pt>
                <c:pt idx="505">
                  <c:v>-6.540409483916999E-3</c:v>
                </c:pt>
                <c:pt idx="506">
                  <c:v>-1.1974666448274619E-2</c:v>
                </c:pt>
                <c:pt idx="507">
                  <c:v>4.7163642329894773E-3</c:v>
                </c:pt>
                <c:pt idx="508">
                  <c:v>1.1867092120316546E-2</c:v>
                </c:pt>
                <c:pt idx="509">
                  <c:v>1.4441104632369793E-2</c:v>
                </c:pt>
                <c:pt idx="510">
                  <c:v>-7.3204525794548069E-3</c:v>
                </c:pt>
                <c:pt idx="511">
                  <c:v>1.5812848890623833E-3</c:v>
                </c:pt>
                <c:pt idx="512">
                  <c:v>1.2638626153831366E-2</c:v>
                </c:pt>
                <c:pt idx="513">
                  <c:v>8.4482965448919745E-3</c:v>
                </c:pt>
                <c:pt idx="514">
                  <c:v>1.3474688880280127E-2</c:v>
                </c:pt>
                <c:pt idx="515">
                  <c:v>-8.7770061223523004E-6</c:v>
                </c:pt>
                <c:pt idx="516">
                  <c:v>-1.0590385939720516E-2</c:v>
                </c:pt>
                <c:pt idx="517">
                  <c:v>4.9370534137631473E-3</c:v>
                </c:pt>
                <c:pt idx="518">
                  <c:v>6.1785178350965853E-3</c:v>
                </c:pt>
                <c:pt idx="519">
                  <c:v>-4.3817693234054055E-3</c:v>
                </c:pt>
                <c:pt idx="520">
                  <c:v>-5.2880936661777855E-3</c:v>
                </c:pt>
                <c:pt idx="521">
                  <c:v>-6.37143201957714E-3</c:v>
                </c:pt>
                <c:pt idx="522">
                  <c:v>-1.1784020895387782E-2</c:v>
                </c:pt>
                <c:pt idx="523">
                  <c:v>1.1986159220083049E-3</c:v>
                </c:pt>
                <c:pt idx="524">
                  <c:v>-8.151664886711053E-3</c:v>
                </c:pt>
                <c:pt idx="525">
                  <c:v>1.3828514931770052E-2</c:v>
                </c:pt>
                <c:pt idx="526">
                  <c:v>-1.8638700839636134E-4</c:v>
                </c:pt>
                <c:pt idx="527">
                  <c:v>2.6097494740364591E-3</c:v>
                </c:pt>
                <c:pt idx="528">
                  <c:v>-5.9656514454126241E-3</c:v>
                </c:pt>
                <c:pt idx="529">
                  <c:v>-3.3636921913239402E-4</c:v>
                </c:pt>
                <c:pt idx="530">
                  <c:v>1.48477467971999E-2</c:v>
                </c:pt>
                <c:pt idx="531">
                  <c:v>-4.1140750289686678E-3</c:v>
                </c:pt>
                <c:pt idx="532">
                  <c:v>2.1937907944620128E-3</c:v>
                </c:pt>
                <c:pt idx="533">
                  <c:v>1.6567261721470706E-2</c:v>
                </c:pt>
                <c:pt idx="534">
                  <c:v>9.3767912418249878E-3</c:v>
                </c:pt>
                <c:pt idx="535">
                  <c:v>2.0486366514524835E-3</c:v>
                </c:pt>
                <c:pt idx="536">
                  <c:v>-8.2787972713561735E-4</c:v>
                </c:pt>
                <c:pt idx="537">
                  <c:v>1.2202124027036453E-2</c:v>
                </c:pt>
                <c:pt idx="538">
                  <c:v>-8.4665180599554756E-3</c:v>
                </c:pt>
                <c:pt idx="539">
                  <c:v>-1.3471869809889136E-3</c:v>
                </c:pt>
                <c:pt idx="540">
                  <c:v>5.621398136497634E-3</c:v>
                </c:pt>
                <c:pt idx="541">
                  <c:v>-6.7857142374316958E-3</c:v>
                </c:pt>
                <c:pt idx="542">
                  <c:v>-1.5316717098100684E-3</c:v>
                </c:pt>
                <c:pt idx="543">
                  <c:v>3.1145434148096441E-3</c:v>
                </c:pt>
                <c:pt idx="544">
                  <c:v>6.9134186953862965E-3</c:v>
                </c:pt>
                <c:pt idx="545">
                  <c:v>4.1047527327806466E-3</c:v>
                </c:pt>
                <c:pt idx="546">
                  <c:v>-1.9030316652040146E-3</c:v>
                </c:pt>
                <c:pt idx="547">
                  <c:v>1.4923963439941058E-3</c:v>
                </c:pt>
                <c:pt idx="548">
                  <c:v>-3.9255962873616778E-3</c:v>
                </c:pt>
                <c:pt idx="549">
                  <c:v>-1.4407968296900843E-2</c:v>
                </c:pt>
                <c:pt idx="550">
                  <c:v>-6.3326998506759834E-3</c:v>
                </c:pt>
                <c:pt idx="551">
                  <c:v>-6.7802614169749763E-3</c:v>
                </c:pt>
                <c:pt idx="552">
                  <c:v>1.3534526417450442E-2</c:v>
                </c:pt>
                <c:pt idx="553">
                  <c:v>-1.103133463485685E-2</c:v>
                </c:pt>
                <c:pt idx="554">
                  <c:v>2.6780502709415777E-3</c:v>
                </c:pt>
                <c:pt idx="555">
                  <c:v>-6.9392784928585926E-3</c:v>
                </c:pt>
                <c:pt idx="556">
                  <c:v>4.1648115528080258E-5</c:v>
                </c:pt>
                <c:pt idx="557">
                  <c:v>7.6657118795342306E-3</c:v>
                </c:pt>
                <c:pt idx="558">
                  <c:v>7.5058595234689263E-3</c:v>
                </c:pt>
                <c:pt idx="559">
                  <c:v>1.157870935666193E-2</c:v>
                </c:pt>
                <c:pt idx="560">
                  <c:v>-5.8246089433371517E-3</c:v>
                </c:pt>
                <c:pt idx="561">
                  <c:v>9.6367336239787567E-4</c:v>
                </c:pt>
                <c:pt idx="562">
                  <c:v>-3.5772805852131261E-4</c:v>
                </c:pt>
                <c:pt idx="563">
                  <c:v>6.9815395528791558E-3</c:v>
                </c:pt>
                <c:pt idx="564">
                  <c:v>4.1290360267978044E-3</c:v>
                </c:pt>
                <c:pt idx="565">
                  <c:v>-9.050455304984396E-3</c:v>
                </c:pt>
                <c:pt idx="566">
                  <c:v>5.2211326791093849E-3</c:v>
                </c:pt>
                <c:pt idx="567">
                  <c:v>2.4473794982298059E-3</c:v>
                </c:pt>
                <c:pt idx="568">
                  <c:v>1.3926694037691633E-2</c:v>
                </c:pt>
                <c:pt idx="569">
                  <c:v>2.5651103927255437E-3</c:v>
                </c:pt>
                <c:pt idx="570">
                  <c:v>-1.5736664046162151E-3</c:v>
                </c:pt>
                <c:pt idx="571">
                  <c:v>-9.8883668824484416E-3</c:v>
                </c:pt>
                <c:pt idx="572">
                  <c:v>6.3591407839547077E-3</c:v>
                </c:pt>
                <c:pt idx="573">
                  <c:v>4.8368440878287093E-5</c:v>
                </c:pt>
                <c:pt idx="574">
                  <c:v>-2.9139148379783274E-3</c:v>
                </c:pt>
                <c:pt idx="575">
                  <c:v>-4.1249838413518602E-3</c:v>
                </c:pt>
                <c:pt idx="576">
                  <c:v>-4.3115295923136331E-4</c:v>
                </c:pt>
                <c:pt idx="577">
                  <c:v>6.6957379211724944E-3</c:v>
                </c:pt>
                <c:pt idx="578">
                  <c:v>-2.4594156247754861E-3</c:v>
                </c:pt>
                <c:pt idx="579">
                  <c:v>-7.1740935894896284E-3</c:v>
                </c:pt>
                <c:pt idx="580">
                  <c:v>-3.9476529237624357E-3</c:v>
                </c:pt>
                <c:pt idx="581">
                  <c:v>9.1832841668025762E-4</c:v>
                </c:pt>
                <c:pt idx="582">
                  <c:v>-8.5061417640614045E-3</c:v>
                </c:pt>
                <c:pt idx="583">
                  <c:v>-7.4637272667643761E-3</c:v>
                </c:pt>
                <c:pt idx="584">
                  <c:v>-6.8041652975696764E-3</c:v>
                </c:pt>
                <c:pt idx="585">
                  <c:v>-2.5064518580229077E-3</c:v>
                </c:pt>
                <c:pt idx="586">
                  <c:v>2.7663097989474184E-3</c:v>
                </c:pt>
                <c:pt idx="587">
                  <c:v>7.8786797290664057E-3</c:v>
                </c:pt>
                <c:pt idx="588">
                  <c:v>1.865092686708968E-3</c:v>
                </c:pt>
                <c:pt idx="589">
                  <c:v>-1.2764208182822877E-3</c:v>
                </c:pt>
                <c:pt idx="590">
                  <c:v>-1.2227416496162337E-2</c:v>
                </c:pt>
                <c:pt idx="591">
                  <c:v>-4.5607065446025118E-3</c:v>
                </c:pt>
                <c:pt idx="592">
                  <c:v>2.4703198165053521E-4</c:v>
                </c:pt>
                <c:pt idx="593">
                  <c:v>-1.1433132486613718E-2</c:v>
                </c:pt>
                <c:pt idx="594">
                  <c:v>4.3998987335380647E-3</c:v>
                </c:pt>
                <c:pt idx="595">
                  <c:v>7.6108023201499776E-3</c:v>
                </c:pt>
                <c:pt idx="596">
                  <c:v>-3.8041380157335502E-3</c:v>
                </c:pt>
                <c:pt idx="597">
                  <c:v>5.1658319169860401E-3</c:v>
                </c:pt>
                <c:pt idx="598">
                  <c:v>4.650559099732542E-3</c:v>
                </c:pt>
                <c:pt idx="599">
                  <c:v>3.5780466919377186E-3</c:v>
                </c:pt>
                <c:pt idx="600">
                  <c:v>-1.213871751222041E-2</c:v>
                </c:pt>
                <c:pt idx="601">
                  <c:v>-9.2583989585993769E-4</c:v>
                </c:pt>
                <c:pt idx="602">
                  <c:v>-6.9919580959697646E-3</c:v>
                </c:pt>
                <c:pt idx="603">
                  <c:v>-9.3420988993556785E-3</c:v>
                </c:pt>
                <c:pt idx="604">
                  <c:v>-1.2539188420125479E-3</c:v>
                </c:pt>
                <c:pt idx="605">
                  <c:v>-6.2576459174983456E-3</c:v>
                </c:pt>
                <c:pt idx="606">
                  <c:v>3.7194752597100467E-3</c:v>
                </c:pt>
                <c:pt idx="607">
                  <c:v>-2.4554580423040828E-3</c:v>
                </c:pt>
                <c:pt idx="608">
                  <c:v>1.90048259821206E-3</c:v>
                </c:pt>
                <c:pt idx="609">
                  <c:v>-1.4433282369768386E-2</c:v>
                </c:pt>
                <c:pt idx="610">
                  <c:v>-9.8654080393042586E-3</c:v>
                </c:pt>
                <c:pt idx="611">
                  <c:v>6.0390798041305305E-3</c:v>
                </c:pt>
                <c:pt idx="612">
                  <c:v>-1.237479652593919E-4</c:v>
                </c:pt>
                <c:pt idx="613">
                  <c:v>-1.2988007715139872E-2</c:v>
                </c:pt>
                <c:pt idx="614">
                  <c:v>-8.7887628072948042E-3</c:v>
                </c:pt>
                <c:pt idx="615">
                  <c:v>7.2654923483796863E-3</c:v>
                </c:pt>
                <c:pt idx="616">
                  <c:v>1.1242334057340196E-2</c:v>
                </c:pt>
                <c:pt idx="617">
                  <c:v>-2.6213712703894264E-4</c:v>
                </c:pt>
                <c:pt idx="618">
                  <c:v>1.3408999170147918E-3</c:v>
                </c:pt>
                <c:pt idx="619">
                  <c:v>-9.4638283208019602E-3</c:v>
                </c:pt>
                <c:pt idx="620">
                  <c:v>-1.1858173803659512E-2</c:v>
                </c:pt>
                <c:pt idx="621">
                  <c:v>6.3115444810575173E-3</c:v>
                </c:pt>
                <c:pt idx="622">
                  <c:v>-3.0566133625014157E-3</c:v>
                </c:pt>
                <c:pt idx="623">
                  <c:v>1.4787050541411485E-3</c:v>
                </c:pt>
                <c:pt idx="624">
                  <c:v>1.5923995634847688E-3</c:v>
                </c:pt>
                <c:pt idx="625">
                  <c:v>-4.5710004687129612E-3</c:v>
                </c:pt>
                <c:pt idx="626">
                  <c:v>4.4933381764455816E-3</c:v>
                </c:pt>
                <c:pt idx="627">
                  <c:v>-5.5899920468439706E-4</c:v>
                </c:pt>
                <c:pt idx="628">
                  <c:v>-1.824672239491144E-2</c:v>
                </c:pt>
                <c:pt idx="629">
                  <c:v>7.164110894075636E-3</c:v>
                </c:pt>
                <c:pt idx="630">
                  <c:v>6.9405042323515843E-3</c:v>
                </c:pt>
                <c:pt idx="631">
                  <c:v>1.1614965579978641E-2</c:v>
                </c:pt>
                <c:pt idx="632">
                  <c:v>2.7918526529523326E-4</c:v>
                </c:pt>
                <c:pt idx="633">
                  <c:v>-8.2927762081707167E-3</c:v>
                </c:pt>
                <c:pt idx="634">
                  <c:v>-1.9297740000990393E-2</c:v>
                </c:pt>
                <c:pt idx="635">
                  <c:v>3.7489221114552652E-3</c:v>
                </c:pt>
                <c:pt idx="636">
                  <c:v>1.5957716074689977E-2</c:v>
                </c:pt>
                <c:pt idx="637">
                  <c:v>-9.579530576111615E-4</c:v>
                </c:pt>
                <c:pt idx="638">
                  <c:v>-1.0094817768600117E-3</c:v>
                </c:pt>
                <c:pt idx="639">
                  <c:v>5.8810947725080765E-3</c:v>
                </c:pt>
                <c:pt idx="640">
                  <c:v>-2.2857581851288696E-5</c:v>
                </c:pt>
                <c:pt idx="641">
                  <c:v>-9.6152220576418794E-4</c:v>
                </c:pt>
                <c:pt idx="642">
                  <c:v>-3.4024405612656083E-3</c:v>
                </c:pt>
                <c:pt idx="643">
                  <c:v>1.9665426718213797E-3</c:v>
                </c:pt>
                <c:pt idx="644">
                  <c:v>-1.3196133665025934E-2</c:v>
                </c:pt>
                <c:pt idx="645">
                  <c:v>4.0449514692706291E-3</c:v>
                </c:pt>
                <c:pt idx="646">
                  <c:v>-6.5729973729012766E-5</c:v>
                </c:pt>
                <c:pt idx="647">
                  <c:v>-1.1024525324930933E-3</c:v>
                </c:pt>
                <c:pt idx="648">
                  <c:v>-3.673468259304381E-3</c:v>
                </c:pt>
                <c:pt idx="649">
                  <c:v>2.3914421928199359E-3</c:v>
                </c:pt>
                <c:pt idx="650">
                  <c:v>5.7237508467595666E-3</c:v>
                </c:pt>
                <c:pt idx="651">
                  <c:v>-3.7923894267882906E-3</c:v>
                </c:pt>
                <c:pt idx="652">
                  <c:v>-1.4338202799601197E-2</c:v>
                </c:pt>
                <c:pt idx="653">
                  <c:v>-5.7898891715470035E-3</c:v>
                </c:pt>
                <c:pt idx="654">
                  <c:v>-1.4144508116742961E-2</c:v>
                </c:pt>
                <c:pt idx="655">
                  <c:v>1.4692187576754601E-3</c:v>
                </c:pt>
                <c:pt idx="656">
                  <c:v>-1.7513396731338015E-3</c:v>
                </c:pt>
                <c:pt idx="657">
                  <c:v>-5.7152764512923403E-3</c:v>
                </c:pt>
                <c:pt idx="658">
                  <c:v>-3.082750979461436E-3</c:v>
                </c:pt>
                <c:pt idx="659">
                  <c:v>1.6631657852278037E-2</c:v>
                </c:pt>
                <c:pt idx="660">
                  <c:v>-1.2922907834759479E-2</c:v>
                </c:pt>
                <c:pt idx="661">
                  <c:v>-8.9466277180125908E-3</c:v>
                </c:pt>
                <c:pt idx="662">
                  <c:v>1.1035100346782555E-2</c:v>
                </c:pt>
                <c:pt idx="663">
                  <c:v>-1.7365983859807376E-2</c:v>
                </c:pt>
                <c:pt idx="664">
                  <c:v>6.9228279906541224E-3</c:v>
                </c:pt>
                <c:pt idx="665">
                  <c:v>-1.6316671744420651E-2</c:v>
                </c:pt>
                <c:pt idx="666">
                  <c:v>1.4049203953285672E-3</c:v>
                </c:pt>
                <c:pt idx="667">
                  <c:v>1.4583736609009345E-2</c:v>
                </c:pt>
                <c:pt idx="668">
                  <c:v>1.8699426154292976E-2</c:v>
                </c:pt>
                <c:pt idx="669">
                  <c:v>-1.5199252867722623E-3</c:v>
                </c:pt>
                <c:pt idx="670">
                  <c:v>1.545843640150245E-2</c:v>
                </c:pt>
                <c:pt idx="671">
                  <c:v>-7.9379082064780042E-4</c:v>
                </c:pt>
                <c:pt idx="672">
                  <c:v>-1.5998284792344785E-2</c:v>
                </c:pt>
                <c:pt idx="673">
                  <c:v>-7.6321888867360143E-3</c:v>
                </c:pt>
                <c:pt idx="674">
                  <c:v>4.6405932056578936E-3</c:v>
                </c:pt>
                <c:pt idx="675">
                  <c:v>2.9381218168957769E-3</c:v>
                </c:pt>
                <c:pt idx="676">
                  <c:v>-3.1707055692352781E-3</c:v>
                </c:pt>
                <c:pt idx="677">
                  <c:v>1.0542663578376731E-2</c:v>
                </c:pt>
                <c:pt idx="678">
                  <c:v>-5.4082755636448831E-3</c:v>
                </c:pt>
                <c:pt idx="679">
                  <c:v>1.4689231843749585E-3</c:v>
                </c:pt>
                <c:pt idx="680">
                  <c:v>2.034399680688458E-2</c:v>
                </c:pt>
                <c:pt idx="681">
                  <c:v>2.6680255918618435E-3</c:v>
                </c:pt>
                <c:pt idx="682">
                  <c:v>1.3874380344164093E-2</c:v>
                </c:pt>
                <c:pt idx="683">
                  <c:v>-2.8725578954056485E-3</c:v>
                </c:pt>
                <c:pt idx="684">
                  <c:v>1.7335222694357845E-4</c:v>
                </c:pt>
                <c:pt idx="685">
                  <c:v>-1.142610667689571E-2</c:v>
                </c:pt>
                <c:pt idx="686">
                  <c:v>-2.2975658609514348E-3</c:v>
                </c:pt>
                <c:pt idx="687">
                  <c:v>8.8013863513063274E-3</c:v>
                </c:pt>
                <c:pt idx="688">
                  <c:v>1.1097745946056602E-2</c:v>
                </c:pt>
                <c:pt idx="689">
                  <c:v>-1.2816036892182482E-2</c:v>
                </c:pt>
                <c:pt idx="690">
                  <c:v>6.0713219594248236E-3</c:v>
                </c:pt>
                <c:pt idx="691">
                  <c:v>1.0355899184891092E-2</c:v>
                </c:pt>
                <c:pt idx="692">
                  <c:v>-1.4593580867102286E-2</c:v>
                </c:pt>
                <c:pt idx="693">
                  <c:v>-1.0451319662716186E-2</c:v>
                </c:pt>
                <c:pt idx="694">
                  <c:v>-1.453824677466199E-2</c:v>
                </c:pt>
                <c:pt idx="695">
                  <c:v>1.3032026242959282E-2</c:v>
                </c:pt>
                <c:pt idx="696">
                  <c:v>-2.5957042516048367E-3</c:v>
                </c:pt>
                <c:pt idx="697">
                  <c:v>-1.0995112572622657E-2</c:v>
                </c:pt>
                <c:pt idx="698">
                  <c:v>7.4659776629669853E-5</c:v>
                </c:pt>
                <c:pt idx="699">
                  <c:v>6.0487979755240358E-4</c:v>
                </c:pt>
                <c:pt idx="700">
                  <c:v>-1.1848951669930064E-2</c:v>
                </c:pt>
                <c:pt idx="701">
                  <c:v>-1.8674241655350154E-2</c:v>
                </c:pt>
                <c:pt idx="702">
                  <c:v>7.5900382901878827E-3</c:v>
                </c:pt>
                <c:pt idx="703">
                  <c:v>1.570155378950332E-2</c:v>
                </c:pt>
                <c:pt idx="704">
                  <c:v>1.9274899193064566E-3</c:v>
                </c:pt>
                <c:pt idx="705">
                  <c:v>-4.0880088306399897E-3</c:v>
                </c:pt>
                <c:pt idx="706">
                  <c:v>-3.5114268665369496E-3</c:v>
                </c:pt>
                <c:pt idx="707">
                  <c:v>-1.279348798318637E-2</c:v>
                </c:pt>
                <c:pt idx="708">
                  <c:v>-7.0370004763827942E-3</c:v>
                </c:pt>
                <c:pt idx="709">
                  <c:v>6.611216095102503E-4</c:v>
                </c:pt>
                <c:pt idx="710">
                  <c:v>-2.2437838358476136E-2</c:v>
                </c:pt>
                <c:pt idx="711">
                  <c:v>1.167567563897841E-2</c:v>
                </c:pt>
                <c:pt idx="712">
                  <c:v>-7.5896426182011766E-3</c:v>
                </c:pt>
                <c:pt idx="713">
                  <c:v>3.9094861762052225E-3</c:v>
                </c:pt>
                <c:pt idx="714">
                  <c:v>2.4401034929317656E-3</c:v>
                </c:pt>
                <c:pt idx="715">
                  <c:v>-1.7268754184662349E-2</c:v>
                </c:pt>
                <c:pt idx="716">
                  <c:v>1.2059781119728262E-2</c:v>
                </c:pt>
                <c:pt idx="717">
                  <c:v>3.9589672047139913E-3</c:v>
                </c:pt>
                <c:pt idx="718">
                  <c:v>-5.9409263444785265E-3</c:v>
                </c:pt>
                <c:pt idx="719">
                  <c:v>1.455649734758334E-2</c:v>
                </c:pt>
                <c:pt idx="720">
                  <c:v>-1.4757323366226606E-2</c:v>
                </c:pt>
                <c:pt idx="721">
                  <c:v>-1.1433129495154303E-3</c:v>
                </c:pt>
                <c:pt idx="722">
                  <c:v>8.9822342729433003E-3</c:v>
                </c:pt>
                <c:pt idx="723">
                  <c:v>1.1156122484473384E-2</c:v>
                </c:pt>
                <c:pt idx="724">
                  <c:v>2.5451518400189988E-2</c:v>
                </c:pt>
                <c:pt idx="725">
                  <c:v>5.9825216864843756E-3</c:v>
                </c:pt>
                <c:pt idx="726">
                  <c:v>-7.3440516651434151E-3</c:v>
                </c:pt>
                <c:pt idx="727">
                  <c:v>-1.4185327784682967E-2</c:v>
                </c:pt>
                <c:pt idx="728">
                  <c:v>7.2968588219504017E-3</c:v>
                </c:pt>
                <c:pt idx="729">
                  <c:v>-7.5727081560463937E-3</c:v>
                </c:pt>
                <c:pt idx="730">
                  <c:v>1.7587202280080361E-3</c:v>
                </c:pt>
                <c:pt idx="731">
                  <c:v>1.4502437936614975E-2</c:v>
                </c:pt>
                <c:pt idx="732">
                  <c:v>1.8113180707722599E-2</c:v>
                </c:pt>
                <c:pt idx="733">
                  <c:v>1.0889574388999058E-3</c:v>
                </c:pt>
                <c:pt idx="734">
                  <c:v>7.6127391692225506E-4</c:v>
                </c:pt>
                <c:pt idx="735">
                  <c:v>-3.0125901687388389E-2</c:v>
                </c:pt>
                <c:pt idx="736">
                  <c:v>1.4872853862273206E-3</c:v>
                </c:pt>
                <c:pt idx="737">
                  <c:v>1.5579309838711796E-2</c:v>
                </c:pt>
                <c:pt idx="738">
                  <c:v>1.7604784921142381E-4</c:v>
                </c:pt>
                <c:pt idx="739">
                  <c:v>-5.9870314633157073E-3</c:v>
                </c:pt>
                <c:pt idx="740">
                  <c:v>-1.35051119567431E-2</c:v>
                </c:pt>
                <c:pt idx="741">
                  <c:v>3.7916902247902996E-3</c:v>
                </c:pt>
                <c:pt idx="742">
                  <c:v>-4.8431409418564619E-3</c:v>
                </c:pt>
                <c:pt idx="743">
                  <c:v>2.99179814705418E-3</c:v>
                </c:pt>
                <c:pt idx="744">
                  <c:v>8.2136210871030946E-3</c:v>
                </c:pt>
                <c:pt idx="745">
                  <c:v>-8.7449619476164375E-3</c:v>
                </c:pt>
                <c:pt idx="746">
                  <c:v>8.9092591982566794E-3</c:v>
                </c:pt>
                <c:pt idx="747">
                  <c:v>-9.263286729035659E-3</c:v>
                </c:pt>
                <c:pt idx="748">
                  <c:v>-5.2629996635022672E-2</c:v>
                </c:pt>
                <c:pt idx="749">
                  <c:v>2.111165491181376E-2</c:v>
                </c:pt>
                <c:pt idx="750">
                  <c:v>-5.6738188645911857E-3</c:v>
                </c:pt>
                <c:pt idx="751">
                  <c:v>-9.6295367145842314E-3</c:v>
                </c:pt>
                <c:pt idx="752">
                  <c:v>-1.3542808840885335E-2</c:v>
                </c:pt>
                <c:pt idx="753">
                  <c:v>1.0592137931988642E-2</c:v>
                </c:pt>
                <c:pt idx="754">
                  <c:v>2.5535968461622083E-2</c:v>
                </c:pt>
                <c:pt idx="755">
                  <c:v>4.0110472882996951E-3</c:v>
                </c:pt>
                <c:pt idx="756">
                  <c:v>7.4032661971394787E-3</c:v>
                </c:pt>
                <c:pt idx="757">
                  <c:v>-2.4141596363633788E-2</c:v>
                </c:pt>
                <c:pt idx="758">
                  <c:v>6.0127192717498324E-3</c:v>
                </c:pt>
                <c:pt idx="759">
                  <c:v>7.3355950972080353E-3</c:v>
                </c:pt>
                <c:pt idx="760">
                  <c:v>-1.6113384415614728E-2</c:v>
                </c:pt>
                <c:pt idx="761">
                  <c:v>-1.1849533402078184E-2</c:v>
                </c:pt>
                <c:pt idx="762">
                  <c:v>-2.328210817093913E-2</c:v>
                </c:pt>
                <c:pt idx="763">
                  <c:v>7.9075621899302607E-3</c:v>
                </c:pt>
                <c:pt idx="764">
                  <c:v>6.6097913577038859E-3</c:v>
                </c:pt>
                <c:pt idx="765">
                  <c:v>-1.1405551015720617E-2</c:v>
                </c:pt>
                <c:pt idx="766">
                  <c:v>-2.5904082470134548E-2</c:v>
                </c:pt>
                <c:pt idx="767">
                  <c:v>2.4129096508908255E-2</c:v>
                </c:pt>
                <c:pt idx="768">
                  <c:v>-2.5415625726927248E-2</c:v>
                </c:pt>
                <c:pt idx="769">
                  <c:v>3.1945185618653549E-3</c:v>
                </c:pt>
                <c:pt idx="770">
                  <c:v>6.454905719635461E-3</c:v>
                </c:pt>
                <c:pt idx="771">
                  <c:v>7.4419156190485992E-3</c:v>
                </c:pt>
                <c:pt idx="772">
                  <c:v>2.8703280212856164E-2</c:v>
                </c:pt>
                <c:pt idx="773">
                  <c:v>1.0244023271510182E-2</c:v>
                </c:pt>
                <c:pt idx="774">
                  <c:v>1.9149517618539547E-3</c:v>
                </c:pt>
                <c:pt idx="775">
                  <c:v>-2.9783198486307737E-2</c:v>
                </c:pt>
                <c:pt idx="776">
                  <c:v>-2.5337976128553607E-2</c:v>
                </c:pt>
                <c:pt idx="777">
                  <c:v>1.5190111811926409E-2</c:v>
                </c:pt>
                <c:pt idx="778">
                  <c:v>2.1475274924928057E-2</c:v>
                </c:pt>
                <c:pt idx="779">
                  <c:v>-1.9399716322082049E-2</c:v>
                </c:pt>
                <c:pt idx="780">
                  <c:v>2.017762136353728E-3</c:v>
                </c:pt>
                <c:pt idx="781">
                  <c:v>1.0341482887382446E-2</c:v>
                </c:pt>
                <c:pt idx="782">
                  <c:v>1.7427683448488097E-2</c:v>
                </c:pt>
                <c:pt idx="783">
                  <c:v>8.3921211447803724E-3</c:v>
                </c:pt>
                <c:pt idx="784">
                  <c:v>1.7307466487633361E-2</c:v>
                </c:pt>
                <c:pt idx="785">
                  <c:v>1.1293518724653217E-2</c:v>
                </c:pt>
                <c:pt idx="786">
                  <c:v>-6.9175516744326548E-3</c:v>
                </c:pt>
                <c:pt idx="787">
                  <c:v>7.1269822247819071E-3</c:v>
                </c:pt>
                <c:pt idx="788">
                  <c:v>1.1340216342999853E-2</c:v>
                </c:pt>
                <c:pt idx="789">
                  <c:v>-3.4826648178834085E-3</c:v>
                </c:pt>
                <c:pt idx="790">
                  <c:v>4.5083338990937513E-2</c:v>
                </c:pt>
                <c:pt idx="791">
                  <c:v>-1.0580510936845767E-2</c:v>
                </c:pt>
                <c:pt idx="792">
                  <c:v>-1.5148800983501366E-2</c:v>
                </c:pt>
                <c:pt idx="793">
                  <c:v>-6.6744566135399485E-3</c:v>
                </c:pt>
                <c:pt idx="794">
                  <c:v>-1.407992138223303E-2</c:v>
                </c:pt>
                <c:pt idx="795">
                  <c:v>-1.0710317460317462E-4</c:v>
                </c:pt>
                <c:pt idx="796">
                  <c:v>1.0745898410408948E-2</c:v>
                </c:pt>
                <c:pt idx="797">
                  <c:v>-3.0943600660913295E-3</c:v>
                </c:pt>
                <c:pt idx="798">
                  <c:v>7.7715314650934498E-3</c:v>
                </c:pt>
                <c:pt idx="799">
                  <c:v>1.1043979571698991E-2</c:v>
                </c:pt>
                <c:pt idx="800">
                  <c:v>6.6040398037547788E-3</c:v>
                </c:pt>
                <c:pt idx="801">
                  <c:v>3.4755354498045662E-2</c:v>
                </c:pt>
                <c:pt idx="802">
                  <c:v>-1.4002871811841356E-2</c:v>
                </c:pt>
                <c:pt idx="803">
                  <c:v>-3.014774936135679E-3</c:v>
                </c:pt>
                <c:pt idx="804">
                  <c:v>2.1357172568612238E-3</c:v>
                </c:pt>
                <c:pt idx="805">
                  <c:v>2.1761001871566588E-2</c:v>
                </c:pt>
                <c:pt idx="806">
                  <c:v>1.2961422631360341E-2</c:v>
                </c:pt>
                <c:pt idx="807">
                  <c:v>-2.3714796306905216E-3</c:v>
                </c:pt>
                <c:pt idx="808">
                  <c:v>7.183422885050016E-3</c:v>
                </c:pt>
                <c:pt idx="809">
                  <c:v>-1.9792577783380848E-3</c:v>
                </c:pt>
                <c:pt idx="810">
                  <c:v>-4.0608956970718101E-3</c:v>
                </c:pt>
                <c:pt idx="811">
                  <c:v>-1.7134543801683787E-2</c:v>
                </c:pt>
                <c:pt idx="812">
                  <c:v>5.9881776700486573E-4</c:v>
                </c:pt>
                <c:pt idx="813">
                  <c:v>-2.0953895756498652E-2</c:v>
                </c:pt>
                <c:pt idx="814">
                  <c:v>4.1597562567572289E-3</c:v>
                </c:pt>
                <c:pt idx="815">
                  <c:v>1.1320093020274914E-3</c:v>
                </c:pt>
                <c:pt idx="816">
                  <c:v>1.5212902162908704E-3</c:v>
                </c:pt>
                <c:pt idx="817">
                  <c:v>6.7084641041014099E-4</c:v>
                </c:pt>
                <c:pt idx="818">
                  <c:v>-1.5504788467864307E-2</c:v>
                </c:pt>
                <c:pt idx="819">
                  <c:v>6.5999918270955738E-3</c:v>
                </c:pt>
                <c:pt idx="820">
                  <c:v>2.7239353017833746E-3</c:v>
                </c:pt>
                <c:pt idx="821">
                  <c:v>-1.4115804742773975E-2</c:v>
                </c:pt>
                <c:pt idx="822">
                  <c:v>-1.209503175778316E-2</c:v>
                </c:pt>
                <c:pt idx="823">
                  <c:v>-2.5596651117868029E-2</c:v>
                </c:pt>
                <c:pt idx="824">
                  <c:v>1.1570891240158187E-2</c:v>
                </c:pt>
                <c:pt idx="825">
                  <c:v>-1.4204911610105186E-3</c:v>
                </c:pt>
                <c:pt idx="826">
                  <c:v>9.3132616752187192E-3</c:v>
                </c:pt>
                <c:pt idx="827">
                  <c:v>-9.8721665037270322E-3</c:v>
                </c:pt>
                <c:pt idx="828">
                  <c:v>-5.9683622973082506E-3</c:v>
                </c:pt>
                <c:pt idx="829">
                  <c:v>-2.6992633912354968E-2</c:v>
                </c:pt>
                <c:pt idx="830">
                  <c:v>8.3270563461297232E-3</c:v>
                </c:pt>
                <c:pt idx="831">
                  <c:v>-1.8946602444630766E-2</c:v>
                </c:pt>
                <c:pt idx="832">
                  <c:v>2.9005108377122436E-3</c:v>
                </c:pt>
                <c:pt idx="833">
                  <c:v>4.3697471428796198E-3</c:v>
                </c:pt>
                <c:pt idx="834">
                  <c:v>9.2230528953662783E-3</c:v>
                </c:pt>
                <c:pt idx="835">
                  <c:v>1.1554802736257962E-2</c:v>
                </c:pt>
                <c:pt idx="836">
                  <c:v>7.2379814817112771E-4</c:v>
                </c:pt>
                <c:pt idx="837">
                  <c:v>-1.4851044424327732E-2</c:v>
                </c:pt>
                <c:pt idx="838">
                  <c:v>-3.6674972366253066E-3</c:v>
                </c:pt>
                <c:pt idx="839">
                  <c:v>-1.6887745784539675E-3</c:v>
                </c:pt>
                <c:pt idx="840">
                  <c:v>-1.0550646607457316E-2</c:v>
                </c:pt>
                <c:pt idx="841">
                  <c:v>8.7295261730448871E-3</c:v>
                </c:pt>
                <c:pt idx="842">
                  <c:v>6.051568631570849E-4</c:v>
                </c:pt>
                <c:pt idx="843">
                  <c:v>2.0450000618360321E-2</c:v>
                </c:pt>
                <c:pt idx="844">
                  <c:v>2.8748640006814753E-3</c:v>
                </c:pt>
                <c:pt idx="845">
                  <c:v>-2.9763982210530903E-2</c:v>
                </c:pt>
                <c:pt idx="846">
                  <c:v>-9.5492921606480496E-3</c:v>
                </c:pt>
                <c:pt idx="847">
                  <c:v>1.1961264411568407E-3</c:v>
                </c:pt>
                <c:pt idx="848">
                  <c:v>-2.3999538078010706E-2</c:v>
                </c:pt>
                <c:pt idx="849">
                  <c:v>-2.3031171507218572E-3</c:v>
                </c:pt>
                <c:pt idx="850">
                  <c:v>3.3497404334730682E-2</c:v>
                </c:pt>
                <c:pt idx="851">
                  <c:v>-1.4489726875457255E-2</c:v>
                </c:pt>
                <c:pt idx="852">
                  <c:v>3.6808972965545073E-3</c:v>
                </c:pt>
                <c:pt idx="853">
                  <c:v>4.0224876247366467E-2</c:v>
                </c:pt>
                <c:pt idx="854">
                  <c:v>2.9876028750151818E-2</c:v>
                </c:pt>
                <c:pt idx="855">
                  <c:v>2.4271788861376587E-2</c:v>
                </c:pt>
                <c:pt idx="856">
                  <c:v>1.0804585282234701E-2</c:v>
                </c:pt>
                <c:pt idx="857">
                  <c:v>-9.5406573051779586E-3</c:v>
                </c:pt>
                <c:pt idx="858">
                  <c:v>-3.2346584163518554E-3</c:v>
                </c:pt>
                <c:pt idx="859">
                  <c:v>1.651193911292469E-2</c:v>
                </c:pt>
                <c:pt idx="860">
                  <c:v>-1.820460318657403E-2</c:v>
                </c:pt>
                <c:pt idx="861">
                  <c:v>7.4320984795348422E-3</c:v>
                </c:pt>
                <c:pt idx="862">
                  <c:v>6.2068012093132608E-3</c:v>
                </c:pt>
                <c:pt idx="863">
                  <c:v>-2.4251933679816828E-2</c:v>
                </c:pt>
                <c:pt idx="864">
                  <c:v>-1.9602696889486026E-2</c:v>
                </c:pt>
                <c:pt idx="865">
                  <c:v>-9.4693871194801004E-3</c:v>
                </c:pt>
                <c:pt idx="866">
                  <c:v>8.0801767304070505E-3</c:v>
                </c:pt>
                <c:pt idx="867">
                  <c:v>-1.8324152561202688E-2</c:v>
                </c:pt>
                <c:pt idx="868">
                  <c:v>-2.5320607205438038E-4</c:v>
                </c:pt>
                <c:pt idx="869">
                  <c:v>5.7609389399428824E-3</c:v>
                </c:pt>
                <c:pt idx="870">
                  <c:v>4.1988582508225111E-2</c:v>
                </c:pt>
                <c:pt idx="871">
                  <c:v>-1.9877943386398599E-2</c:v>
                </c:pt>
                <c:pt idx="872">
                  <c:v>3.8549627883059812E-3</c:v>
                </c:pt>
                <c:pt idx="873">
                  <c:v>-2.3420364720023189E-2</c:v>
                </c:pt>
                <c:pt idx="874">
                  <c:v>1.1905803331115784E-3</c:v>
                </c:pt>
                <c:pt idx="875">
                  <c:v>1.6631648292928281E-2</c:v>
                </c:pt>
                <c:pt idx="876">
                  <c:v>-2.5589595623014671E-3</c:v>
                </c:pt>
                <c:pt idx="877">
                  <c:v>3.2990380314237497E-2</c:v>
                </c:pt>
                <c:pt idx="878">
                  <c:v>5.599435699222376E-3</c:v>
                </c:pt>
                <c:pt idx="879">
                  <c:v>3.6860537479673536E-2</c:v>
                </c:pt>
                <c:pt idx="880">
                  <c:v>-2.9103631218843417E-2</c:v>
                </c:pt>
                <c:pt idx="881">
                  <c:v>-4.920920987165912E-3</c:v>
                </c:pt>
                <c:pt idx="882">
                  <c:v>-5.7503897091679811E-3</c:v>
                </c:pt>
                <c:pt idx="883">
                  <c:v>3.7543583066451211E-2</c:v>
                </c:pt>
                <c:pt idx="884">
                  <c:v>-2.4256374311629424E-2</c:v>
                </c:pt>
                <c:pt idx="885">
                  <c:v>-2.2008134395197342E-3</c:v>
                </c:pt>
                <c:pt idx="886">
                  <c:v>2.8854383700277032E-2</c:v>
                </c:pt>
                <c:pt idx="887">
                  <c:v>-5.7726804862239366E-3</c:v>
                </c:pt>
                <c:pt idx="888">
                  <c:v>2.8424328687524526E-2</c:v>
                </c:pt>
                <c:pt idx="889">
                  <c:v>1.4866745507361211E-2</c:v>
                </c:pt>
                <c:pt idx="890">
                  <c:v>5.1180722914610972E-4</c:v>
                </c:pt>
                <c:pt idx="891">
                  <c:v>-1.5910931322538967E-2</c:v>
                </c:pt>
                <c:pt idx="892">
                  <c:v>9.7829322909236542E-5</c:v>
                </c:pt>
                <c:pt idx="893">
                  <c:v>1.2186327352716729E-2</c:v>
                </c:pt>
                <c:pt idx="894">
                  <c:v>-1.1158268224675373E-2</c:v>
                </c:pt>
                <c:pt idx="895">
                  <c:v>3.3221569647958627E-3</c:v>
                </c:pt>
                <c:pt idx="896">
                  <c:v>1.705991891929769E-2</c:v>
                </c:pt>
                <c:pt idx="897">
                  <c:v>2.5509306379041131E-3</c:v>
                </c:pt>
                <c:pt idx="898">
                  <c:v>-4.3424610801232732E-3</c:v>
                </c:pt>
                <c:pt idx="899">
                  <c:v>9.7051102081222463E-3</c:v>
                </c:pt>
                <c:pt idx="900">
                  <c:v>1.2604161941018198E-2</c:v>
                </c:pt>
                <c:pt idx="901">
                  <c:v>-8.1330445533718387E-3</c:v>
                </c:pt>
                <c:pt idx="902">
                  <c:v>-3.5058000108453401E-3</c:v>
                </c:pt>
                <c:pt idx="903">
                  <c:v>1.5794327380247209E-2</c:v>
                </c:pt>
                <c:pt idx="904">
                  <c:v>6.2264800256490605E-3</c:v>
                </c:pt>
                <c:pt idx="905">
                  <c:v>-1.2215229955845021E-2</c:v>
                </c:pt>
                <c:pt idx="906">
                  <c:v>-7.2013787979202781E-3</c:v>
                </c:pt>
                <c:pt idx="907">
                  <c:v>-5.1477585918771173E-3</c:v>
                </c:pt>
                <c:pt idx="908">
                  <c:v>-1.4248195525316433E-2</c:v>
                </c:pt>
                <c:pt idx="909">
                  <c:v>1.2318170149993245E-2</c:v>
                </c:pt>
                <c:pt idx="910">
                  <c:v>-1.1284931045363112E-2</c:v>
                </c:pt>
                <c:pt idx="911">
                  <c:v>3.2775935055816453E-4</c:v>
                </c:pt>
                <c:pt idx="912">
                  <c:v>-1.1634913316387342E-2</c:v>
                </c:pt>
                <c:pt idx="913">
                  <c:v>-1.2304298341059517E-2</c:v>
                </c:pt>
                <c:pt idx="914">
                  <c:v>-2.2000876724005868E-2</c:v>
                </c:pt>
                <c:pt idx="915">
                  <c:v>-2.1066879828874795E-2</c:v>
                </c:pt>
                <c:pt idx="916">
                  <c:v>7.3693352610002417E-3</c:v>
                </c:pt>
                <c:pt idx="917">
                  <c:v>1.3024659231118495E-2</c:v>
                </c:pt>
                <c:pt idx="918">
                  <c:v>4.203241652982902E-3</c:v>
                </c:pt>
                <c:pt idx="919">
                  <c:v>-2.5161569405540051E-2</c:v>
                </c:pt>
                <c:pt idx="920">
                  <c:v>7.1794434482659198E-3</c:v>
                </c:pt>
                <c:pt idx="921">
                  <c:v>3.030881269484963E-2</c:v>
                </c:pt>
                <c:pt idx="922">
                  <c:v>7.8903649868338078E-3</c:v>
                </c:pt>
                <c:pt idx="923">
                  <c:v>5.175365674872966E-3</c:v>
                </c:pt>
                <c:pt idx="924">
                  <c:v>-1.8408543489748973E-2</c:v>
                </c:pt>
                <c:pt idx="925">
                  <c:v>1.5609551184399649E-2</c:v>
                </c:pt>
                <c:pt idx="926">
                  <c:v>2.3414900845637344E-3</c:v>
                </c:pt>
                <c:pt idx="927">
                  <c:v>-2.1990263746142446E-2</c:v>
                </c:pt>
                <c:pt idx="928">
                  <c:v>-1.4843503482388732E-2</c:v>
                </c:pt>
                <c:pt idx="929">
                  <c:v>1.8650440311374961E-2</c:v>
                </c:pt>
                <c:pt idx="930">
                  <c:v>1.0139693394775705E-2</c:v>
                </c:pt>
                <c:pt idx="931">
                  <c:v>7.1108637915282425E-3</c:v>
                </c:pt>
                <c:pt idx="932">
                  <c:v>2.1524032876681466E-2</c:v>
                </c:pt>
                <c:pt idx="933">
                  <c:v>-9.875481345028702E-4</c:v>
                </c:pt>
                <c:pt idx="934">
                  <c:v>-1.56291146841523E-2</c:v>
                </c:pt>
                <c:pt idx="935">
                  <c:v>3.7482517247873093E-3</c:v>
                </c:pt>
                <c:pt idx="936">
                  <c:v>1.9229163187897347E-2</c:v>
                </c:pt>
                <c:pt idx="937">
                  <c:v>1.834283554762205E-2</c:v>
                </c:pt>
                <c:pt idx="938">
                  <c:v>-1.4416548193111346E-2</c:v>
                </c:pt>
                <c:pt idx="939">
                  <c:v>-8.438335453870861E-3</c:v>
                </c:pt>
                <c:pt idx="940">
                  <c:v>3.6084371956572759E-3</c:v>
                </c:pt>
                <c:pt idx="941">
                  <c:v>-5.2376100260185365E-3</c:v>
                </c:pt>
                <c:pt idx="942">
                  <c:v>2.4893790193035493E-2</c:v>
                </c:pt>
                <c:pt idx="943">
                  <c:v>-9.4416973899438383E-3</c:v>
                </c:pt>
                <c:pt idx="944">
                  <c:v>-6.9232754726583755E-3</c:v>
                </c:pt>
                <c:pt idx="945">
                  <c:v>-1.8643051176507674E-2</c:v>
                </c:pt>
                <c:pt idx="946">
                  <c:v>-2.3875958167439159E-2</c:v>
                </c:pt>
                <c:pt idx="947">
                  <c:v>5.3060358219552007E-3</c:v>
                </c:pt>
                <c:pt idx="948">
                  <c:v>1.3917715199320713E-3</c:v>
                </c:pt>
                <c:pt idx="949">
                  <c:v>1.2214856218939906E-2</c:v>
                </c:pt>
                <c:pt idx="950">
                  <c:v>-2.8711940290678927E-3</c:v>
                </c:pt>
                <c:pt idx="951">
                  <c:v>1.9172377673248409E-2</c:v>
                </c:pt>
                <c:pt idx="952">
                  <c:v>1.1053506543135848E-2</c:v>
                </c:pt>
                <c:pt idx="953">
                  <c:v>9.6772224901131455E-3</c:v>
                </c:pt>
                <c:pt idx="954">
                  <c:v>1.8625241033860308E-2</c:v>
                </c:pt>
                <c:pt idx="955">
                  <c:v>-9.2634462564723612E-4</c:v>
                </c:pt>
                <c:pt idx="956">
                  <c:v>1.4342256456049795E-2</c:v>
                </c:pt>
                <c:pt idx="957">
                  <c:v>-2.9168823911234331E-3</c:v>
                </c:pt>
                <c:pt idx="958">
                  <c:v>-9.1839893655572113E-3</c:v>
                </c:pt>
                <c:pt idx="959">
                  <c:v>1.3360620249882483E-3</c:v>
                </c:pt>
                <c:pt idx="960">
                  <c:v>3.9595801693139577E-3</c:v>
                </c:pt>
                <c:pt idx="961">
                  <c:v>8.5753732113257226E-4</c:v>
                </c:pt>
                <c:pt idx="962">
                  <c:v>1.9669179752184619E-2</c:v>
                </c:pt>
                <c:pt idx="963">
                  <c:v>5.229113866607062E-4</c:v>
                </c:pt>
                <c:pt idx="964">
                  <c:v>-6.4408089971093162E-3</c:v>
                </c:pt>
                <c:pt idx="965">
                  <c:v>2.5260327959224383E-3</c:v>
                </c:pt>
                <c:pt idx="966">
                  <c:v>2.8916015021624875E-3</c:v>
                </c:pt>
                <c:pt idx="967">
                  <c:v>-1.507043922267538E-3</c:v>
                </c:pt>
                <c:pt idx="968">
                  <c:v>9.041057842065094E-4</c:v>
                </c:pt>
                <c:pt idx="969">
                  <c:v>-1.3757156710363495E-2</c:v>
                </c:pt>
                <c:pt idx="970">
                  <c:v>-6.2923124200413693E-3</c:v>
                </c:pt>
                <c:pt idx="971">
                  <c:v>-1.018469187782446E-2</c:v>
                </c:pt>
                <c:pt idx="972">
                  <c:v>-1.7574511756239041E-2</c:v>
                </c:pt>
                <c:pt idx="973">
                  <c:v>1.1412110839345889E-2</c:v>
                </c:pt>
                <c:pt idx="974">
                  <c:v>1.0287560768054137E-2</c:v>
                </c:pt>
                <c:pt idx="975">
                  <c:v>8.7133960253831123E-3</c:v>
                </c:pt>
                <c:pt idx="976">
                  <c:v>-1.6192541139718918E-2</c:v>
                </c:pt>
                <c:pt idx="977">
                  <c:v>7.4197251778889018E-3</c:v>
                </c:pt>
                <c:pt idx="978">
                  <c:v>9.1133458751872943E-3</c:v>
                </c:pt>
                <c:pt idx="979">
                  <c:v>-9.565891549864881E-3</c:v>
                </c:pt>
                <c:pt idx="980">
                  <c:v>7.1259684169511107E-3</c:v>
                </c:pt>
                <c:pt idx="981">
                  <c:v>-3.1829070633892075E-3</c:v>
                </c:pt>
                <c:pt idx="982">
                  <c:v>-2.0394082424616499E-2</c:v>
                </c:pt>
                <c:pt idx="983">
                  <c:v>-1.1702013087554154E-2</c:v>
                </c:pt>
                <c:pt idx="984">
                  <c:v>8.4134645106976758E-3</c:v>
                </c:pt>
                <c:pt idx="985">
                  <c:v>-1.4102864682981954E-2</c:v>
                </c:pt>
                <c:pt idx="986">
                  <c:v>1.1849360761014604E-2</c:v>
                </c:pt>
                <c:pt idx="987">
                  <c:v>1.9220683118368321E-2</c:v>
                </c:pt>
                <c:pt idx="988">
                  <c:v>-1.3135348582495888E-2</c:v>
                </c:pt>
                <c:pt idx="989">
                  <c:v>2.3146180013125173E-2</c:v>
                </c:pt>
                <c:pt idx="990">
                  <c:v>-2.3957539341544886E-3</c:v>
                </c:pt>
                <c:pt idx="991">
                  <c:v>-1.7614404803357863E-3</c:v>
                </c:pt>
                <c:pt idx="992">
                  <c:v>3.1002836379547694E-3</c:v>
                </c:pt>
                <c:pt idx="993">
                  <c:v>1.2935047488358154E-3</c:v>
                </c:pt>
                <c:pt idx="994">
                  <c:v>-3.4804404190521675E-3</c:v>
                </c:pt>
                <c:pt idx="995">
                  <c:v>2.5013124315280567E-3</c:v>
                </c:pt>
                <c:pt idx="996">
                  <c:v>-3.9574297078201048E-3</c:v>
                </c:pt>
                <c:pt idx="997">
                  <c:v>-9.6425802091027886E-5</c:v>
                </c:pt>
                <c:pt idx="998">
                  <c:v>-7.2779499879753861E-3</c:v>
                </c:pt>
                <c:pt idx="999">
                  <c:v>-6.5772725107117274E-4</c:v>
                </c:pt>
                <c:pt idx="1000">
                  <c:v>8.1869371248774903E-3</c:v>
                </c:pt>
                <c:pt idx="1001">
                  <c:v>3.4039154476688139E-3</c:v>
                </c:pt>
                <c:pt idx="1002">
                  <c:v>-9.9401641874897854E-4</c:v>
                </c:pt>
                <c:pt idx="1003">
                  <c:v>-3.8260788916287935E-3</c:v>
                </c:pt>
                <c:pt idx="1004">
                  <c:v>-4.2715796984085352E-3</c:v>
                </c:pt>
                <c:pt idx="1005">
                  <c:v>-6.5269187765574343E-3</c:v>
                </c:pt>
                <c:pt idx="1006">
                  <c:v>-3.7739749960535984E-3</c:v>
                </c:pt>
                <c:pt idx="1007">
                  <c:v>-1.903937365171594E-3</c:v>
                </c:pt>
                <c:pt idx="1008">
                  <c:v>-2.0526538132040872E-3</c:v>
                </c:pt>
                <c:pt idx="1009">
                  <c:v>-9.8407654595987892E-3</c:v>
                </c:pt>
                <c:pt idx="1010">
                  <c:v>4.9701430289963312E-3</c:v>
                </c:pt>
                <c:pt idx="1011">
                  <c:v>-1.9235799964901889E-3</c:v>
                </c:pt>
                <c:pt idx="1012">
                  <c:v>-4.8328437888179986E-3</c:v>
                </c:pt>
                <c:pt idx="1013">
                  <c:v>9.6662782057820214E-4</c:v>
                </c:pt>
                <c:pt idx="1014">
                  <c:v>-3.0940607857404944E-3</c:v>
                </c:pt>
                <c:pt idx="1015">
                  <c:v>-3.7577439105510712E-3</c:v>
                </c:pt>
                <c:pt idx="1016">
                  <c:v>-7.4461995165603489E-3</c:v>
                </c:pt>
                <c:pt idx="1017">
                  <c:v>-3.4705567660762281E-3</c:v>
                </c:pt>
                <c:pt idx="1018">
                  <c:v>-7.5119925038242951E-3</c:v>
                </c:pt>
                <c:pt idx="1019">
                  <c:v>-1.6883948154392547E-2</c:v>
                </c:pt>
                <c:pt idx="1020">
                  <c:v>-3.1205318376951296E-3</c:v>
                </c:pt>
                <c:pt idx="1021">
                  <c:v>2.3155233294824707E-3</c:v>
                </c:pt>
                <c:pt idx="1022">
                  <c:v>6.8061475665936889E-3</c:v>
                </c:pt>
                <c:pt idx="1023">
                  <c:v>1.8103070008785738E-3</c:v>
                </c:pt>
                <c:pt idx="1024">
                  <c:v>-8.3370975379321154E-3</c:v>
                </c:pt>
                <c:pt idx="1025">
                  <c:v>-4.1932257124450822E-3</c:v>
                </c:pt>
                <c:pt idx="1026">
                  <c:v>-1.0521948125497461E-2</c:v>
                </c:pt>
                <c:pt idx="1027">
                  <c:v>1.3049628895919417E-2</c:v>
                </c:pt>
                <c:pt idx="1028">
                  <c:v>-1.1468027104610713E-2</c:v>
                </c:pt>
                <c:pt idx="1029">
                  <c:v>1.1946180137913919E-2</c:v>
                </c:pt>
                <c:pt idx="1030">
                  <c:v>-1.6738109778632448E-3</c:v>
                </c:pt>
                <c:pt idx="1031">
                  <c:v>2.0680328791817127E-2</c:v>
                </c:pt>
                <c:pt idx="1032">
                  <c:v>2.6769827471948438E-3</c:v>
                </c:pt>
                <c:pt idx="1033">
                  <c:v>-1.5659807815052839E-3</c:v>
                </c:pt>
                <c:pt idx="1034">
                  <c:v>-1.2096368129716274E-2</c:v>
                </c:pt>
                <c:pt idx="1035">
                  <c:v>-9.5369017932345323E-3</c:v>
                </c:pt>
                <c:pt idx="1036">
                  <c:v>7.059068226637923E-4</c:v>
                </c:pt>
                <c:pt idx="1037">
                  <c:v>1.7163356445428313E-2</c:v>
                </c:pt>
                <c:pt idx="1038">
                  <c:v>9.0875938583250149E-3</c:v>
                </c:pt>
                <c:pt idx="1039">
                  <c:v>1.4464033914767128E-3</c:v>
                </c:pt>
                <c:pt idx="1040">
                  <c:v>-8.509808109099971E-3</c:v>
                </c:pt>
                <c:pt idx="1041">
                  <c:v>5.6727102418561038E-3</c:v>
                </c:pt>
                <c:pt idx="1042">
                  <c:v>-2.3784420113642912E-3</c:v>
                </c:pt>
                <c:pt idx="1043">
                  <c:v>7.6756437986482563E-3</c:v>
                </c:pt>
                <c:pt idx="1044">
                  <c:v>4.5198063436106984E-3</c:v>
                </c:pt>
                <c:pt idx="1045">
                  <c:v>1.2132130810153952E-3</c:v>
                </c:pt>
                <c:pt idx="1046">
                  <c:v>3.2999538582043509E-3</c:v>
                </c:pt>
                <c:pt idx="1047">
                  <c:v>2.280359412027856E-4</c:v>
                </c:pt>
                <c:pt idx="1048">
                  <c:v>-2.9416065303817917E-3</c:v>
                </c:pt>
                <c:pt idx="1049">
                  <c:v>-4.1876806190645032E-4</c:v>
                </c:pt>
                <c:pt idx="1050">
                  <c:v>1.2438657199460457E-3</c:v>
                </c:pt>
                <c:pt idx="1051">
                  <c:v>-4.39522428421525E-3</c:v>
                </c:pt>
                <c:pt idx="1052">
                  <c:v>-8.8378127859235611E-3</c:v>
                </c:pt>
                <c:pt idx="1053">
                  <c:v>5.7519572280812937E-3</c:v>
                </c:pt>
                <c:pt idx="1054">
                  <c:v>-2.3223120514522921E-3</c:v>
                </c:pt>
                <c:pt idx="1055">
                  <c:v>-1.6005620476434845E-3</c:v>
                </c:pt>
                <c:pt idx="1056">
                  <c:v>-8.5588827139744372E-3</c:v>
                </c:pt>
                <c:pt idx="1057">
                  <c:v>-8.182894487330129E-3</c:v>
                </c:pt>
                <c:pt idx="1058">
                  <c:v>-1.3622668225217304E-3</c:v>
                </c:pt>
                <c:pt idx="1059">
                  <c:v>1.0758139185524694E-2</c:v>
                </c:pt>
                <c:pt idx="1060">
                  <c:v>7.003830081993E-3</c:v>
                </c:pt>
                <c:pt idx="1061">
                  <c:v>-2.7211116706889037E-3</c:v>
                </c:pt>
                <c:pt idx="1062">
                  <c:v>-1.7118480268860769E-3</c:v>
                </c:pt>
                <c:pt idx="1063">
                  <c:v>-3.0505016004567353E-3</c:v>
                </c:pt>
                <c:pt idx="1064">
                  <c:v>-2.5690497987009963E-3</c:v>
                </c:pt>
                <c:pt idx="1065">
                  <c:v>-1.0988200845033613E-3</c:v>
                </c:pt>
                <c:pt idx="1066">
                  <c:v>8.3370700509831548E-4</c:v>
                </c:pt>
                <c:pt idx="1067">
                  <c:v>-1.7795852100723885E-3</c:v>
                </c:pt>
                <c:pt idx="1068">
                  <c:v>-6.0767132534003242E-3</c:v>
                </c:pt>
                <c:pt idx="1069">
                  <c:v>4.5469014498737848E-3</c:v>
                </c:pt>
                <c:pt idx="1070">
                  <c:v>-8.2438383068053189E-3</c:v>
                </c:pt>
                <c:pt idx="1071">
                  <c:v>1.7391937464119479E-3</c:v>
                </c:pt>
                <c:pt idx="1072">
                  <c:v>5.3282976890542833E-3</c:v>
                </c:pt>
                <c:pt idx="1073">
                  <c:v>-4.2956914777835375E-3</c:v>
                </c:pt>
                <c:pt idx="1074">
                  <c:v>7.9233358264639979E-5</c:v>
                </c:pt>
                <c:pt idx="1075">
                  <c:v>4.6276893715064705E-3</c:v>
                </c:pt>
                <c:pt idx="1076">
                  <c:v>-2.4836945410867794E-3</c:v>
                </c:pt>
                <c:pt idx="1077">
                  <c:v>-1.0150645591626718E-2</c:v>
                </c:pt>
                <c:pt idx="1078">
                  <c:v>-2.119705407469764E-3</c:v>
                </c:pt>
                <c:pt idx="1079">
                  <c:v>-8.2815776153180153E-3</c:v>
                </c:pt>
                <c:pt idx="1080">
                  <c:v>-1.5043282640074497E-2</c:v>
                </c:pt>
                <c:pt idx="1081">
                  <c:v>1.6018330958152738E-2</c:v>
                </c:pt>
                <c:pt idx="1082">
                  <c:v>7.4891031131236619E-3</c:v>
                </c:pt>
                <c:pt idx="1083">
                  <c:v>3.1658100851681293E-3</c:v>
                </c:pt>
                <c:pt idx="1084">
                  <c:v>-1.2707179243917188E-3</c:v>
                </c:pt>
                <c:pt idx="1085">
                  <c:v>3.4221389538364611E-3</c:v>
                </c:pt>
                <c:pt idx="1086">
                  <c:v>-3.5463899559279432E-3</c:v>
                </c:pt>
                <c:pt idx="1087">
                  <c:v>-1.1259281316517223E-2</c:v>
                </c:pt>
                <c:pt idx="1088">
                  <c:v>8.5278318608763438E-3</c:v>
                </c:pt>
                <c:pt idx="1089">
                  <c:v>-3.454869303653919E-3</c:v>
                </c:pt>
                <c:pt idx="1090">
                  <c:v>1.9188940534642252E-3</c:v>
                </c:pt>
                <c:pt idx="1091">
                  <c:v>-7.5513745320800029E-3</c:v>
                </c:pt>
                <c:pt idx="1092">
                  <c:v>-5.3016197651112439E-3</c:v>
                </c:pt>
                <c:pt idx="1093">
                  <c:v>-1.4334557051440943E-3</c:v>
                </c:pt>
                <c:pt idx="1094">
                  <c:v>-3.8437611369647283E-4</c:v>
                </c:pt>
                <c:pt idx="1095">
                  <c:v>-2.4167980664716714E-3</c:v>
                </c:pt>
                <c:pt idx="1096">
                  <c:v>-3.4266537154026399E-3</c:v>
                </c:pt>
                <c:pt idx="1097">
                  <c:v>-5.8846861526482674E-3</c:v>
                </c:pt>
                <c:pt idx="1098">
                  <c:v>9.7733188188152582E-4</c:v>
                </c:pt>
                <c:pt idx="1099">
                  <c:v>-5.2054914716236477E-3</c:v>
                </c:pt>
                <c:pt idx="1100">
                  <c:v>-1.3916073561296994E-2</c:v>
                </c:pt>
                <c:pt idx="1101">
                  <c:v>1.3191988378157481E-2</c:v>
                </c:pt>
                <c:pt idx="1102">
                  <c:v>3.2872368843815848E-4</c:v>
                </c:pt>
                <c:pt idx="1103">
                  <c:v>5.3123158182231001E-3</c:v>
                </c:pt>
                <c:pt idx="1104">
                  <c:v>1.9086318033436512E-3</c:v>
                </c:pt>
                <c:pt idx="1105">
                  <c:v>-1.9190251985036332E-3</c:v>
                </c:pt>
                <c:pt idx="1106">
                  <c:v>-2.0518039826191836E-3</c:v>
                </c:pt>
                <c:pt idx="1107">
                  <c:v>-4.7377156987234003E-3</c:v>
                </c:pt>
                <c:pt idx="1108">
                  <c:v>1.7201058879745424E-3</c:v>
                </c:pt>
                <c:pt idx="1109">
                  <c:v>-2.8215746508920657E-4</c:v>
                </c:pt>
                <c:pt idx="1110">
                  <c:v>6.9024310555153474E-4</c:v>
                </c:pt>
                <c:pt idx="1111">
                  <c:v>-8.8638320729905861E-3</c:v>
                </c:pt>
                <c:pt idx="1112">
                  <c:v>3.5348110364941E-3</c:v>
                </c:pt>
                <c:pt idx="1113">
                  <c:v>-1.5519288925008989E-3</c:v>
                </c:pt>
                <c:pt idx="1114">
                  <c:v>3.8551469671642592E-4</c:v>
                </c:pt>
                <c:pt idx="1115">
                  <c:v>-8.7539896134504285E-4</c:v>
                </c:pt>
                <c:pt idx="1116">
                  <c:v>-1.2711449944123997E-3</c:v>
                </c:pt>
                <c:pt idx="1117">
                  <c:v>-1.9803202223082194E-3</c:v>
                </c:pt>
                <c:pt idx="1118">
                  <c:v>2.0227256511495696E-3</c:v>
                </c:pt>
                <c:pt idx="1119">
                  <c:v>-9.9211392237330675E-3</c:v>
                </c:pt>
                <c:pt idx="1120">
                  <c:v>6.7733133474033775E-4</c:v>
                </c:pt>
                <c:pt idx="1121">
                  <c:v>-1.0551620283991604E-2</c:v>
                </c:pt>
                <c:pt idx="1122">
                  <c:v>2.8450213831854188E-3</c:v>
                </c:pt>
                <c:pt idx="1123">
                  <c:v>8.4833668786694506E-3</c:v>
                </c:pt>
                <c:pt idx="1124">
                  <c:v>2.4293523689693387E-3</c:v>
                </c:pt>
                <c:pt idx="1125">
                  <c:v>-1.4805762685606306E-2</c:v>
                </c:pt>
                <c:pt idx="1126">
                  <c:v>-1.2133850894967891E-2</c:v>
                </c:pt>
                <c:pt idx="1127">
                  <c:v>2.1812444750103566E-2</c:v>
                </c:pt>
                <c:pt idx="1128">
                  <c:v>8.6426860886612434E-3</c:v>
                </c:pt>
                <c:pt idx="1129">
                  <c:v>1.043861443318782E-2</c:v>
                </c:pt>
                <c:pt idx="1130">
                  <c:v>-7.4264813345994562E-3</c:v>
                </c:pt>
                <c:pt idx="1131">
                  <c:v>-8.2063601278734698E-3</c:v>
                </c:pt>
                <c:pt idx="1132">
                  <c:v>-8.1014738000729873E-4</c:v>
                </c:pt>
                <c:pt idx="1133">
                  <c:v>6.6161347367750135E-3</c:v>
                </c:pt>
                <c:pt idx="1134">
                  <c:v>-2.847606816682403E-3</c:v>
                </c:pt>
                <c:pt idx="1135">
                  <c:v>7.1396722495007271E-3</c:v>
                </c:pt>
                <c:pt idx="1136">
                  <c:v>-6.8244726441707548E-3</c:v>
                </c:pt>
                <c:pt idx="1137">
                  <c:v>7.3914298262643858E-4</c:v>
                </c:pt>
                <c:pt idx="1138">
                  <c:v>1.0786223985003077E-4</c:v>
                </c:pt>
                <c:pt idx="1139">
                  <c:v>-1.8861566703835108E-3</c:v>
                </c:pt>
                <c:pt idx="1140">
                  <c:v>-1.0917668295160622E-2</c:v>
                </c:pt>
                <c:pt idx="1141">
                  <c:v>9.1891933008334415E-3</c:v>
                </c:pt>
                <c:pt idx="1142">
                  <c:v>-9.3273589839874115E-3</c:v>
                </c:pt>
                <c:pt idx="1143">
                  <c:v>6.7418474752249814E-3</c:v>
                </c:pt>
                <c:pt idx="1144">
                  <c:v>5.2276585265638043E-3</c:v>
                </c:pt>
                <c:pt idx="1145">
                  <c:v>-3.7028761702285872E-3</c:v>
                </c:pt>
                <c:pt idx="1146">
                  <c:v>-1.1079619132228559E-2</c:v>
                </c:pt>
                <c:pt idx="1147">
                  <c:v>3.997477566597395E-3</c:v>
                </c:pt>
                <c:pt idx="1148">
                  <c:v>-3.3908661738378931E-3</c:v>
                </c:pt>
                <c:pt idx="1149">
                  <c:v>8.9118230972117378E-5</c:v>
                </c:pt>
                <c:pt idx="1150">
                  <c:v>-7.7679247208151236E-3</c:v>
                </c:pt>
                <c:pt idx="1151">
                  <c:v>-4.3100042014094907E-3</c:v>
                </c:pt>
                <c:pt idx="1152">
                  <c:v>-1.5801604424617987E-3</c:v>
                </c:pt>
                <c:pt idx="1153">
                  <c:v>8.6738344031987897E-4</c:v>
                </c:pt>
                <c:pt idx="1154">
                  <c:v>-1.4339884182521424E-2</c:v>
                </c:pt>
                <c:pt idx="1155">
                  <c:v>-1.1794048274817904E-2</c:v>
                </c:pt>
                <c:pt idx="1156">
                  <c:v>-3.7165663110100399E-3</c:v>
                </c:pt>
                <c:pt idx="1157">
                  <c:v>3.0607234285722085E-3</c:v>
                </c:pt>
                <c:pt idx="1158">
                  <c:v>7.6167592634889165E-4</c:v>
                </c:pt>
                <c:pt idx="1159">
                  <c:v>-1.646622901054896E-2</c:v>
                </c:pt>
                <c:pt idx="1160">
                  <c:v>-5.3200193382243587E-3</c:v>
                </c:pt>
                <c:pt idx="1161">
                  <c:v>5.3902561387668569E-3</c:v>
                </c:pt>
                <c:pt idx="1162">
                  <c:v>7.5824112633744323E-3</c:v>
                </c:pt>
                <c:pt idx="1163">
                  <c:v>-7.0832158886892215E-3</c:v>
                </c:pt>
                <c:pt idx="1164">
                  <c:v>4.959992250288416E-4</c:v>
                </c:pt>
                <c:pt idx="1165">
                  <c:v>1.4874533721189286E-2</c:v>
                </c:pt>
                <c:pt idx="1166">
                  <c:v>-2.9781790354226467E-3</c:v>
                </c:pt>
                <c:pt idx="1167">
                  <c:v>1.4650532536997097E-3</c:v>
                </c:pt>
                <c:pt idx="1168">
                  <c:v>-6.5571880839240381E-3</c:v>
                </c:pt>
                <c:pt idx="1169">
                  <c:v>-1.1214717048339106E-3</c:v>
                </c:pt>
                <c:pt idx="1170">
                  <c:v>-1.039562866364453E-2</c:v>
                </c:pt>
                <c:pt idx="1171">
                  <c:v>-6.1012398470750139E-3</c:v>
                </c:pt>
                <c:pt idx="1172">
                  <c:v>-1.4064228043005235E-2</c:v>
                </c:pt>
                <c:pt idx="1173">
                  <c:v>5.2810449929292392E-3</c:v>
                </c:pt>
                <c:pt idx="1174">
                  <c:v>-1.9230254499194476E-2</c:v>
                </c:pt>
                <c:pt idx="1175">
                  <c:v>1.3492580516656126E-2</c:v>
                </c:pt>
                <c:pt idx="1176">
                  <c:v>1.3132087132539759E-2</c:v>
                </c:pt>
                <c:pt idx="1177">
                  <c:v>8.0395731726472398E-3</c:v>
                </c:pt>
                <c:pt idx="1178">
                  <c:v>-2.3344976782304194E-2</c:v>
                </c:pt>
                <c:pt idx="1179">
                  <c:v>4.6657344203484431E-3</c:v>
                </c:pt>
                <c:pt idx="1180">
                  <c:v>2.4985993808166674E-2</c:v>
                </c:pt>
                <c:pt idx="1181">
                  <c:v>-1.1331351218766507E-2</c:v>
                </c:pt>
                <c:pt idx="1182">
                  <c:v>-1.3618147841636518E-3</c:v>
                </c:pt>
                <c:pt idx="1183">
                  <c:v>7.6860091690058464E-3</c:v>
                </c:pt>
                <c:pt idx="1184">
                  <c:v>1.7512379871415951E-3</c:v>
                </c:pt>
                <c:pt idx="1185">
                  <c:v>4.328291067049227E-3</c:v>
                </c:pt>
                <c:pt idx="1186">
                  <c:v>2.133990472912174E-4</c:v>
                </c:pt>
                <c:pt idx="1187">
                  <c:v>4.6249599540936116E-4</c:v>
                </c:pt>
                <c:pt idx="1188">
                  <c:v>-4.7959969768766163E-3</c:v>
                </c:pt>
                <c:pt idx="1189">
                  <c:v>-1.7667991183062514E-3</c:v>
                </c:pt>
                <c:pt idx="1190">
                  <c:v>2.3817596439855605E-4</c:v>
                </c:pt>
                <c:pt idx="1191">
                  <c:v>1.0076356671422249E-3</c:v>
                </c:pt>
                <c:pt idx="1192">
                  <c:v>-7.4521009910242363E-3</c:v>
                </c:pt>
                <c:pt idx="1193">
                  <c:v>-3.9894443112106336E-3</c:v>
                </c:pt>
                <c:pt idx="1194">
                  <c:v>-1.0843877854721086E-2</c:v>
                </c:pt>
                <c:pt idx="1195">
                  <c:v>-1.1148913406636828E-3</c:v>
                </c:pt>
                <c:pt idx="1196">
                  <c:v>-1.3814826803896131E-2</c:v>
                </c:pt>
                <c:pt idx="1197">
                  <c:v>-1.5905251489591109E-2</c:v>
                </c:pt>
                <c:pt idx="1198">
                  <c:v>1.9584677647314742E-2</c:v>
                </c:pt>
                <c:pt idx="1199">
                  <c:v>-9.7734160346806386E-3</c:v>
                </c:pt>
                <c:pt idx="1200">
                  <c:v>2.6247485349886402E-2</c:v>
                </c:pt>
                <c:pt idx="1201">
                  <c:v>1.3839530854953142E-3</c:v>
                </c:pt>
                <c:pt idx="1202">
                  <c:v>-3.7098795690255881E-3</c:v>
                </c:pt>
                <c:pt idx="1203">
                  <c:v>2.9125741884896573E-3</c:v>
                </c:pt>
                <c:pt idx="1204">
                  <c:v>-4.2373380939576642E-4</c:v>
                </c:pt>
                <c:pt idx="1205">
                  <c:v>-1.3851148243855594E-2</c:v>
                </c:pt>
                <c:pt idx="1206">
                  <c:v>-8.1778392541628341E-3</c:v>
                </c:pt>
                <c:pt idx="1207">
                  <c:v>7.1349853280173615E-3</c:v>
                </c:pt>
                <c:pt idx="1208">
                  <c:v>3.6604766691081692E-3</c:v>
                </c:pt>
                <c:pt idx="1209">
                  <c:v>-2.3775397283691945E-3</c:v>
                </c:pt>
                <c:pt idx="1210">
                  <c:v>-5.227624812939156E-4</c:v>
                </c:pt>
                <c:pt idx="1211">
                  <c:v>6.4909424142860373E-3</c:v>
                </c:pt>
                <c:pt idx="1212">
                  <c:v>-5.5689980259371451E-3</c:v>
                </c:pt>
                <c:pt idx="1213">
                  <c:v>-1.4737248371893287E-2</c:v>
                </c:pt>
                <c:pt idx="1214">
                  <c:v>-5.7845858726880538E-3</c:v>
                </c:pt>
                <c:pt idx="1215">
                  <c:v>-7.1398331403115366E-3</c:v>
                </c:pt>
                <c:pt idx="1216">
                  <c:v>1.4868644329213631E-2</c:v>
                </c:pt>
                <c:pt idx="1217">
                  <c:v>-6.5047475209545468E-3</c:v>
                </c:pt>
                <c:pt idx="1218">
                  <c:v>-1.446853016512718E-3</c:v>
                </c:pt>
                <c:pt idx="1219">
                  <c:v>2.1252313321367001E-3</c:v>
                </c:pt>
                <c:pt idx="1220">
                  <c:v>-8.7541947534604102E-3</c:v>
                </c:pt>
                <c:pt idx="1221">
                  <c:v>-3.6312156653539717E-3</c:v>
                </c:pt>
                <c:pt idx="1222">
                  <c:v>-8.5235860751532537E-4</c:v>
                </c:pt>
                <c:pt idx="1223">
                  <c:v>1.9703201695602125E-3</c:v>
                </c:pt>
                <c:pt idx="1224">
                  <c:v>3.8144972930658095E-3</c:v>
                </c:pt>
                <c:pt idx="1225">
                  <c:v>3.4163682130299178E-3</c:v>
                </c:pt>
                <c:pt idx="1226">
                  <c:v>-5.8317813461447165E-3</c:v>
                </c:pt>
                <c:pt idx="1227">
                  <c:v>-1.8768138336651263E-3</c:v>
                </c:pt>
                <c:pt idx="1228">
                  <c:v>-1.2863489487674696E-2</c:v>
                </c:pt>
                <c:pt idx="1229">
                  <c:v>4.2712501587851438E-3</c:v>
                </c:pt>
                <c:pt idx="1230">
                  <c:v>1.1594590370764702E-3</c:v>
                </c:pt>
                <c:pt idx="1231">
                  <c:v>1.1796665426892939E-3</c:v>
                </c:pt>
                <c:pt idx="1232">
                  <c:v>7.9058133309701673E-3</c:v>
                </c:pt>
                <c:pt idx="1233">
                  <c:v>-2.8864940855356635E-3</c:v>
                </c:pt>
                <c:pt idx="1234">
                  <c:v>1.8322461141215707E-3</c:v>
                </c:pt>
                <c:pt idx="1235">
                  <c:v>-8.8659431149133005E-3</c:v>
                </c:pt>
                <c:pt idx="1236">
                  <c:v>5.1743319577711628E-4</c:v>
                </c:pt>
                <c:pt idx="1237">
                  <c:v>-1.8950514222232494E-3</c:v>
                </c:pt>
                <c:pt idx="1238">
                  <c:v>-1.1252647823676755E-2</c:v>
                </c:pt>
                <c:pt idx="1239">
                  <c:v>4.5096025628685744E-3</c:v>
                </c:pt>
                <c:pt idx="1240">
                  <c:v>-2.4982969849841729E-3</c:v>
                </c:pt>
                <c:pt idx="1241">
                  <c:v>1.4798266946678285E-3</c:v>
                </c:pt>
                <c:pt idx="1242">
                  <c:v>-1.601177417457279E-2</c:v>
                </c:pt>
                <c:pt idx="1243">
                  <c:v>-5.7114345820590395E-3</c:v>
                </c:pt>
                <c:pt idx="1244">
                  <c:v>6.7318923110413088E-3</c:v>
                </c:pt>
                <c:pt idx="1245">
                  <c:v>-4.0380107731480385E-3</c:v>
                </c:pt>
                <c:pt idx="1246">
                  <c:v>1.1592015887897699E-2</c:v>
                </c:pt>
                <c:pt idx="1247">
                  <c:v>4.7079281452637612E-3</c:v>
                </c:pt>
                <c:pt idx="1248">
                  <c:v>-1.1621036522825102E-2</c:v>
                </c:pt>
                <c:pt idx="1249">
                  <c:v>-1.3534714292687501E-2</c:v>
                </c:pt>
                <c:pt idx="1250">
                  <c:v>9.9720314617137585E-3</c:v>
                </c:pt>
                <c:pt idx="1251">
                  <c:v>-7.7008848386852635E-3</c:v>
                </c:pt>
                <c:pt idx="1252">
                  <c:v>1.2946618647562292E-3</c:v>
                </c:pt>
                <c:pt idx="1253">
                  <c:v>-1.1671671545255181E-2</c:v>
                </c:pt>
                <c:pt idx="1254">
                  <c:v>1.806920291900095E-4</c:v>
                </c:pt>
                <c:pt idx="1255">
                  <c:v>-1.919582399387133E-2</c:v>
                </c:pt>
                <c:pt idx="1256">
                  <c:v>-2.1678554978613162E-2</c:v>
                </c:pt>
                <c:pt idx="1257">
                  <c:v>-1.7595141736143748E-2</c:v>
                </c:pt>
                <c:pt idx="1258">
                  <c:v>-1.2275405170832933E-2</c:v>
                </c:pt>
                <c:pt idx="1259">
                  <c:v>1.2171334482126582E-2</c:v>
                </c:pt>
                <c:pt idx="1260">
                  <c:v>-1.191335734742517E-2</c:v>
                </c:pt>
                <c:pt idx="1261">
                  <c:v>3.6471589163895576E-2</c:v>
                </c:pt>
                <c:pt idx="1262">
                  <c:v>2.927686307152776E-3</c:v>
                </c:pt>
                <c:pt idx="1263">
                  <c:v>1.8834551706210279E-2</c:v>
                </c:pt>
                <c:pt idx="1264">
                  <c:v>-3.5410601029719612E-3</c:v>
                </c:pt>
                <c:pt idx="1265">
                  <c:v>-5.298952579118511E-3</c:v>
                </c:pt>
                <c:pt idx="1266">
                  <c:v>2.0934114431010332E-3</c:v>
                </c:pt>
                <c:pt idx="1267">
                  <c:v>-4.8121381428877352E-3</c:v>
                </c:pt>
                <c:pt idx="1268">
                  <c:v>1.6493809598382415E-2</c:v>
                </c:pt>
                <c:pt idx="1269">
                  <c:v>-2.4201294293148089E-4</c:v>
                </c:pt>
                <c:pt idx="1270">
                  <c:v>1.4230374375678746E-3</c:v>
                </c:pt>
                <c:pt idx="1271">
                  <c:v>6.5601941048758373E-3</c:v>
                </c:pt>
                <c:pt idx="1272">
                  <c:v>6.2398342643548033E-3</c:v>
                </c:pt>
                <c:pt idx="1273">
                  <c:v>-1.6260596731880194E-2</c:v>
                </c:pt>
                <c:pt idx="1274">
                  <c:v>-8.821186340892696E-3</c:v>
                </c:pt>
                <c:pt idx="1275">
                  <c:v>-8.0506338970350987E-3</c:v>
                </c:pt>
                <c:pt idx="1276">
                  <c:v>-1.7215117621370967E-2</c:v>
                </c:pt>
                <c:pt idx="1277">
                  <c:v>1.4079361961742297E-2</c:v>
                </c:pt>
                <c:pt idx="1278">
                  <c:v>-1.7765223885856673E-2</c:v>
                </c:pt>
                <c:pt idx="1279">
                  <c:v>9.5570986626702815E-3</c:v>
                </c:pt>
                <c:pt idx="1280">
                  <c:v>-5.372129203945376E-3</c:v>
                </c:pt>
                <c:pt idx="1281">
                  <c:v>-8.2932464990159837E-3</c:v>
                </c:pt>
                <c:pt idx="1282">
                  <c:v>4.7287970133764613E-3</c:v>
                </c:pt>
                <c:pt idx="1283">
                  <c:v>-1.5962217150017898E-2</c:v>
                </c:pt>
                <c:pt idx="1284">
                  <c:v>-1.5832623568968984E-2</c:v>
                </c:pt>
                <c:pt idx="1285">
                  <c:v>-3.0856129340739568E-3</c:v>
                </c:pt>
                <c:pt idx="1286">
                  <c:v>2.4190686081850588E-2</c:v>
                </c:pt>
                <c:pt idx="1287">
                  <c:v>-1.0515569893749589E-2</c:v>
                </c:pt>
                <c:pt idx="1288">
                  <c:v>1.1599479454181371E-2</c:v>
                </c:pt>
                <c:pt idx="1289">
                  <c:v>1.120193109894062E-2</c:v>
                </c:pt>
                <c:pt idx="1290">
                  <c:v>8.3766368202136E-3</c:v>
                </c:pt>
                <c:pt idx="1291">
                  <c:v>4.5332886150639563E-3</c:v>
                </c:pt>
                <c:pt idx="1292">
                  <c:v>-5.2993882504587374E-3</c:v>
                </c:pt>
                <c:pt idx="1293">
                  <c:v>-1.2688600659485972E-2</c:v>
                </c:pt>
                <c:pt idx="1294">
                  <c:v>-6.3988257699222433E-4</c:v>
                </c:pt>
                <c:pt idx="1295">
                  <c:v>1.7792447315186245E-2</c:v>
                </c:pt>
                <c:pt idx="1296">
                  <c:v>-1.9854319970328837E-2</c:v>
                </c:pt>
                <c:pt idx="1297">
                  <c:v>2.8441686683253076E-2</c:v>
                </c:pt>
                <c:pt idx="1298">
                  <c:v>8.0925840117076365E-3</c:v>
                </c:pt>
                <c:pt idx="1299">
                  <c:v>3.629747445935981E-2</c:v>
                </c:pt>
                <c:pt idx="1300">
                  <c:v>-1.5240423847964769E-2</c:v>
                </c:pt>
                <c:pt idx="1301">
                  <c:v>-7.575947545323326E-3</c:v>
                </c:pt>
                <c:pt idx="1302">
                  <c:v>2.0927019855112462E-3</c:v>
                </c:pt>
                <c:pt idx="1303">
                  <c:v>-6.7946553765638861E-3</c:v>
                </c:pt>
                <c:pt idx="1304">
                  <c:v>-1.7773331899566657E-3</c:v>
                </c:pt>
                <c:pt idx="1305">
                  <c:v>-1.0199866913093948E-2</c:v>
                </c:pt>
                <c:pt idx="1306">
                  <c:v>-3.6905415330746993E-3</c:v>
                </c:pt>
                <c:pt idx="1307">
                  <c:v>-1.0050914230535736E-2</c:v>
                </c:pt>
                <c:pt idx="1308">
                  <c:v>-3.5364382662678284E-3</c:v>
                </c:pt>
                <c:pt idx="1309">
                  <c:v>-3.2558163670026851E-3</c:v>
                </c:pt>
                <c:pt idx="1310">
                  <c:v>4.3167971468926914E-3</c:v>
                </c:pt>
                <c:pt idx="1311">
                  <c:v>-2.4051874160584529E-3</c:v>
                </c:pt>
                <c:pt idx="1312">
                  <c:v>-2.8096540396264202E-3</c:v>
                </c:pt>
                <c:pt idx="1313">
                  <c:v>6.4858223027807331E-5</c:v>
                </c:pt>
                <c:pt idx="1314">
                  <c:v>1.9442214415887771E-3</c:v>
                </c:pt>
                <c:pt idx="1315">
                  <c:v>-1.3910407566160255E-2</c:v>
                </c:pt>
                <c:pt idx="1316">
                  <c:v>7.9260372793681245E-3</c:v>
                </c:pt>
                <c:pt idx="1317">
                  <c:v>-2.8418396846745641E-3</c:v>
                </c:pt>
                <c:pt idx="1318">
                  <c:v>-7.3969728789725724E-4</c:v>
                </c:pt>
                <c:pt idx="1319">
                  <c:v>-6.493779236660514E-3</c:v>
                </c:pt>
                <c:pt idx="1320">
                  <c:v>-6.4957658526127015E-3</c:v>
                </c:pt>
                <c:pt idx="1321">
                  <c:v>-3.7060640124654386E-3</c:v>
                </c:pt>
                <c:pt idx="1322">
                  <c:v>-7.2369303772159676E-3</c:v>
                </c:pt>
                <c:pt idx="1323">
                  <c:v>-7.7191748809301141E-3</c:v>
                </c:pt>
                <c:pt idx="1324">
                  <c:v>3.6572750868826154E-3</c:v>
                </c:pt>
                <c:pt idx="1325">
                  <c:v>-1.2382916140316847E-2</c:v>
                </c:pt>
                <c:pt idx="1326">
                  <c:v>6.4084758015467858E-3</c:v>
                </c:pt>
                <c:pt idx="1327">
                  <c:v>-7.4479461058776352E-3</c:v>
                </c:pt>
                <c:pt idx="1328">
                  <c:v>6.1218472954445036E-3</c:v>
                </c:pt>
                <c:pt idx="1329">
                  <c:v>1.2366395277026531E-2</c:v>
                </c:pt>
                <c:pt idx="1330">
                  <c:v>-5.8213540033526089E-3</c:v>
                </c:pt>
                <c:pt idx="1331">
                  <c:v>-1.7833380930939568E-3</c:v>
                </c:pt>
                <c:pt idx="1332">
                  <c:v>-8.4439217142607947E-3</c:v>
                </c:pt>
                <c:pt idx="1333">
                  <c:v>-2.9476510654342768E-3</c:v>
                </c:pt>
                <c:pt idx="1334">
                  <c:v>3.3106423572930466E-3</c:v>
                </c:pt>
                <c:pt idx="1335">
                  <c:v>-9.1074007051000893E-3</c:v>
                </c:pt>
                <c:pt idx="1336">
                  <c:v>-1.333610565152289E-2</c:v>
                </c:pt>
                <c:pt idx="1337">
                  <c:v>9.3439018266330155E-3</c:v>
                </c:pt>
                <c:pt idx="1338">
                  <c:v>-1.0464900878870543E-2</c:v>
                </c:pt>
                <c:pt idx="1339">
                  <c:v>5.5685682138581927E-3</c:v>
                </c:pt>
                <c:pt idx="1340">
                  <c:v>-7.8738116927454926E-3</c:v>
                </c:pt>
                <c:pt idx="1341">
                  <c:v>1.0829780830839729E-2</c:v>
                </c:pt>
                <c:pt idx="1342">
                  <c:v>-1.574055517666607E-2</c:v>
                </c:pt>
                <c:pt idx="1343">
                  <c:v>-4.6278555044679936E-3</c:v>
                </c:pt>
                <c:pt idx="1344">
                  <c:v>-5.1041184448657028E-3</c:v>
                </c:pt>
                <c:pt idx="1345">
                  <c:v>-1.5283102839150698E-2</c:v>
                </c:pt>
                <c:pt idx="1346">
                  <c:v>-1.4580253008877454E-2</c:v>
                </c:pt>
                <c:pt idx="1347">
                  <c:v>2.4721331048822782E-2</c:v>
                </c:pt>
                <c:pt idx="1348">
                  <c:v>-1.0947765223530593E-2</c:v>
                </c:pt>
                <c:pt idx="1349">
                  <c:v>2.6434287429036408E-2</c:v>
                </c:pt>
                <c:pt idx="1350">
                  <c:v>-4.3960703414896007E-3</c:v>
                </c:pt>
                <c:pt idx="1351">
                  <c:v>-6.5602473183429388E-3</c:v>
                </c:pt>
                <c:pt idx="1352">
                  <c:v>5.5744582217698169E-3</c:v>
                </c:pt>
                <c:pt idx="1353">
                  <c:v>-7.0093883941037087E-4</c:v>
                </c:pt>
                <c:pt idx="1354">
                  <c:v>3.5062053634040569E-3</c:v>
                </c:pt>
                <c:pt idx="1355">
                  <c:v>-1.8716651489022806E-2</c:v>
                </c:pt>
                <c:pt idx="1356">
                  <c:v>-8.3507875275816833E-3</c:v>
                </c:pt>
                <c:pt idx="1357">
                  <c:v>-1.2999573853356717E-2</c:v>
                </c:pt>
                <c:pt idx="1358">
                  <c:v>6.2529051517112619E-2</c:v>
                </c:pt>
                <c:pt idx="1359">
                  <c:v>5.234355193995054E-3</c:v>
                </c:pt>
                <c:pt idx="1360">
                  <c:v>7.7533848553796737E-3</c:v>
                </c:pt>
                <c:pt idx="1361">
                  <c:v>-1.2005419899998383E-2</c:v>
                </c:pt>
                <c:pt idx="1362">
                  <c:v>-2.5649303535913558E-2</c:v>
                </c:pt>
                <c:pt idx="1363">
                  <c:v>3.2729793996575263E-3</c:v>
                </c:pt>
                <c:pt idx="1364">
                  <c:v>-1.3572281039835999E-2</c:v>
                </c:pt>
                <c:pt idx="1365">
                  <c:v>-8.2510388800323253E-3</c:v>
                </c:pt>
                <c:pt idx="1366">
                  <c:v>-3.8443443575611035E-3</c:v>
                </c:pt>
                <c:pt idx="1367">
                  <c:v>-4.8963657661262993E-3</c:v>
                </c:pt>
                <c:pt idx="1368">
                  <c:v>2.0052962801337827E-3</c:v>
                </c:pt>
                <c:pt idx="1369">
                  <c:v>-1.4717808249814069E-2</c:v>
                </c:pt>
                <c:pt idx="1370">
                  <c:v>-1.2247073827427525E-2</c:v>
                </c:pt>
                <c:pt idx="1371">
                  <c:v>-2.4553073397893931E-3</c:v>
                </c:pt>
                <c:pt idx="1372">
                  <c:v>7.7273623690103811E-3</c:v>
                </c:pt>
                <c:pt idx="1373">
                  <c:v>-1.6485430074835727E-2</c:v>
                </c:pt>
                <c:pt idx="1374">
                  <c:v>1.0488393140750439E-2</c:v>
                </c:pt>
                <c:pt idx="1375">
                  <c:v>-3.0646286832873081E-2</c:v>
                </c:pt>
                <c:pt idx="1376">
                  <c:v>-4.0181273740653844E-3</c:v>
                </c:pt>
                <c:pt idx="1377">
                  <c:v>-1.1500617635602296E-2</c:v>
                </c:pt>
                <c:pt idx="1378">
                  <c:v>1.7665946470786887E-2</c:v>
                </c:pt>
                <c:pt idx="1379">
                  <c:v>2.0867629589183857E-2</c:v>
                </c:pt>
                <c:pt idx="1380">
                  <c:v>-2.8455819658025448E-4</c:v>
                </c:pt>
                <c:pt idx="1381">
                  <c:v>-1.6698679391409798E-2</c:v>
                </c:pt>
                <c:pt idx="1382">
                  <c:v>-1.1480875817157078E-2</c:v>
                </c:pt>
                <c:pt idx="1383">
                  <c:v>6.9213547073103555E-3</c:v>
                </c:pt>
                <c:pt idx="1384">
                  <c:v>-9.0666770196200629E-3</c:v>
                </c:pt>
                <c:pt idx="1385">
                  <c:v>-4.33893584308488E-3</c:v>
                </c:pt>
                <c:pt idx="1386">
                  <c:v>2.8761979140434314E-2</c:v>
                </c:pt>
                <c:pt idx="1387">
                  <c:v>9.1909743757587637E-3</c:v>
                </c:pt>
                <c:pt idx="1388">
                  <c:v>-2.6002575549250794E-2</c:v>
                </c:pt>
                <c:pt idx="1389">
                  <c:v>5.1628740202602653E-3</c:v>
                </c:pt>
                <c:pt idx="1390">
                  <c:v>-1.4607811881976586E-2</c:v>
                </c:pt>
                <c:pt idx="1391">
                  <c:v>-1.3834127857866209E-2</c:v>
                </c:pt>
                <c:pt idx="1392">
                  <c:v>4.3260659736031783E-4</c:v>
                </c:pt>
                <c:pt idx="1393">
                  <c:v>-2.2523341461895396E-2</c:v>
                </c:pt>
                <c:pt idx="1394">
                  <c:v>3.1538466445649935E-2</c:v>
                </c:pt>
                <c:pt idx="1395">
                  <c:v>1.8099445515517221E-2</c:v>
                </c:pt>
                <c:pt idx="1396">
                  <c:v>-2.6201531539291955E-2</c:v>
                </c:pt>
                <c:pt idx="1397">
                  <c:v>-5.8901754540766748E-3</c:v>
                </c:pt>
                <c:pt idx="1398">
                  <c:v>2.241962710822042E-2</c:v>
                </c:pt>
                <c:pt idx="1399">
                  <c:v>-2.9772675931326497E-2</c:v>
                </c:pt>
                <c:pt idx="1400">
                  <c:v>1.0100636457425859E-2</c:v>
                </c:pt>
                <c:pt idx="1401">
                  <c:v>-1.438759438909022E-2</c:v>
                </c:pt>
                <c:pt idx="1402">
                  <c:v>-3.304188815485766E-2</c:v>
                </c:pt>
                <c:pt idx="1403">
                  <c:v>1.4985161168938766E-3</c:v>
                </c:pt>
                <c:pt idx="1404">
                  <c:v>-6.5816948201032691E-2</c:v>
                </c:pt>
                <c:pt idx="1405">
                  <c:v>1.5262675621129361E-2</c:v>
                </c:pt>
                <c:pt idx="1406">
                  <c:v>-2.2426941711941494E-2</c:v>
                </c:pt>
                <c:pt idx="1407">
                  <c:v>4.6073831858790978E-2</c:v>
                </c:pt>
                <c:pt idx="1408">
                  <c:v>1.6166270938892547E-2</c:v>
                </c:pt>
                <c:pt idx="1409">
                  <c:v>-3.253624295340897E-2</c:v>
                </c:pt>
                <c:pt idx="1410">
                  <c:v>3.4754610715389753E-2</c:v>
                </c:pt>
                <c:pt idx="1411">
                  <c:v>-5.8854588982965819E-2</c:v>
                </c:pt>
                <c:pt idx="1412">
                  <c:v>-1.1510583599234415E-2</c:v>
                </c:pt>
                <c:pt idx="1413">
                  <c:v>-8.588629927811188E-2</c:v>
                </c:pt>
                <c:pt idx="1414">
                  <c:v>3.0070781870538566E-2</c:v>
                </c:pt>
                <c:pt idx="1415">
                  <c:v>4.5217680331982577E-2</c:v>
                </c:pt>
                <c:pt idx="1416">
                  <c:v>-4.7929365183125971E-3</c:v>
                </c:pt>
                <c:pt idx="1417">
                  <c:v>5.4557005911756815E-2</c:v>
                </c:pt>
                <c:pt idx="1418">
                  <c:v>-5.6670667003338795E-2</c:v>
                </c:pt>
                <c:pt idx="1419">
                  <c:v>0.13605060826609794</c:v>
                </c:pt>
                <c:pt idx="1420">
                  <c:v>-8.5086188537307997E-2</c:v>
                </c:pt>
                <c:pt idx="1421">
                  <c:v>0.10500286844562388</c:v>
                </c:pt>
                <c:pt idx="1422">
                  <c:v>5.1272129182822632E-2</c:v>
                </c:pt>
                <c:pt idx="1423">
                  <c:v>-4.7178294578481453E-2</c:v>
                </c:pt>
                <c:pt idx="1424">
                  <c:v>8.2108468303900825E-2</c:v>
                </c:pt>
                <c:pt idx="1425">
                  <c:v>1.7242688405852958E-2</c:v>
                </c:pt>
                <c:pt idx="1426">
                  <c:v>3.5006027376928803E-2</c:v>
                </c:pt>
                <c:pt idx="1427">
                  <c:v>-4.060075836993117E-2</c:v>
                </c:pt>
                <c:pt idx="1428">
                  <c:v>2.8813742408858135E-2</c:v>
                </c:pt>
                <c:pt idx="1429">
                  <c:v>-4.412000836289022E-2</c:v>
                </c:pt>
                <c:pt idx="1430">
                  <c:v>8.1996580009357934E-3</c:v>
                </c:pt>
                <c:pt idx="1431">
                  <c:v>4.6096686321697153E-2</c:v>
                </c:pt>
                <c:pt idx="1432">
                  <c:v>3.6857468858835108E-3</c:v>
                </c:pt>
                <c:pt idx="1433">
                  <c:v>3.1118421965972354E-2</c:v>
                </c:pt>
                <c:pt idx="1434">
                  <c:v>3.4568598724717722E-2</c:v>
                </c:pt>
                <c:pt idx="1435">
                  <c:v>1.0522812187542018E-2</c:v>
                </c:pt>
                <c:pt idx="1436">
                  <c:v>3.7230536780277091E-3</c:v>
                </c:pt>
                <c:pt idx="1437">
                  <c:v>-4.7908885946229673E-3</c:v>
                </c:pt>
                <c:pt idx="1438">
                  <c:v>2.8214281980680645E-3</c:v>
                </c:pt>
                <c:pt idx="1439">
                  <c:v>-1.9472527533213168E-3</c:v>
                </c:pt>
                <c:pt idx="1440">
                  <c:v>1.5260023340899365E-3</c:v>
                </c:pt>
                <c:pt idx="1441">
                  <c:v>-6.5282663816338526E-3</c:v>
                </c:pt>
                <c:pt idx="1442">
                  <c:v>-1.7927557693466888E-3</c:v>
                </c:pt>
                <c:pt idx="1443">
                  <c:v>-7.38017758489652E-3</c:v>
                </c:pt>
                <c:pt idx="1444">
                  <c:v>5.323057506465766E-3</c:v>
                </c:pt>
                <c:pt idx="1445">
                  <c:v>-3.4217263715856771E-3</c:v>
                </c:pt>
                <c:pt idx="1446">
                  <c:v>-1.1232575107526411E-2</c:v>
                </c:pt>
                <c:pt idx="1447">
                  <c:v>-1.4866366758008022E-2</c:v>
                </c:pt>
                <c:pt idx="1448">
                  <c:v>-7.3094965853366511E-3</c:v>
                </c:pt>
                <c:pt idx="1449">
                  <c:v>1.7917897445451903E-2</c:v>
                </c:pt>
                <c:pt idx="1450">
                  <c:v>-3.2316654008993761E-3</c:v>
                </c:pt>
                <c:pt idx="1451">
                  <c:v>7.6049626329009929E-4</c:v>
                </c:pt>
                <c:pt idx="1452">
                  <c:v>-1.0060586435902586E-2</c:v>
                </c:pt>
                <c:pt idx="1453">
                  <c:v>1.587499096067101E-2</c:v>
                </c:pt>
                <c:pt idx="1454">
                  <c:v>9.0175436891219863E-3</c:v>
                </c:pt>
                <c:pt idx="1455">
                  <c:v>-1.2467677102875451E-3</c:v>
                </c:pt>
                <c:pt idx="1456">
                  <c:v>-3.9610746451058764E-4</c:v>
                </c:pt>
                <c:pt idx="1457">
                  <c:v>2.5519026643687649E-3</c:v>
                </c:pt>
                <c:pt idx="1458">
                  <c:v>-3.9543890510694967E-3</c:v>
                </c:pt>
                <c:pt idx="1459">
                  <c:v>-8.4042320424008287E-3</c:v>
                </c:pt>
                <c:pt idx="1460">
                  <c:v>-1.9737674091340317E-3</c:v>
                </c:pt>
                <c:pt idx="1461">
                  <c:v>1.4097327908568647E-3</c:v>
                </c:pt>
                <c:pt idx="1462">
                  <c:v>-7.0350531035902174E-3</c:v>
                </c:pt>
                <c:pt idx="1463">
                  <c:v>2.7562958484723555E-3</c:v>
                </c:pt>
                <c:pt idx="1464">
                  <c:v>-6.7183958120965569E-3</c:v>
                </c:pt>
                <c:pt idx="1465">
                  <c:v>-4.9856018143413904E-3</c:v>
                </c:pt>
                <c:pt idx="1466">
                  <c:v>2.7039854889867477E-3</c:v>
                </c:pt>
                <c:pt idx="1467">
                  <c:v>-3.6280563887437622E-3</c:v>
                </c:pt>
                <c:pt idx="1468">
                  <c:v>7.0029637527659772E-3</c:v>
                </c:pt>
                <c:pt idx="1469">
                  <c:v>-8.4162641243091928E-3</c:v>
                </c:pt>
                <c:pt idx="1470">
                  <c:v>-3.0444743357469616E-3</c:v>
                </c:pt>
                <c:pt idx="1471">
                  <c:v>5.7073376239589069E-3</c:v>
                </c:pt>
                <c:pt idx="1472">
                  <c:v>-1.4105358231676456E-4</c:v>
                </c:pt>
                <c:pt idx="1473">
                  <c:v>-5.2090967484986882E-3</c:v>
                </c:pt>
                <c:pt idx="1474">
                  <c:v>8.834384064181258E-5</c:v>
                </c:pt>
                <c:pt idx="1475">
                  <c:v>-9.7248510580073648E-4</c:v>
                </c:pt>
                <c:pt idx="1476">
                  <c:v>-5.0275991357606863E-3</c:v>
                </c:pt>
                <c:pt idx="1477">
                  <c:v>-4.5465282643744175E-3</c:v>
                </c:pt>
                <c:pt idx="1478">
                  <c:v>3.2534416396544542E-4</c:v>
                </c:pt>
                <c:pt idx="1479">
                  <c:v>-4.4226160743999864E-4</c:v>
                </c:pt>
                <c:pt idx="1480">
                  <c:v>-7.2041907053492903E-3</c:v>
                </c:pt>
                <c:pt idx="1481">
                  <c:v>-1.7968585574436134E-4</c:v>
                </c:pt>
                <c:pt idx="1482">
                  <c:v>-8.6093612910406302E-3</c:v>
                </c:pt>
                <c:pt idx="1483">
                  <c:v>-3.0068717660668553E-3</c:v>
                </c:pt>
                <c:pt idx="1484">
                  <c:v>9.9105421944377554E-4</c:v>
                </c:pt>
                <c:pt idx="1485">
                  <c:v>3.065768928357292E-3</c:v>
                </c:pt>
                <c:pt idx="1486">
                  <c:v>-9.1601275777170154E-3</c:v>
                </c:pt>
                <c:pt idx="1487">
                  <c:v>-1.6051319996287627E-3</c:v>
                </c:pt>
                <c:pt idx="1488">
                  <c:v>-6.3909156111548026E-3</c:v>
                </c:pt>
                <c:pt idx="1489">
                  <c:v>6.5752969288494934E-3</c:v>
                </c:pt>
                <c:pt idx="1490">
                  <c:v>8.5991048559184036E-3</c:v>
                </c:pt>
                <c:pt idx="1491">
                  <c:v>3.9203022848395153E-3</c:v>
                </c:pt>
                <c:pt idx="1492">
                  <c:v>-4.2642173573069885E-3</c:v>
                </c:pt>
                <c:pt idx="1493">
                  <c:v>-2.2978231827547446E-3</c:v>
                </c:pt>
                <c:pt idx="1494">
                  <c:v>-7.5585015483793493E-3</c:v>
                </c:pt>
                <c:pt idx="1495">
                  <c:v>-2.2773188136593469E-3</c:v>
                </c:pt>
                <c:pt idx="1496">
                  <c:v>1.4781833047074911E-3</c:v>
                </c:pt>
                <c:pt idx="1497">
                  <c:v>3.6632525642514725E-3</c:v>
                </c:pt>
                <c:pt idx="1498">
                  <c:v>4.8581133673918265E-4</c:v>
                </c:pt>
                <c:pt idx="1499">
                  <c:v>-6.099811097928352E-4</c:v>
                </c:pt>
                <c:pt idx="1500">
                  <c:v>-7.7437977645033029E-3</c:v>
                </c:pt>
                <c:pt idx="1501">
                  <c:v>-9.4349628582414229E-4</c:v>
                </c:pt>
                <c:pt idx="1502">
                  <c:v>-8.181476342739145E-4</c:v>
                </c:pt>
                <c:pt idx="1503">
                  <c:v>-1.6692797426014604E-3</c:v>
                </c:pt>
                <c:pt idx="1504">
                  <c:v>1.8592007894266838E-3</c:v>
                </c:pt>
                <c:pt idx="1505">
                  <c:v>-2.6611916559874504E-3</c:v>
                </c:pt>
                <c:pt idx="1506">
                  <c:v>-2.8297968261890138E-3</c:v>
                </c:pt>
                <c:pt idx="1507">
                  <c:v>-8.091358191212437E-4</c:v>
                </c:pt>
                <c:pt idx="1508">
                  <c:v>1.0800353986188827E-3</c:v>
                </c:pt>
                <c:pt idx="1509">
                  <c:v>-3.7974877087734293E-3</c:v>
                </c:pt>
                <c:pt idx="1510">
                  <c:v>-9.6769959983247344E-3</c:v>
                </c:pt>
                <c:pt idx="1511">
                  <c:v>2.9249356987031006E-3</c:v>
                </c:pt>
                <c:pt idx="1512">
                  <c:v>-3.3498815924030267E-3</c:v>
                </c:pt>
                <c:pt idx="1513">
                  <c:v>7.259859395893788E-4</c:v>
                </c:pt>
                <c:pt idx="1514">
                  <c:v>-5.6575042379638629E-3</c:v>
                </c:pt>
                <c:pt idx="1515">
                  <c:v>-4.1632809053272612E-3</c:v>
                </c:pt>
                <c:pt idx="1516">
                  <c:v>-2.023862025079327E-3</c:v>
                </c:pt>
                <c:pt idx="1517">
                  <c:v>-2.9461589971638957E-3</c:v>
                </c:pt>
                <c:pt idx="1518">
                  <c:v>3.4743507020786758E-3</c:v>
                </c:pt>
                <c:pt idx="1519">
                  <c:v>-6.931815818281296E-3</c:v>
                </c:pt>
                <c:pt idx="1520">
                  <c:v>3.8276634183913461E-3</c:v>
                </c:pt>
                <c:pt idx="1521">
                  <c:v>-2.8623192389136808E-3</c:v>
                </c:pt>
                <c:pt idx="1522">
                  <c:v>1.89644903315077E-3</c:v>
                </c:pt>
                <c:pt idx="1523">
                  <c:v>-9.9646313485067927E-3</c:v>
                </c:pt>
                <c:pt idx="1524">
                  <c:v>1.2819027758712454E-3</c:v>
                </c:pt>
                <c:pt idx="1525">
                  <c:v>-1.0927668308412531E-2</c:v>
                </c:pt>
                <c:pt idx="1526">
                  <c:v>-6.48190619557233E-3</c:v>
                </c:pt>
                <c:pt idx="1527">
                  <c:v>-9.1295050379998199E-3</c:v>
                </c:pt>
                <c:pt idx="1528">
                  <c:v>1.5699689633012371E-2</c:v>
                </c:pt>
                <c:pt idx="1529">
                  <c:v>4.3913468677612023E-3</c:v>
                </c:pt>
                <c:pt idx="1530">
                  <c:v>-1.412467086576953E-2</c:v>
                </c:pt>
                <c:pt idx="1531">
                  <c:v>-8.0160438506766806E-3</c:v>
                </c:pt>
                <c:pt idx="1532">
                  <c:v>1.8122505394420941E-2</c:v>
                </c:pt>
                <c:pt idx="1533">
                  <c:v>1.2303406135829574E-2</c:v>
                </c:pt>
                <c:pt idx="1534">
                  <c:v>-5.1293758621741136E-3</c:v>
                </c:pt>
                <c:pt idx="1535">
                  <c:v>5.2376376746805387E-3</c:v>
                </c:pt>
                <c:pt idx="1536">
                  <c:v>2.3277273276100952E-3</c:v>
                </c:pt>
                <c:pt idx="1537">
                  <c:v>-6.2279727602132639E-3</c:v>
                </c:pt>
                <c:pt idx="1538">
                  <c:v>8.3807280126146789E-3</c:v>
                </c:pt>
                <c:pt idx="1539">
                  <c:v>-1.0170913541175249E-5</c:v>
                </c:pt>
                <c:pt idx="1540">
                  <c:v>4.8125678223989044E-3</c:v>
                </c:pt>
                <c:pt idx="1541">
                  <c:v>-1.27058010158677E-4</c:v>
                </c:pt>
                <c:pt idx="1542">
                  <c:v>-4.4966802079827827E-4</c:v>
                </c:pt>
                <c:pt idx="1543">
                  <c:v>-2.682210470740477E-3</c:v>
                </c:pt>
                <c:pt idx="1544">
                  <c:v>3.0383690798632002E-3</c:v>
                </c:pt>
                <c:pt idx="1545">
                  <c:v>6.1777786842752609E-4</c:v>
                </c:pt>
                <c:pt idx="1546">
                  <c:v>-2.9779451885786467E-3</c:v>
                </c:pt>
                <c:pt idx="1547">
                  <c:v>-7.2848780643872801E-3</c:v>
                </c:pt>
                <c:pt idx="1548">
                  <c:v>-4.2931678208658718E-4</c:v>
                </c:pt>
                <c:pt idx="1549">
                  <c:v>-1.3093914690965743E-5</c:v>
                </c:pt>
                <c:pt idx="1550">
                  <c:v>-1.0168929829430639E-3</c:v>
                </c:pt>
                <c:pt idx="1551">
                  <c:v>-1.2949845110087023E-2</c:v>
                </c:pt>
                <c:pt idx="1552">
                  <c:v>-1.0832889312435213E-2</c:v>
                </c:pt>
                <c:pt idx="1553">
                  <c:v>6.8399457919416807E-3</c:v>
                </c:pt>
                <c:pt idx="1554">
                  <c:v>-7.4951755921805012E-4</c:v>
                </c:pt>
                <c:pt idx="1555">
                  <c:v>-1.2635397835716889E-2</c:v>
                </c:pt>
                <c:pt idx="1556">
                  <c:v>-6.6100083596140179E-3</c:v>
                </c:pt>
                <c:pt idx="1557">
                  <c:v>3.1063809113314068E-3</c:v>
                </c:pt>
                <c:pt idx="1558">
                  <c:v>-1.0970852922725384E-2</c:v>
                </c:pt>
                <c:pt idx="1559">
                  <c:v>2.6530434539078208E-2</c:v>
                </c:pt>
                <c:pt idx="1560">
                  <c:v>3.9923460058964756E-4</c:v>
                </c:pt>
                <c:pt idx="1561">
                  <c:v>-8.2864748812262589E-3</c:v>
                </c:pt>
                <c:pt idx="1562">
                  <c:v>7.8708041589345846E-3</c:v>
                </c:pt>
                <c:pt idx="1563">
                  <c:v>-1.2068179226798271E-2</c:v>
                </c:pt>
                <c:pt idx="1564">
                  <c:v>-1.4328131464340988E-2</c:v>
                </c:pt>
                <c:pt idx="1565">
                  <c:v>-2.5653135974154206E-3</c:v>
                </c:pt>
                <c:pt idx="1566">
                  <c:v>3.0069620052884039E-2</c:v>
                </c:pt>
                <c:pt idx="1567">
                  <c:v>-1.465438440153667E-2</c:v>
                </c:pt>
                <c:pt idx="1568">
                  <c:v>1.1995194181270362E-2</c:v>
                </c:pt>
                <c:pt idx="1569">
                  <c:v>6.5535104652645216E-3</c:v>
                </c:pt>
                <c:pt idx="1570">
                  <c:v>-1.8523829687405746E-2</c:v>
                </c:pt>
                <c:pt idx="1571">
                  <c:v>-8.7340529875102972E-4</c:v>
                </c:pt>
                <c:pt idx="1572">
                  <c:v>-1.2956844826435233E-2</c:v>
                </c:pt>
                <c:pt idx="1573">
                  <c:v>3.0584629637534489E-2</c:v>
                </c:pt>
                <c:pt idx="1574">
                  <c:v>7.2290609426526199E-3</c:v>
                </c:pt>
                <c:pt idx="1575">
                  <c:v>8.9734640053424786E-3</c:v>
                </c:pt>
                <c:pt idx="1576">
                  <c:v>1.0898204873363669E-2</c:v>
                </c:pt>
                <c:pt idx="1577">
                  <c:v>2.4782053698581986E-3</c:v>
                </c:pt>
                <c:pt idx="1578">
                  <c:v>1.5115822145268399E-3</c:v>
                </c:pt>
                <c:pt idx="1579">
                  <c:v>-7.4405554823768882E-3</c:v>
                </c:pt>
                <c:pt idx="1580">
                  <c:v>5.1830918201864907E-3</c:v>
                </c:pt>
                <c:pt idx="1581">
                  <c:v>-4.7733459384495924E-3</c:v>
                </c:pt>
                <c:pt idx="1582">
                  <c:v>-6.9080361401624556E-3</c:v>
                </c:pt>
                <c:pt idx="1583">
                  <c:v>-2.9278453446985996E-3</c:v>
                </c:pt>
                <c:pt idx="1584">
                  <c:v>6.1080207415295951E-3</c:v>
                </c:pt>
                <c:pt idx="1585">
                  <c:v>-3.6762542241473139E-3</c:v>
                </c:pt>
                <c:pt idx="1586">
                  <c:v>6.4670385346736626E-3</c:v>
                </c:pt>
                <c:pt idx="1587">
                  <c:v>3.3082974192637383E-3</c:v>
                </c:pt>
                <c:pt idx="1588">
                  <c:v>-2.8293172517880426E-4</c:v>
                </c:pt>
                <c:pt idx="1589">
                  <c:v>-4.7059942645005914E-3</c:v>
                </c:pt>
                <c:pt idx="1590">
                  <c:v>-2.3871715766551459E-3</c:v>
                </c:pt>
                <c:pt idx="1591">
                  <c:v>-4.5974759356812844E-3</c:v>
                </c:pt>
                <c:pt idx="1592">
                  <c:v>-1.3421558489286178E-3</c:v>
                </c:pt>
                <c:pt idx="1593">
                  <c:v>4.751849428767262E-3</c:v>
                </c:pt>
                <c:pt idx="1594">
                  <c:v>1.7020133010641082E-3</c:v>
                </c:pt>
                <c:pt idx="1595">
                  <c:v>-7.72104526725227E-3</c:v>
                </c:pt>
                <c:pt idx="1596">
                  <c:v>-3.0267031759486761E-3</c:v>
                </c:pt>
                <c:pt idx="1597">
                  <c:v>-7.7209653289516244E-3</c:v>
                </c:pt>
                <c:pt idx="1598">
                  <c:v>-5.8315674408927608E-3</c:v>
                </c:pt>
                <c:pt idx="1599">
                  <c:v>-3.9157543513874803E-3</c:v>
                </c:pt>
                <c:pt idx="1600">
                  <c:v>1.128405340109705E-3</c:v>
                </c:pt>
                <c:pt idx="1601">
                  <c:v>9.4802663144588507E-3</c:v>
                </c:pt>
                <c:pt idx="1602">
                  <c:v>1.6278349482006117E-3</c:v>
                </c:pt>
                <c:pt idx="1603">
                  <c:v>1.1537171720545792E-3</c:v>
                </c:pt>
                <c:pt idx="1604">
                  <c:v>-9.490417664580043E-3</c:v>
                </c:pt>
                <c:pt idx="1605">
                  <c:v>-3.0833953501327015E-3</c:v>
                </c:pt>
                <c:pt idx="1606">
                  <c:v>-9.7309571716899367E-3</c:v>
                </c:pt>
                <c:pt idx="1607">
                  <c:v>-1.0380053191386806E-3</c:v>
                </c:pt>
                <c:pt idx="1608">
                  <c:v>1.5070403248322751E-3</c:v>
                </c:pt>
                <c:pt idx="1609">
                  <c:v>-4.1878324493398577E-3</c:v>
                </c:pt>
                <c:pt idx="1610">
                  <c:v>1.9346769242911555E-3</c:v>
                </c:pt>
                <c:pt idx="1611">
                  <c:v>2.4289613232907249E-4</c:v>
                </c:pt>
                <c:pt idx="1612">
                  <c:v>-4.7455695361956606E-3</c:v>
                </c:pt>
                <c:pt idx="1613">
                  <c:v>-1.049571016159402E-2</c:v>
                </c:pt>
                <c:pt idx="1614">
                  <c:v>-6.2052431364105886E-3</c:v>
                </c:pt>
                <c:pt idx="1615">
                  <c:v>-8.2029225755550061E-3</c:v>
                </c:pt>
                <c:pt idx="1616">
                  <c:v>-2.1089741307926079E-2</c:v>
                </c:pt>
                <c:pt idx="1617">
                  <c:v>2.6657657062289942E-3</c:v>
                </c:pt>
                <c:pt idx="1618">
                  <c:v>1.326469831228304E-2</c:v>
                </c:pt>
                <c:pt idx="1619">
                  <c:v>-2.2011487702946596E-3</c:v>
                </c:pt>
                <c:pt idx="1620">
                  <c:v>6.8529617907941865E-3</c:v>
                </c:pt>
                <c:pt idx="1621">
                  <c:v>8.3392586808130765E-3</c:v>
                </c:pt>
                <c:pt idx="1622">
                  <c:v>-1.4588083754836344E-3</c:v>
                </c:pt>
                <c:pt idx="1623">
                  <c:v>1.1950694886511558E-2</c:v>
                </c:pt>
                <c:pt idx="1624">
                  <c:v>2.7252621129922761E-3</c:v>
                </c:pt>
                <c:pt idx="1625">
                  <c:v>-8.5313235938242592E-3</c:v>
                </c:pt>
                <c:pt idx="1626">
                  <c:v>6.6881211558207244E-3</c:v>
                </c:pt>
                <c:pt idx="1627">
                  <c:v>5.7644911083733919E-3</c:v>
                </c:pt>
                <c:pt idx="1628">
                  <c:v>-8.9239246687346074E-3</c:v>
                </c:pt>
                <c:pt idx="1629">
                  <c:v>-5.9121653291055575E-3</c:v>
                </c:pt>
                <c:pt idx="1630">
                  <c:v>-8.0593754287936591E-3</c:v>
                </c:pt>
                <c:pt idx="1631">
                  <c:v>2.4620213522114732E-2</c:v>
                </c:pt>
                <c:pt idx="1632">
                  <c:v>-3.81363472176789E-3</c:v>
                </c:pt>
                <c:pt idx="1633">
                  <c:v>2.9234954208712128E-3</c:v>
                </c:pt>
                <c:pt idx="1634">
                  <c:v>1.5008595401102432E-3</c:v>
                </c:pt>
                <c:pt idx="1635">
                  <c:v>1.6681787447958774E-2</c:v>
                </c:pt>
                <c:pt idx="1636">
                  <c:v>4.3839913634484574E-3</c:v>
                </c:pt>
                <c:pt idx="1637">
                  <c:v>-9.6534156907286516E-3</c:v>
                </c:pt>
                <c:pt idx="1638">
                  <c:v>2.0214169383694237E-3</c:v>
                </c:pt>
                <c:pt idx="1639">
                  <c:v>7.4517343377526902E-3</c:v>
                </c:pt>
                <c:pt idx="1640">
                  <c:v>-1.0575992996340166E-3</c:v>
                </c:pt>
                <c:pt idx="1641">
                  <c:v>-1.1774286554851032E-3</c:v>
                </c:pt>
                <c:pt idx="1642">
                  <c:v>-4.7705588258542108E-3</c:v>
                </c:pt>
                <c:pt idx="1643">
                  <c:v>2.6197996137321446E-4</c:v>
                </c:pt>
                <c:pt idx="1644">
                  <c:v>2.0894977306833307E-3</c:v>
                </c:pt>
                <c:pt idx="1645">
                  <c:v>-8.8708401875016284E-3</c:v>
                </c:pt>
                <c:pt idx="1646">
                  <c:v>-1.1181177311493495E-3</c:v>
                </c:pt>
                <c:pt idx="1647">
                  <c:v>-1.6836789758859615E-3</c:v>
                </c:pt>
                <c:pt idx="1648">
                  <c:v>2.1718535390102701E-3</c:v>
                </c:pt>
                <c:pt idx="1649">
                  <c:v>-6.1620859382395348E-4</c:v>
                </c:pt>
                <c:pt idx="1650">
                  <c:v>5.2271944256786402E-4</c:v>
                </c:pt>
                <c:pt idx="1651">
                  <c:v>-6.6730845807342464E-3</c:v>
                </c:pt>
                <c:pt idx="1652">
                  <c:v>-1.4518759738181385E-4</c:v>
                </c:pt>
                <c:pt idx="1653">
                  <c:v>-3.5729176410028828E-3</c:v>
                </c:pt>
                <c:pt idx="1654">
                  <c:v>5.9974065884431538E-3</c:v>
                </c:pt>
                <c:pt idx="1655">
                  <c:v>-1.1534569941400574E-3</c:v>
                </c:pt>
                <c:pt idx="1656">
                  <c:v>-4.7221048684989008E-3</c:v>
                </c:pt>
                <c:pt idx="1657">
                  <c:v>-2.1874049051780042E-3</c:v>
                </c:pt>
                <c:pt idx="1658">
                  <c:v>-2.2509049425436644E-3</c:v>
                </c:pt>
                <c:pt idx="1659">
                  <c:v>-1.2454154739362054E-4</c:v>
                </c:pt>
                <c:pt idx="1660">
                  <c:v>-1.1543387480840285E-2</c:v>
                </c:pt>
                <c:pt idx="1661">
                  <c:v>-6.796349575957995E-3</c:v>
                </c:pt>
                <c:pt idx="1662">
                  <c:v>-3.6838087694658472E-3</c:v>
                </c:pt>
                <c:pt idx="1663">
                  <c:v>4.5589480058116794E-3</c:v>
                </c:pt>
                <c:pt idx="1664">
                  <c:v>-7.2386572857135022E-3</c:v>
                </c:pt>
                <c:pt idx="1665">
                  <c:v>7.3267440941026014E-4</c:v>
                </c:pt>
                <c:pt idx="1666">
                  <c:v>1.9234420938925235E-2</c:v>
                </c:pt>
                <c:pt idx="1667">
                  <c:v>-1.0843106088911382E-2</c:v>
                </c:pt>
                <c:pt idx="1668">
                  <c:v>2.8459141079837259E-3</c:v>
                </c:pt>
                <c:pt idx="1669">
                  <c:v>2.3520252178764882E-5</c:v>
                </c:pt>
                <c:pt idx="1670">
                  <c:v>-3.7993804554492649E-3</c:v>
                </c:pt>
                <c:pt idx="1671">
                  <c:v>-5.0672800403383077E-3</c:v>
                </c:pt>
                <c:pt idx="1672">
                  <c:v>7.6169418197412537E-4</c:v>
                </c:pt>
                <c:pt idx="1673">
                  <c:v>-7.0087581487753414E-3</c:v>
                </c:pt>
                <c:pt idx="1674">
                  <c:v>-3.05173548961425E-3</c:v>
                </c:pt>
                <c:pt idx="1675">
                  <c:v>-1.4561168492750699E-2</c:v>
                </c:pt>
                <c:pt idx="1676">
                  <c:v>2.0291893735271283E-3</c:v>
                </c:pt>
                <c:pt idx="1677">
                  <c:v>8.0851752755575091E-3</c:v>
                </c:pt>
                <c:pt idx="1678">
                  <c:v>6.459856359214854E-3</c:v>
                </c:pt>
                <c:pt idx="1679">
                  <c:v>1.0256554151839448E-3</c:v>
                </c:pt>
                <c:pt idx="1680">
                  <c:v>3.7886147582315444E-3</c:v>
                </c:pt>
                <c:pt idx="1681">
                  <c:v>-6.9552211905037475E-3</c:v>
                </c:pt>
                <c:pt idx="1682">
                  <c:v>2.7264498279215722E-3</c:v>
                </c:pt>
                <c:pt idx="1683">
                  <c:v>4.3723534665817033E-4</c:v>
                </c:pt>
                <c:pt idx="1684">
                  <c:v>6.8390580925446938E-4</c:v>
                </c:pt>
                <c:pt idx="1685">
                  <c:v>-1.3373838144922334E-3</c:v>
                </c:pt>
                <c:pt idx="1686">
                  <c:v>-6.4773510019511382E-3</c:v>
                </c:pt>
                <c:pt idx="1687">
                  <c:v>3.4317885972931939E-3</c:v>
                </c:pt>
                <c:pt idx="1688">
                  <c:v>-1.8810824183276408E-3</c:v>
                </c:pt>
                <c:pt idx="1689">
                  <c:v>-1.6036352493147398E-3</c:v>
                </c:pt>
                <c:pt idx="1690">
                  <c:v>-1.0868740298107927E-2</c:v>
                </c:pt>
                <c:pt idx="1691">
                  <c:v>2.5515704750273972E-3</c:v>
                </c:pt>
                <c:pt idx="1692">
                  <c:v>-3.1219631652317347E-3</c:v>
                </c:pt>
                <c:pt idx="1693">
                  <c:v>-1.2833309395251414E-2</c:v>
                </c:pt>
                <c:pt idx="1694">
                  <c:v>-8.1564255020284508E-4</c:v>
                </c:pt>
                <c:pt idx="1695">
                  <c:v>-7.8290860172692915E-4</c:v>
                </c:pt>
                <c:pt idx="1696">
                  <c:v>9.3383985714843177E-3</c:v>
                </c:pt>
                <c:pt idx="1697">
                  <c:v>2.1223512497105957E-3</c:v>
                </c:pt>
                <c:pt idx="1698">
                  <c:v>-4.7935187789425304E-3</c:v>
                </c:pt>
                <c:pt idx="1699">
                  <c:v>-6.8376994966293913E-3</c:v>
                </c:pt>
                <c:pt idx="1700">
                  <c:v>-1.0049317595440931E-3</c:v>
                </c:pt>
                <c:pt idx="1701">
                  <c:v>-8.631196218499405E-3</c:v>
                </c:pt>
                <c:pt idx="1702">
                  <c:v>-1.541826857621832E-2</c:v>
                </c:pt>
                <c:pt idx="1703">
                  <c:v>1.3512301587301646E-3</c:v>
                </c:pt>
                <c:pt idx="1704">
                  <c:v>7.8018175281599923E-3</c:v>
                </c:pt>
                <c:pt idx="1705">
                  <c:v>-8.5243715214712423E-3</c:v>
                </c:pt>
                <c:pt idx="1706">
                  <c:v>-1.4808907030345996E-3</c:v>
                </c:pt>
                <c:pt idx="1707">
                  <c:v>-2.3051552456986434E-3</c:v>
                </c:pt>
                <c:pt idx="1708">
                  <c:v>1.4253487808723252E-2</c:v>
                </c:pt>
                <c:pt idx="1709">
                  <c:v>-1.3118624455461093E-2</c:v>
                </c:pt>
                <c:pt idx="1710">
                  <c:v>-7.6413601436011846E-3</c:v>
                </c:pt>
                <c:pt idx="1711">
                  <c:v>-2.3241438076063835E-3</c:v>
                </c:pt>
                <c:pt idx="1712">
                  <c:v>-1.071507926930494E-2</c:v>
                </c:pt>
                <c:pt idx="1713">
                  <c:v>5.1782476913812981E-3</c:v>
                </c:pt>
                <c:pt idx="1714">
                  <c:v>3.9261211089979401E-5</c:v>
                </c:pt>
                <c:pt idx="1715">
                  <c:v>-4.6052238228254782E-3</c:v>
                </c:pt>
                <c:pt idx="1716">
                  <c:v>-4.1884042392231879E-3</c:v>
                </c:pt>
                <c:pt idx="1717">
                  <c:v>-9.709303290357808E-3</c:v>
                </c:pt>
                <c:pt idx="1718">
                  <c:v>-7.0687338042091496E-3</c:v>
                </c:pt>
                <c:pt idx="1719">
                  <c:v>-3.3302992492675557E-2</c:v>
                </c:pt>
                <c:pt idx="1720">
                  <c:v>2.5278024425084967E-2</c:v>
                </c:pt>
              </c:numCache>
            </c:numRef>
          </c:xVal>
          <c:yVal>
            <c:numRef>
              <c:f>VALUE_EFFECT!$BF$6:$BF$1726</c:f>
              <c:numCache>
                <c:formatCode>0.00%</c:formatCode>
                <c:ptCount val="1721"/>
                <c:pt idx="0">
                  <c:v>-1.5245409879914417E-3</c:v>
                </c:pt>
                <c:pt idx="1">
                  <c:v>5.5483452094059905E-3</c:v>
                </c:pt>
                <c:pt idx="2">
                  <c:v>4.6413708017603323E-3</c:v>
                </c:pt>
                <c:pt idx="3">
                  <c:v>-8.0348465868884233E-3</c:v>
                </c:pt>
                <c:pt idx="4">
                  <c:v>8.8645363350823032E-3</c:v>
                </c:pt>
                <c:pt idx="5">
                  <c:v>7.4345028248636886E-3</c:v>
                </c:pt>
                <c:pt idx="6">
                  <c:v>-1.5117207944168997E-3</c:v>
                </c:pt>
                <c:pt idx="7">
                  <c:v>-1.0542215299818759E-2</c:v>
                </c:pt>
                <c:pt idx="8">
                  <c:v>-1.2083867585452724E-2</c:v>
                </c:pt>
                <c:pt idx="9">
                  <c:v>6.7699991967638835E-3</c:v>
                </c:pt>
                <c:pt idx="10">
                  <c:v>1.0477906971091635E-2</c:v>
                </c:pt>
                <c:pt idx="11">
                  <c:v>-1.3042362228005821E-3</c:v>
                </c:pt>
                <c:pt idx="12">
                  <c:v>-9.2169519296959029E-3</c:v>
                </c:pt>
                <c:pt idx="13">
                  <c:v>-2.5311967758171582E-3</c:v>
                </c:pt>
                <c:pt idx="14">
                  <c:v>3.7930489837956395E-4</c:v>
                </c:pt>
                <c:pt idx="15">
                  <c:v>-2.7780086238502876E-3</c:v>
                </c:pt>
                <c:pt idx="16">
                  <c:v>-4.8667874288443862E-3</c:v>
                </c:pt>
                <c:pt idx="17">
                  <c:v>-1.0526214001088923E-3</c:v>
                </c:pt>
                <c:pt idx="18">
                  <c:v>1.6473985332094643E-2</c:v>
                </c:pt>
                <c:pt idx="19">
                  <c:v>-8.2616516892977093E-3</c:v>
                </c:pt>
                <c:pt idx="20">
                  <c:v>-1.0156263753373182E-4</c:v>
                </c:pt>
                <c:pt idx="21">
                  <c:v>9.6260036887253948E-4</c:v>
                </c:pt>
                <c:pt idx="22">
                  <c:v>1.2486279454414955E-2</c:v>
                </c:pt>
                <c:pt idx="23">
                  <c:v>2.0180296609085008E-3</c:v>
                </c:pt>
                <c:pt idx="24">
                  <c:v>8.2740788841104435E-3</c:v>
                </c:pt>
                <c:pt idx="25">
                  <c:v>-3.058063328045103E-3</c:v>
                </c:pt>
                <c:pt idx="26">
                  <c:v>-3.5465014536036465E-3</c:v>
                </c:pt>
                <c:pt idx="27">
                  <c:v>-7.4663383095822748E-4</c:v>
                </c:pt>
                <c:pt idx="28">
                  <c:v>-6.21672989640276E-3</c:v>
                </c:pt>
                <c:pt idx="29">
                  <c:v>1.9800839618961969E-3</c:v>
                </c:pt>
                <c:pt idx="30">
                  <c:v>5.4019372035760561E-3</c:v>
                </c:pt>
                <c:pt idx="31">
                  <c:v>5.7314855168887641E-3</c:v>
                </c:pt>
                <c:pt idx="32">
                  <c:v>5.0685979905878299E-3</c:v>
                </c:pt>
                <c:pt idx="33">
                  <c:v>1.0988574468216595E-3</c:v>
                </c:pt>
                <c:pt idx="34">
                  <c:v>1.0710382721857165E-3</c:v>
                </c:pt>
                <c:pt idx="35">
                  <c:v>-7.7550727519252165E-3</c:v>
                </c:pt>
                <c:pt idx="36">
                  <c:v>2.8074578736019141E-3</c:v>
                </c:pt>
                <c:pt idx="37">
                  <c:v>-1.3007079081773214E-3</c:v>
                </c:pt>
                <c:pt idx="38">
                  <c:v>1.7488181204484299E-3</c:v>
                </c:pt>
                <c:pt idx="39">
                  <c:v>-1.269163472807512E-2</c:v>
                </c:pt>
                <c:pt idx="40">
                  <c:v>5.7522283746043752E-3</c:v>
                </c:pt>
                <c:pt idx="41">
                  <c:v>-9.5390745898934325E-3</c:v>
                </c:pt>
                <c:pt idx="42">
                  <c:v>6.4063417027561565E-3</c:v>
                </c:pt>
                <c:pt idx="43">
                  <c:v>5.7807628584468102E-3</c:v>
                </c:pt>
                <c:pt idx="44">
                  <c:v>-9.2017767129903127E-3</c:v>
                </c:pt>
                <c:pt idx="45">
                  <c:v>-8.2412492446265289E-4</c:v>
                </c:pt>
                <c:pt idx="46">
                  <c:v>2.7723116089547906E-3</c:v>
                </c:pt>
                <c:pt idx="47">
                  <c:v>-4.334340445817637E-3</c:v>
                </c:pt>
                <c:pt idx="48">
                  <c:v>-4.9050285051250957E-4</c:v>
                </c:pt>
                <c:pt idx="49">
                  <c:v>-8.5404373635888219E-3</c:v>
                </c:pt>
                <c:pt idx="50">
                  <c:v>5.035902908188743E-3</c:v>
                </c:pt>
                <c:pt idx="51">
                  <c:v>6.9323251125640462E-3</c:v>
                </c:pt>
                <c:pt idx="52">
                  <c:v>-1.8698222476025716E-2</c:v>
                </c:pt>
                <c:pt idx="53">
                  <c:v>3.1472741018917684E-4</c:v>
                </c:pt>
                <c:pt idx="54">
                  <c:v>1.0514885961001186E-3</c:v>
                </c:pt>
                <c:pt idx="55">
                  <c:v>3.0224713808041804E-3</c:v>
                </c:pt>
                <c:pt idx="56">
                  <c:v>-4.4703138841309208E-4</c:v>
                </c:pt>
                <c:pt idx="57">
                  <c:v>-3.7186652498569211E-3</c:v>
                </c:pt>
                <c:pt idx="58">
                  <c:v>-6.0100179594572683E-3</c:v>
                </c:pt>
                <c:pt idx="59">
                  <c:v>-9.1362293149893897E-3</c:v>
                </c:pt>
                <c:pt idx="60">
                  <c:v>-8.5975788273689856E-3</c:v>
                </c:pt>
                <c:pt idx="61">
                  <c:v>2.9281713954343608E-3</c:v>
                </c:pt>
                <c:pt idx="62">
                  <c:v>-3.3357338338549768E-3</c:v>
                </c:pt>
                <c:pt idx="63">
                  <c:v>-5.1089260857618956E-3</c:v>
                </c:pt>
                <c:pt idx="64">
                  <c:v>-5.0535050612032766E-3</c:v>
                </c:pt>
                <c:pt idx="65">
                  <c:v>1.6196931808138432E-3</c:v>
                </c:pt>
                <c:pt idx="66">
                  <c:v>-6.252224928298562E-3</c:v>
                </c:pt>
                <c:pt idx="67">
                  <c:v>1.4782978924343994E-2</c:v>
                </c:pt>
                <c:pt idx="68">
                  <c:v>1.6140734041837813E-4</c:v>
                </c:pt>
                <c:pt idx="69">
                  <c:v>1.5155311348687157E-3</c:v>
                </c:pt>
                <c:pt idx="70">
                  <c:v>-2.4937057917392962E-3</c:v>
                </c:pt>
                <c:pt idx="71">
                  <c:v>5.6757828920851756E-3</c:v>
                </c:pt>
                <c:pt idx="72">
                  <c:v>1.466263540387468E-3</c:v>
                </c:pt>
                <c:pt idx="73">
                  <c:v>-3.6600390028690127E-3</c:v>
                </c:pt>
                <c:pt idx="74">
                  <c:v>-7.0592841254525345E-3</c:v>
                </c:pt>
                <c:pt idx="75">
                  <c:v>-5.520359282696367E-3</c:v>
                </c:pt>
                <c:pt idx="76">
                  <c:v>-3.4185114381192882E-3</c:v>
                </c:pt>
                <c:pt idx="77">
                  <c:v>2.6000764323191334E-3</c:v>
                </c:pt>
                <c:pt idx="78">
                  <c:v>-1.1707428447355351E-2</c:v>
                </c:pt>
                <c:pt idx="79">
                  <c:v>-6.7898324445907226E-6</c:v>
                </c:pt>
                <c:pt idx="80">
                  <c:v>7.8064967842158845E-3</c:v>
                </c:pt>
                <c:pt idx="81">
                  <c:v>-4.6927466742348722E-3</c:v>
                </c:pt>
                <c:pt idx="82">
                  <c:v>8.0823643922887951E-3</c:v>
                </c:pt>
                <c:pt idx="83">
                  <c:v>2.7116925565127282E-3</c:v>
                </c:pt>
                <c:pt idx="84">
                  <c:v>-1.7816285479178278E-3</c:v>
                </c:pt>
                <c:pt idx="85">
                  <c:v>2.2395912434984445E-3</c:v>
                </c:pt>
                <c:pt idx="86">
                  <c:v>6.7066859839468047E-3</c:v>
                </c:pt>
                <c:pt idx="87">
                  <c:v>-4.8057832315479537E-3</c:v>
                </c:pt>
                <c:pt idx="88">
                  <c:v>5.1930194940615055E-6</c:v>
                </c:pt>
                <c:pt idx="89">
                  <c:v>-5.6420355228701934E-3</c:v>
                </c:pt>
                <c:pt idx="90">
                  <c:v>-7.4219828124248693E-3</c:v>
                </c:pt>
                <c:pt idx="91">
                  <c:v>-6.8806354834441402E-3</c:v>
                </c:pt>
                <c:pt idx="92">
                  <c:v>-8.1597735488875955E-3</c:v>
                </c:pt>
                <c:pt idx="93">
                  <c:v>4.0667829508737891E-3</c:v>
                </c:pt>
                <c:pt idx="94">
                  <c:v>-8.3090948544922421E-3</c:v>
                </c:pt>
                <c:pt idx="95">
                  <c:v>-4.4515531589758139E-3</c:v>
                </c:pt>
                <c:pt idx="96">
                  <c:v>8.7025192006630521E-4</c:v>
                </c:pt>
                <c:pt idx="97">
                  <c:v>-2.4034334478603524E-4</c:v>
                </c:pt>
                <c:pt idx="98">
                  <c:v>1.071900380555134E-2</c:v>
                </c:pt>
                <c:pt idx="99">
                  <c:v>-4.7536899500783113E-3</c:v>
                </c:pt>
                <c:pt idx="100">
                  <c:v>8.2643232814822044E-3</c:v>
                </c:pt>
                <c:pt idx="101">
                  <c:v>-1.5310549628729086E-3</c:v>
                </c:pt>
                <c:pt idx="102">
                  <c:v>6.0565771220835469E-3</c:v>
                </c:pt>
                <c:pt idx="103">
                  <c:v>-4.3420357572252748E-3</c:v>
                </c:pt>
                <c:pt idx="104">
                  <c:v>-7.5449896790638442E-4</c:v>
                </c:pt>
                <c:pt idx="105">
                  <c:v>-7.1179168705282746E-3</c:v>
                </c:pt>
                <c:pt idx="106">
                  <c:v>-6.347834615679877E-3</c:v>
                </c:pt>
                <c:pt idx="107">
                  <c:v>4.1966397906079162E-3</c:v>
                </c:pt>
                <c:pt idx="108">
                  <c:v>-5.9086354505159396E-5</c:v>
                </c:pt>
                <c:pt idx="109">
                  <c:v>-2.976999560953859E-3</c:v>
                </c:pt>
                <c:pt idx="110">
                  <c:v>-5.5930768941775798E-3</c:v>
                </c:pt>
                <c:pt idx="111">
                  <c:v>-5.0358252290534766E-3</c:v>
                </c:pt>
                <c:pt idx="112">
                  <c:v>5.0927362395414583E-3</c:v>
                </c:pt>
                <c:pt idx="113">
                  <c:v>-1.2413970460763464E-2</c:v>
                </c:pt>
                <c:pt idx="114">
                  <c:v>5.9403043540808432E-3</c:v>
                </c:pt>
                <c:pt idx="115">
                  <c:v>-1.8013051675853752E-4</c:v>
                </c:pt>
                <c:pt idx="116">
                  <c:v>1.4790304492656824E-2</c:v>
                </c:pt>
                <c:pt idx="117">
                  <c:v>5.2416569448715412E-3</c:v>
                </c:pt>
                <c:pt idx="118">
                  <c:v>-1.6584226789202721E-3</c:v>
                </c:pt>
                <c:pt idx="119">
                  <c:v>-6.7534858834566013E-3</c:v>
                </c:pt>
                <c:pt idx="120">
                  <c:v>-1.2451544080343767E-2</c:v>
                </c:pt>
                <c:pt idx="121">
                  <c:v>7.9447930946727491E-3</c:v>
                </c:pt>
                <c:pt idx="122">
                  <c:v>1.6952260917707674E-3</c:v>
                </c:pt>
                <c:pt idx="123">
                  <c:v>-1.8860678191750992E-2</c:v>
                </c:pt>
                <c:pt idx="124">
                  <c:v>-2.3948270958424594E-3</c:v>
                </c:pt>
                <c:pt idx="125">
                  <c:v>-3.2129404651231718E-3</c:v>
                </c:pt>
                <c:pt idx="126">
                  <c:v>-5.0461698285809275E-3</c:v>
                </c:pt>
                <c:pt idx="127">
                  <c:v>5.7937043939565187E-3</c:v>
                </c:pt>
                <c:pt idx="128">
                  <c:v>6.9461869147331035E-3</c:v>
                </c:pt>
                <c:pt idx="129">
                  <c:v>-1.2502564532243755E-2</c:v>
                </c:pt>
                <c:pt idx="130">
                  <c:v>-8.2241471437032431E-3</c:v>
                </c:pt>
                <c:pt idx="131">
                  <c:v>-4.7519382601106368E-3</c:v>
                </c:pt>
                <c:pt idx="132">
                  <c:v>-6.5437635090112838E-3</c:v>
                </c:pt>
                <c:pt idx="133">
                  <c:v>-6.9619570188991352E-3</c:v>
                </c:pt>
                <c:pt idx="134">
                  <c:v>-4.8125700160104966E-4</c:v>
                </c:pt>
                <c:pt idx="135">
                  <c:v>-1.3961573433538847E-2</c:v>
                </c:pt>
                <c:pt idx="136">
                  <c:v>-1.2674865912316131E-2</c:v>
                </c:pt>
                <c:pt idx="137">
                  <c:v>-2.1535293285875109E-2</c:v>
                </c:pt>
                <c:pt idx="138">
                  <c:v>2.2201963724306207E-2</c:v>
                </c:pt>
                <c:pt idx="139">
                  <c:v>-4.7502544540603941E-3</c:v>
                </c:pt>
                <c:pt idx="140">
                  <c:v>2.44067280946214E-2</c:v>
                </c:pt>
                <c:pt idx="141">
                  <c:v>3.2757286928573898E-3</c:v>
                </c:pt>
                <c:pt idx="142">
                  <c:v>-8.5542475868382022E-3</c:v>
                </c:pt>
                <c:pt idx="143">
                  <c:v>-1.4711131147821839E-2</c:v>
                </c:pt>
                <c:pt idx="144">
                  <c:v>2.5291218481721795E-2</c:v>
                </c:pt>
                <c:pt idx="145">
                  <c:v>-5.6568616311744258E-2</c:v>
                </c:pt>
                <c:pt idx="146">
                  <c:v>2.1331781364857878E-2</c:v>
                </c:pt>
                <c:pt idx="147">
                  <c:v>-6.5887105680140039E-4</c:v>
                </c:pt>
                <c:pt idx="148">
                  <c:v>6.0802931575408933E-2</c:v>
                </c:pt>
                <c:pt idx="149">
                  <c:v>2.7358372973428736E-2</c:v>
                </c:pt>
                <c:pt idx="150">
                  <c:v>-3.520905967356101E-3</c:v>
                </c:pt>
                <c:pt idx="151">
                  <c:v>-1.7291914490443327E-3</c:v>
                </c:pt>
                <c:pt idx="152">
                  <c:v>-1.6871690380503412E-3</c:v>
                </c:pt>
                <c:pt idx="153">
                  <c:v>1.554440205321145E-2</c:v>
                </c:pt>
                <c:pt idx="154">
                  <c:v>-1.7980874443062188E-3</c:v>
                </c:pt>
                <c:pt idx="155">
                  <c:v>1.9626851039460397E-3</c:v>
                </c:pt>
                <c:pt idx="156">
                  <c:v>1.1716382046680646E-3</c:v>
                </c:pt>
                <c:pt idx="157">
                  <c:v>-1.1579714176312745E-2</c:v>
                </c:pt>
                <c:pt idx="158">
                  <c:v>-1.0042040830355297E-3</c:v>
                </c:pt>
                <c:pt idx="159">
                  <c:v>2.0853642407400608E-3</c:v>
                </c:pt>
                <c:pt idx="160">
                  <c:v>-4.9354908239312555E-3</c:v>
                </c:pt>
                <c:pt idx="161">
                  <c:v>4.5632608602152892E-3</c:v>
                </c:pt>
                <c:pt idx="162">
                  <c:v>-8.3526313323615663E-3</c:v>
                </c:pt>
                <c:pt idx="163">
                  <c:v>-1.5348477819870863E-2</c:v>
                </c:pt>
                <c:pt idx="164">
                  <c:v>5.3572085092301481E-3</c:v>
                </c:pt>
                <c:pt idx="165">
                  <c:v>2.3123953777967766E-3</c:v>
                </c:pt>
                <c:pt idx="166">
                  <c:v>1.857454167741145E-2</c:v>
                </c:pt>
                <c:pt idx="167">
                  <c:v>1.5314589748329584E-2</c:v>
                </c:pt>
                <c:pt idx="168">
                  <c:v>-7.4896975788007174E-3</c:v>
                </c:pt>
                <c:pt idx="169">
                  <c:v>4.1277692574648046E-3</c:v>
                </c:pt>
                <c:pt idx="170">
                  <c:v>-1.1572603249679679E-2</c:v>
                </c:pt>
                <c:pt idx="171">
                  <c:v>2.0942179310210366E-2</c:v>
                </c:pt>
                <c:pt idx="172">
                  <c:v>2.8214645416309043E-3</c:v>
                </c:pt>
                <c:pt idx="173">
                  <c:v>-1.4032665187839228E-2</c:v>
                </c:pt>
                <c:pt idx="174">
                  <c:v>6.0357192406299571E-3</c:v>
                </c:pt>
                <c:pt idx="175">
                  <c:v>3.8089899073659606E-3</c:v>
                </c:pt>
                <c:pt idx="176">
                  <c:v>1.0916709886501607E-2</c:v>
                </c:pt>
                <c:pt idx="177">
                  <c:v>3.5955598265196443E-3</c:v>
                </c:pt>
                <c:pt idx="178">
                  <c:v>2.5873414540434226E-3</c:v>
                </c:pt>
                <c:pt idx="179">
                  <c:v>4.1357414495067513E-3</c:v>
                </c:pt>
                <c:pt idx="180">
                  <c:v>-6.9629636815049922E-3</c:v>
                </c:pt>
                <c:pt idx="181">
                  <c:v>-5.431825769678612E-3</c:v>
                </c:pt>
                <c:pt idx="182">
                  <c:v>5.8522348881541867E-5</c:v>
                </c:pt>
                <c:pt idx="183">
                  <c:v>-7.8666931976478626E-3</c:v>
                </c:pt>
                <c:pt idx="184">
                  <c:v>4.0126116933081896E-3</c:v>
                </c:pt>
                <c:pt idx="185">
                  <c:v>-3.965929604329964E-4</c:v>
                </c:pt>
                <c:pt idx="186">
                  <c:v>-3.4292854111897097E-3</c:v>
                </c:pt>
                <c:pt idx="187">
                  <c:v>1.0784289442662425E-2</c:v>
                </c:pt>
                <c:pt idx="188">
                  <c:v>-5.0009324108464381E-3</c:v>
                </c:pt>
                <c:pt idx="189">
                  <c:v>-4.0913320915231376E-3</c:v>
                </c:pt>
                <c:pt idx="190">
                  <c:v>3.8918282097233237E-3</c:v>
                </c:pt>
                <c:pt idx="191">
                  <c:v>-4.6411926403544506E-3</c:v>
                </c:pt>
                <c:pt idx="192">
                  <c:v>-2.6827243578087089E-3</c:v>
                </c:pt>
                <c:pt idx="193">
                  <c:v>1.0316491590718542E-2</c:v>
                </c:pt>
                <c:pt idx="194">
                  <c:v>4.5783062357887001E-3</c:v>
                </c:pt>
                <c:pt idx="195">
                  <c:v>-1.1609745880478943E-2</c:v>
                </c:pt>
                <c:pt idx="196">
                  <c:v>-1.9235032829084297E-2</c:v>
                </c:pt>
                <c:pt idx="197">
                  <c:v>-1.6563382507778623E-3</c:v>
                </c:pt>
                <c:pt idx="198">
                  <c:v>-6.6621056353672863E-3</c:v>
                </c:pt>
                <c:pt idx="199">
                  <c:v>-3.2404831277599421E-3</c:v>
                </c:pt>
                <c:pt idx="200">
                  <c:v>-5.6592638440479941E-3</c:v>
                </c:pt>
                <c:pt idx="201">
                  <c:v>-6.8139079763060006E-3</c:v>
                </c:pt>
                <c:pt idx="202">
                  <c:v>-5.9634906510213064E-3</c:v>
                </c:pt>
                <c:pt idx="203">
                  <c:v>-1.0773674386505698E-2</c:v>
                </c:pt>
                <c:pt idx="204">
                  <c:v>-1.9192005437843589E-3</c:v>
                </c:pt>
                <c:pt idx="205">
                  <c:v>-1.8167444745090366E-3</c:v>
                </c:pt>
                <c:pt idx="206">
                  <c:v>2.0899166356128197E-2</c:v>
                </c:pt>
                <c:pt idx="207">
                  <c:v>-1.0634010192481346E-3</c:v>
                </c:pt>
                <c:pt idx="208">
                  <c:v>1.4893682011064073E-2</c:v>
                </c:pt>
                <c:pt idx="209">
                  <c:v>7.2714232483699255E-4</c:v>
                </c:pt>
                <c:pt idx="210">
                  <c:v>-6.6062932803933588E-3</c:v>
                </c:pt>
                <c:pt idx="211">
                  <c:v>5.9637973635204473E-4</c:v>
                </c:pt>
                <c:pt idx="212">
                  <c:v>2.8194268995986217E-4</c:v>
                </c:pt>
                <c:pt idx="213">
                  <c:v>1.0245037961143332E-2</c:v>
                </c:pt>
                <c:pt idx="214">
                  <c:v>8.7452786966926727E-3</c:v>
                </c:pt>
                <c:pt idx="215">
                  <c:v>1.0380025273499672E-3</c:v>
                </c:pt>
                <c:pt idx="216">
                  <c:v>-9.1176130869877452E-3</c:v>
                </c:pt>
                <c:pt idx="217">
                  <c:v>-1.581370873173114E-3</c:v>
                </c:pt>
                <c:pt idx="218">
                  <c:v>-1.0964585677618722E-2</c:v>
                </c:pt>
                <c:pt idx="219">
                  <c:v>-8.7234510266194084E-5</c:v>
                </c:pt>
                <c:pt idx="220">
                  <c:v>2.8313560620548617E-2</c:v>
                </c:pt>
                <c:pt idx="221">
                  <c:v>-2.2611865459886537E-3</c:v>
                </c:pt>
                <c:pt idx="222">
                  <c:v>5.6016218072260388E-3</c:v>
                </c:pt>
                <c:pt idx="223">
                  <c:v>5.3130018217024556E-3</c:v>
                </c:pt>
                <c:pt idx="224">
                  <c:v>-9.837514924322787E-4</c:v>
                </c:pt>
                <c:pt idx="225">
                  <c:v>-4.8223404601166042E-3</c:v>
                </c:pt>
                <c:pt idx="226">
                  <c:v>5.3927619118594745E-3</c:v>
                </c:pt>
                <c:pt idx="227">
                  <c:v>3.1738360131226013E-3</c:v>
                </c:pt>
                <c:pt idx="228">
                  <c:v>-5.3486967819297553E-3</c:v>
                </c:pt>
                <c:pt idx="229">
                  <c:v>-4.5093264913582242E-3</c:v>
                </c:pt>
                <c:pt idx="230">
                  <c:v>4.0426151870836136E-3</c:v>
                </c:pt>
                <c:pt idx="231">
                  <c:v>-4.6675677404755238E-3</c:v>
                </c:pt>
                <c:pt idx="232">
                  <c:v>9.9473396087705786E-4</c:v>
                </c:pt>
                <c:pt idx="233">
                  <c:v>2.3683411903940039E-3</c:v>
                </c:pt>
                <c:pt idx="234">
                  <c:v>-2.8801798138892425E-3</c:v>
                </c:pt>
                <c:pt idx="235">
                  <c:v>8.6552999950194516E-4</c:v>
                </c:pt>
                <c:pt idx="236">
                  <c:v>-9.5963044144972819E-3</c:v>
                </c:pt>
                <c:pt idx="237">
                  <c:v>-1.5009349335775702E-2</c:v>
                </c:pt>
                <c:pt idx="238">
                  <c:v>-8.9129229350630567E-3</c:v>
                </c:pt>
                <c:pt idx="239">
                  <c:v>-3.4700935545366723E-3</c:v>
                </c:pt>
                <c:pt idx="240">
                  <c:v>4.3108650833584717E-3</c:v>
                </c:pt>
                <c:pt idx="241">
                  <c:v>-2.1154480148817366E-4</c:v>
                </c:pt>
                <c:pt idx="242">
                  <c:v>1.3672576637738578E-2</c:v>
                </c:pt>
                <c:pt idx="243">
                  <c:v>6.2308346201465654E-3</c:v>
                </c:pt>
                <c:pt idx="244">
                  <c:v>-5.1671297817497113E-3</c:v>
                </c:pt>
                <c:pt idx="245">
                  <c:v>6.4861704240654257E-4</c:v>
                </c:pt>
                <c:pt idx="246">
                  <c:v>1.1208403536529453E-2</c:v>
                </c:pt>
                <c:pt idx="247">
                  <c:v>-2.7382223957134449E-3</c:v>
                </c:pt>
                <c:pt idx="248">
                  <c:v>3.1549467706863277E-3</c:v>
                </c:pt>
                <c:pt idx="249">
                  <c:v>-2.1857620965956667E-2</c:v>
                </c:pt>
                <c:pt idx="250">
                  <c:v>-1.1891636030065348E-2</c:v>
                </c:pt>
                <c:pt idx="251">
                  <c:v>6.1242634958001019E-3</c:v>
                </c:pt>
                <c:pt idx="252">
                  <c:v>-5.4100820171299035E-3</c:v>
                </c:pt>
                <c:pt idx="253">
                  <c:v>7.292794467886653E-3</c:v>
                </c:pt>
                <c:pt idx="254">
                  <c:v>-4.2859865773976335E-3</c:v>
                </c:pt>
                <c:pt idx="255">
                  <c:v>-3.7857892294181888E-3</c:v>
                </c:pt>
                <c:pt idx="256">
                  <c:v>-6.5220279314564655E-3</c:v>
                </c:pt>
                <c:pt idx="257">
                  <c:v>5.4657794343334915E-3</c:v>
                </c:pt>
                <c:pt idx="258">
                  <c:v>1.6206311172161664E-3</c:v>
                </c:pt>
                <c:pt idx="259">
                  <c:v>-4.239706190822241E-3</c:v>
                </c:pt>
                <c:pt idx="260">
                  <c:v>3.3418087088146215E-3</c:v>
                </c:pt>
                <c:pt idx="261">
                  <c:v>3.2514024665256953E-3</c:v>
                </c:pt>
                <c:pt idx="262">
                  <c:v>-5.2978928311722944E-3</c:v>
                </c:pt>
                <c:pt idx="263">
                  <c:v>-1.7289469992329536E-3</c:v>
                </c:pt>
                <c:pt idx="264">
                  <c:v>-7.0340835504363441E-3</c:v>
                </c:pt>
                <c:pt idx="265">
                  <c:v>-1.4022730922762777E-3</c:v>
                </c:pt>
                <c:pt idx="266">
                  <c:v>1.2642397420616226E-3</c:v>
                </c:pt>
                <c:pt idx="267">
                  <c:v>-6.3015763357559661E-3</c:v>
                </c:pt>
                <c:pt idx="268">
                  <c:v>6.4369141074620013E-3</c:v>
                </c:pt>
                <c:pt idx="269">
                  <c:v>-1.0644055150626301E-2</c:v>
                </c:pt>
                <c:pt idx="270">
                  <c:v>-6.0034089859269373E-3</c:v>
                </c:pt>
                <c:pt idx="271">
                  <c:v>9.7490400151796931E-3</c:v>
                </c:pt>
                <c:pt idx="272">
                  <c:v>-6.5636829522103379E-3</c:v>
                </c:pt>
                <c:pt idx="273">
                  <c:v>6.5920897188723199E-3</c:v>
                </c:pt>
                <c:pt idx="274">
                  <c:v>4.5387793831756802E-3</c:v>
                </c:pt>
                <c:pt idx="275">
                  <c:v>3.1424853163256623E-3</c:v>
                </c:pt>
                <c:pt idx="276">
                  <c:v>-2.5289807546907666E-3</c:v>
                </c:pt>
                <c:pt idx="277">
                  <c:v>-1.8661196522196371E-3</c:v>
                </c:pt>
                <c:pt idx="278">
                  <c:v>-4.7499216453100023E-3</c:v>
                </c:pt>
                <c:pt idx="279">
                  <c:v>5.3233700609965785E-3</c:v>
                </c:pt>
                <c:pt idx="280">
                  <c:v>-6.1655641845221739E-5</c:v>
                </c:pt>
                <c:pt idx="281">
                  <c:v>-3.778250117898117E-3</c:v>
                </c:pt>
                <c:pt idx="282">
                  <c:v>-3.0299941772105165E-3</c:v>
                </c:pt>
                <c:pt idx="283">
                  <c:v>-6.0678027795574695E-3</c:v>
                </c:pt>
                <c:pt idx="284">
                  <c:v>8.4237759088506992E-3</c:v>
                </c:pt>
                <c:pt idx="285">
                  <c:v>4.0157431375995884E-3</c:v>
                </c:pt>
                <c:pt idx="286">
                  <c:v>-7.5805126029409708E-3</c:v>
                </c:pt>
                <c:pt idx="287">
                  <c:v>-6.8714234103419269E-3</c:v>
                </c:pt>
                <c:pt idx="288">
                  <c:v>-2.6619432781066748E-3</c:v>
                </c:pt>
                <c:pt idx="289">
                  <c:v>-2.1402470246541638E-3</c:v>
                </c:pt>
                <c:pt idx="290">
                  <c:v>-9.1571474071027153E-3</c:v>
                </c:pt>
                <c:pt idx="291">
                  <c:v>-1.5341831602751944E-2</c:v>
                </c:pt>
                <c:pt idx="292">
                  <c:v>1.0262972753855503E-2</c:v>
                </c:pt>
                <c:pt idx="293">
                  <c:v>1.5465824538470497E-3</c:v>
                </c:pt>
                <c:pt idx="294">
                  <c:v>5.5026983972510397E-3</c:v>
                </c:pt>
                <c:pt idx="295">
                  <c:v>-9.864593763883444E-4</c:v>
                </c:pt>
                <c:pt idx="296">
                  <c:v>-9.1976814091119918E-3</c:v>
                </c:pt>
                <c:pt idx="297">
                  <c:v>1.6018475111952857E-3</c:v>
                </c:pt>
                <c:pt idx="298">
                  <c:v>4.7018291796955148E-3</c:v>
                </c:pt>
                <c:pt idx="299">
                  <c:v>3.0713371630288634E-3</c:v>
                </c:pt>
                <c:pt idx="300">
                  <c:v>-1.6529992193973896E-3</c:v>
                </c:pt>
                <c:pt idx="301">
                  <c:v>-9.75984364556985E-3</c:v>
                </c:pt>
                <c:pt idx="302">
                  <c:v>-8.417536171011512E-3</c:v>
                </c:pt>
                <c:pt idx="303">
                  <c:v>-3.6513918836661146E-3</c:v>
                </c:pt>
                <c:pt idx="304">
                  <c:v>-1.895135678233305E-4</c:v>
                </c:pt>
                <c:pt idx="305">
                  <c:v>-9.9753787547951483E-3</c:v>
                </c:pt>
                <c:pt idx="306">
                  <c:v>-4.1926771968729942E-3</c:v>
                </c:pt>
                <c:pt idx="307">
                  <c:v>-3.1198356129866472E-3</c:v>
                </c:pt>
                <c:pt idx="308">
                  <c:v>-8.2432665448680092E-3</c:v>
                </c:pt>
                <c:pt idx="309">
                  <c:v>-1.2869231827037432E-2</c:v>
                </c:pt>
                <c:pt idx="310">
                  <c:v>3.5995847198088005E-3</c:v>
                </c:pt>
                <c:pt idx="311">
                  <c:v>-3.4694949653890621E-3</c:v>
                </c:pt>
                <c:pt idx="312">
                  <c:v>-1.2157055179640134E-2</c:v>
                </c:pt>
                <c:pt idx="313">
                  <c:v>-1.1039887935508461E-4</c:v>
                </c:pt>
                <c:pt idx="314">
                  <c:v>-6.9000376091448139E-3</c:v>
                </c:pt>
                <c:pt idx="315">
                  <c:v>3.3943008114100656E-2</c:v>
                </c:pt>
                <c:pt idx="316">
                  <c:v>2.1696370718118852E-2</c:v>
                </c:pt>
                <c:pt idx="317">
                  <c:v>1.0212342815432887E-4</c:v>
                </c:pt>
                <c:pt idx="318">
                  <c:v>-2.1334200586230184E-3</c:v>
                </c:pt>
                <c:pt idx="319">
                  <c:v>-4.7682555804923043E-3</c:v>
                </c:pt>
                <c:pt idx="320">
                  <c:v>3.3919275227348045E-3</c:v>
                </c:pt>
                <c:pt idx="321">
                  <c:v>-8.2190737319998691E-3</c:v>
                </c:pt>
                <c:pt idx="322">
                  <c:v>-8.4929899774822248E-3</c:v>
                </c:pt>
                <c:pt idx="323">
                  <c:v>7.5111020569444871E-4</c:v>
                </c:pt>
                <c:pt idx="324">
                  <c:v>-1.8070262372974748E-3</c:v>
                </c:pt>
                <c:pt idx="325">
                  <c:v>1.0977906856947746E-2</c:v>
                </c:pt>
                <c:pt idx="326">
                  <c:v>6.6104093757627398E-3</c:v>
                </c:pt>
                <c:pt idx="327">
                  <c:v>8.6998549813484694E-3</c:v>
                </c:pt>
                <c:pt idx="328">
                  <c:v>-7.6193597873377133E-3</c:v>
                </c:pt>
                <c:pt idx="329">
                  <c:v>-7.2887211249905697E-3</c:v>
                </c:pt>
                <c:pt idx="330">
                  <c:v>5.0467754509470348E-3</c:v>
                </c:pt>
                <c:pt idx="331">
                  <c:v>-3.0544414395166624E-3</c:v>
                </c:pt>
                <c:pt idx="332">
                  <c:v>3.3323927599608795E-4</c:v>
                </c:pt>
                <c:pt idx="333">
                  <c:v>-1.5388653124973877E-3</c:v>
                </c:pt>
                <c:pt idx="334">
                  <c:v>1.6041994066784594E-4</c:v>
                </c:pt>
                <c:pt idx="335">
                  <c:v>2.5721228629717336E-3</c:v>
                </c:pt>
                <c:pt idx="336">
                  <c:v>-6.8324923185498748E-3</c:v>
                </c:pt>
                <c:pt idx="337">
                  <c:v>2.9557392774802477E-3</c:v>
                </c:pt>
                <c:pt idx="338">
                  <c:v>4.501786989719413E-3</c:v>
                </c:pt>
                <c:pt idx="339">
                  <c:v>-6.0451001183562652E-3</c:v>
                </c:pt>
                <c:pt idx="340">
                  <c:v>-3.2920855793808611E-3</c:v>
                </c:pt>
                <c:pt idx="341">
                  <c:v>-8.650043176293402E-4</c:v>
                </c:pt>
                <c:pt idx="342">
                  <c:v>-3.53663348743939E-3</c:v>
                </c:pt>
                <c:pt idx="343">
                  <c:v>-3.7584098707894685E-4</c:v>
                </c:pt>
                <c:pt idx="344">
                  <c:v>-2.8448323300533911E-3</c:v>
                </c:pt>
                <c:pt idx="345">
                  <c:v>-3.8992266438209449E-3</c:v>
                </c:pt>
                <c:pt idx="346">
                  <c:v>-8.0927872160197183E-3</c:v>
                </c:pt>
                <c:pt idx="347">
                  <c:v>-3.7632506700111239E-3</c:v>
                </c:pt>
                <c:pt idx="348">
                  <c:v>-4.348477918244149E-3</c:v>
                </c:pt>
                <c:pt idx="349">
                  <c:v>-1.529837006955163E-3</c:v>
                </c:pt>
                <c:pt idx="350">
                  <c:v>7.5442622493219914E-3</c:v>
                </c:pt>
                <c:pt idx="351">
                  <c:v>8.2456474219752707E-3</c:v>
                </c:pt>
                <c:pt idx="352">
                  <c:v>2.5208870706806847E-3</c:v>
                </c:pt>
                <c:pt idx="353">
                  <c:v>4.0378610371615848E-3</c:v>
                </c:pt>
                <c:pt idx="354">
                  <c:v>4.114464621250204E-3</c:v>
                </c:pt>
                <c:pt idx="355">
                  <c:v>-6.9507413093831665E-3</c:v>
                </c:pt>
                <c:pt idx="356">
                  <c:v>-6.245205894857218E-3</c:v>
                </c:pt>
                <c:pt idx="357">
                  <c:v>-7.5656564361499794E-3</c:v>
                </c:pt>
                <c:pt idx="358">
                  <c:v>2.8244374567182613E-3</c:v>
                </c:pt>
                <c:pt idx="359">
                  <c:v>-1.2813981068785894E-2</c:v>
                </c:pt>
                <c:pt idx="360">
                  <c:v>-1.7227421145285347E-4</c:v>
                </c:pt>
                <c:pt idx="361">
                  <c:v>7.5414986276566166E-3</c:v>
                </c:pt>
                <c:pt idx="362">
                  <c:v>8.7584293693993859E-3</c:v>
                </c:pt>
                <c:pt idx="363">
                  <c:v>-1.3868947064425274E-3</c:v>
                </c:pt>
                <c:pt idx="364">
                  <c:v>1.2972779283720913E-2</c:v>
                </c:pt>
                <c:pt idx="365">
                  <c:v>-8.2271038764150466E-4</c:v>
                </c:pt>
                <c:pt idx="366">
                  <c:v>2.1598781226473702E-3</c:v>
                </c:pt>
                <c:pt idx="367">
                  <c:v>8.4784286157893647E-4</c:v>
                </c:pt>
                <c:pt idx="368">
                  <c:v>-2.8362403571017668E-3</c:v>
                </c:pt>
                <c:pt idx="369">
                  <c:v>1.0512656982115277E-3</c:v>
                </c:pt>
                <c:pt idx="370">
                  <c:v>-4.8835270160729454E-3</c:v>
                </c:pt>
                <c:pt idx="371">
                  <c:v>-2.8098647041346885E-3</c:v>
                </c:pt>
                <c:pt idx="372">
                  <c:v>-4.0635520351607595E-3</c:v>
                </c:pt>
                <c:pt idx="373">
                  <c:v>-4.6897814041406954E-3</c:v>
                </c:pt>
                <c:pt idx="374">
                  <c:v>-6.4791918399668535E-3</c:v>
                </c:pt>
                <c:pt idx="375">
                  <c:v>3.3950424688833653E-3</c:v>
                </c:pt>
                <c:pt idx="376">
                  <c:v>-2.8143487678972522E-3</c:v>
                </c:pt>
                <c:pt idx="377">
                  <c:v>-6.732256416674921E-3</c:v>
                </c:pt>
                <c:pt idx="378">
                  <c:v>-5.9627328045399452E-3</c:v>
                </c:pt>
                <c:pt idx="379">
                  <c:v>-6.7100287582739348E-3</c:v>
                </c:pt>
                <c:pt idx="380">
                  <c:v>-4.7099747957854276E-3</c:v>
                </c:pt>
                <c:pt idx="381">
                  <c:v>1.6751466399319893E-2</c:v>
                </c:pt>
                <c:pt idx="382">
                  <c:v>-6.5258326913771852E-3</c:v>
                </c:pt>
                <c:pt idx="383">
                  <c:v>-4.7146326740542515E-3</c:v>
                </c:pt>
                <c:pt idx="384">
                  <c:v>1.1616753566242437E-2</c:v>
                </c:pt>
                <c:pt idx="385">
                  <c:v>-3.360575037502268E-3</c:v>
                </c:pt>
                <c:pt idx="386">
                  <c:v>-1.2482386872970678E-2</c:v>
                </c:pt>
                <c:pt idx="387">
                  <c:v>2.5635427149611935E-4</c:v>
                </c:pt>
                <c:pt idx="388">
                  <c:v>1.4617497370722666E-4</c:v>
                </c:pt>
                <c:pt idx="389">
                  <c:v>-3.4057864090946115E-3</c:v>
                </c:pt>
                <c:pt idx="390">
                  <c:v>-1.7758191194585365E-3</c:v>
                </c:pt>
                <c:pt idx="391">
                  <c:v>-2.2140114744771263E-5</c:v>
                </c:pt>
                <c:pt idx="392">
                  <c:v>6.4885207923383887E-3</c:v>
                </c:pt>
                <c:pt idx="393">
                  <c:v>1.2845569663001643E-2</c:v>
                </c:pt>
                <c:pt idx="394">
                  <c:v>7.8481195903613871E-3</c:v>
                </c:pt>
                <c:pt idx="395">
                  <c:v>1.1491844835732999E-2</c:v>
                </c:pt>
                <c:pt idx="396">
                  <c:v>5.8212924363847303E-4</c:v>
                </c:pt>
                <c:pt idx="397">
                  <c:v>1.1774525306219603E-3</c:v>
                </c:pt>
                <c:pt idx="398">
                  <c:v>-4.4689069587483376E-3</c:v>
                </c:pt>
                <c:pt idx="399">
                  <c:v>1.1667679184947268E-2</c:v>
                </c:pt>
                <c:pt idx="400">
                  <c:v>1.8768525703660738E-3</c:v>
                </c:pt>
                <c:pt idx="401">
                  <c:v>4.2470168171696594E-3</c:v>
                </c:pt>
                <c:pt idx="402">
                  <c:v>2.5915373346163135E-3</c:v>
                </c:pt>
                <c:pt idx="403">
                  <c:v>-2.5993040907997655E-3</c:v>
                </c:pt>
                <c:pt idx="404">
                  <c:v>-1.0700447752746546E-2</c:v>
                </c:pt>
                <c:pt idx="405">
                  <c:v>7.9677569984276848E-4</c:v>
                </c:pt>
                <c:pt idx="406">
                  <c:v>-2.2751168542936139E-3</c:v>
                </c:pt>
                <c:pt idx="407">
                  <c:v>4.1422273244274433E-3</c:v>
                </c:pt>
                <c:pt idx="408">
                  <c:v>-5.6794467584027602E-3</c:v>
                </c:pt>
                <c:pt idx="409">
                  <c:v>-5.8325507293507783E-3</c:v>
                </c:pt>
                <c:pt idx="410">
                  <c:v>-3.9289611574547783E-3</c:v>
                </c:pt>
                <c:pt idx="411">
                  <c:v>-8.76059153703229E-3</c:v>
                </c:pt>
                <c:pt idx="412">
                  <c:v>1.2136722231811366E-2</c:v>
                </c:pt>
                <c:pt idx="413">
                  <c:v>2.5964248156779181E-4</c:v>
                </c:pt>
                <c:pt idx="414">
                  <c:v>-1.6342938105089171E-3</c:v>
                </c:pt>
                <c:pt idx="415">
                  <c:v>-6.1083139921225948E-3</c:v>
                </c:pt>
                <c:pt idx="416">
                  <c:v>-6.1809415006387463E-3</c:v>
                </c:pt>
                <c:pt idx="417">
                  <c:v>5.2614190414257596E-4</c:v>
                </c:pt>
                <c:pt idx="418">
                  <c:v>-3.9622064677021212E-3</c:v>
                </c:pt>
                <c:pt idx="419">
                  <c:v>4.8959298876701685E-3</c:v>
                </c:pt>
                <c:pt idx="420">
                  <c:v>1.1794817950513655E-2</c:v>
                </c:pt>
                <c:pt idx="421">
                  <c:v>-5.5056511081666242E-4</c:v>
                </c:pt>
                <c:pt idx="422">
                  <c:v>-5.0003698439392823E-3</c:v>
                </c:pt>
                <c:pt idx="423">
                  <c:v>-3.2554849822109804E-3</c:v>
                </c:pt>
                <c:pt idx="424">
                  <c:v>-3.270450192015174E-3</c:v>
                </c:pt>
                <c:pt idx="425">
                  <c:v>-1.073924122759083E-2</c:v>
                </c:pt>
                <c:pt idx="426">
                  <c:v>7.829310984191944E-3</c:v>
                </c:pt>
                <c:pt idx="427">
                  <c:v>-6.8183780354752321E-3</c:v>
                </c:pt>
                <c:pt idx="428">
                  <c:v>-5.871832218088081E-3</c:v>
                </c:pt>
                <c:pt idx="429">
                  <c:v>-3.4435965602571655E-3</c:v>
                </c:pt>
                <c:pt idx="430">
                  <c:v>5.3433092229386598E-3</c:v>
                </c:pt>
                <c:pt idx="431">
                  <c:v>5.2604164302527557E-3</c:v>
                </c:pt>
                <c:pt idx="432">
                  <c:v>-5.0398722841118026E-3</c:v>
                </c:pt>
                <c:pt idx="433">
                  <c:v>-3.6968031354408081E-3</c:v>
                </c:pt>
                <c:pt idx="434">
                  <c:v>1.3228784018764208E-2</c:v>
                </c:pt>
                <c:pt idx="435">
                  <c:v>3.9524341355042373E-5</c:v>
                </c:pt>
                <c:pt idx="436">
                  <c:v>-3.5318766248202526E-3</c:v>
                </c:pt>
                <c:pt idx="437">
                  <c:v>4.6878538804156229E-3</c:v>
                </c:pt>
                <c:pt idx="438">
                  <c:v>-1.2478500804552466E-3</c:v>
                </c:pt>
                <c:pt idx="439">
                  <c:v>5.4591624006786372E-4</c:v>
                </c:pt>
                <c:pt idx="440">
                  <c:v>6.973693851995923E-3</c:v>
                </c:pt>
                <c:pt idx="441">
                  <c:v>-8.7276388341557942E-3</c:v>
                </c:pt>
                <c:pt idx="442">
                  <c:v>-1.2610431224486114E-2</c:v>
                </c:pt>
                <c:pt idx="443">
                  <c:v>1.2359094409871556E-2</c:v>
                </c:pt>
                <c:pt idx="444">
                  <c:v>1.8993435312388186E-4</c:v>
                </c:pt>
                <c:pt idx="445">
                  <c:v>-4.0450415243124243E-3</c:v>
                </c:pt>
                <c:pt idx="446">
                  <c:v>-2.6023062290391318E-3</c:v>
                </c:pt>
                <c:pt idx="447">
                  <c:v>-7.1857031901160894E-3</c:v>
                </c:pt>
                <c:pt idx="448">
                  <c:v>8.6977067886418197E-3</c:v>
                </c:pt>
                <c:pt idx="449">
                  <c:v>-1.7517818181365854E-2</c:v>
                </c:pt>
                <c:pt idx="450">
                  <c:v>-2.2486360698641527E-3</c:v>
                </c:pt>
                <c:pt idx="451">
                  <c:v>-1.1647299425951425E-2</c:v>
                </c:pt>
                <c:pt idx="452">
                  <c:v>-2.6903577316485777E-3</c:v>
                </c:pt>
                <c:pt idx="453">
                  <c:v>6.7144559096852536E-3</c:v>
                </c:pt>
                <c:pt idx="454">
                  <c:v>7.9128340615672605E-3</c:v>
                </c:pt>
                <c:pt idx="455">
                  <c:v>-7.0638692658307866E-3</c:v>
                </c:pt>
                <c:pt idx="456">
                  <c:v>9.1386619081820514E-3</c:v>
                </c:pt>
                <c:pt idx="457">
                  <c:v>-4.5784344491505129E-3</c:v>
                </c:pt>
                <c:pt idx="458">
                  <c:v>6.6631434295807996E-3</c:v>
                </c:pt>
                <c:pt idx="459">
                  <c:v>-6.8146435395072796E-3</c:v>
                </c:pt>
                <c:pt idx="460">
                  <c:v>-5.7152000060747676E-3</c:v>
                </c:pt>
                <c:pt idx="461">
                  <c:v>4.5686332334497082E-3</c:v>
                </c:pt>
                <c:pt idx="462">
                  <c:v>6.3281524413206242E-3</c:v>
                </c:pt>
                <c:pt idx="463">
                  <c:v>-5.7771390621772205E-3</c:v>
                </c:pt>
                <c:pt idx="464">
                  <c:v>1.8959975567199739E-3</c:v>
                </c:pt>
                <c:pt idx="465">
                  <c:v>-1.1040110572611127E-3</c:v>
                </c:pt>
                <c:pt idx="466">
                  <c:v>-2.476334463998152E-4</c:v>
                </c:pt>
                <c:pt idx="467">
                  <c:v>-4.317268443446513E-3</c:v>
                </c:pt>
                <c:pt idx="468">
                  <c:v>-3.9272592763815988E-3</c:v>
                </c:pt>
                <c:pt idx="469">
                  <c:v>-1.0850978077155028E-2</c:v>
                </c:pt>
                <c:pt idx="470">
                  <c:v>1.3590301511850743E-2</c:v>
                </c:pt>
                <c:pt idx="471">
                  <c:v>-3.7189768373805925E-3</c:v>
                </c:pt>
                <c:pt idx="472">
                  <c:v>-4.0285063623824707E-3</c:v>
                </c:pt>
                <c:pt idx="473">
                  <c:v>6.809021865470823E-4</c:v>
                </c:pt>
                <c:pt idx="474">
                  <c:v>-7.1229889938529672E-3</c:v>
                </c:pt>
                <c:pt idx="475">
                  <c:v>-6.7915660060974253E-3</c:v>
                </c:pt>
                <c:pt idx="476">
                  <c:v>-6.4376529959396338E-4</c:v>
                </c:pt>
                <c:pt idx="477">
                  <c:v>3.1688832251397809E-3</c:v>
                </c:pt>
                <c:pt idx="478">
                  <c:v>-3.7168472417075226E-3</c:v>
                </c:pt>
                <c:pt idx="479">
                  <c:v>-8.9109225034457434E-3</c:v>
                </c:pt>
                <c:pt idx="480">
                  <c:v>1.0611664053334791E-3</c:v>
                </c:pt>
                <c:pt idx="481">
                  <c:v>-7.1457993300996624E-3</c:v>
                </c:pt>
                <c:pt idx="482">
                  <c:v>8.5655196431383713E-3</c:v>
                </c:pt>
                <c:pt idx="483">
                  <c:v>-9.6201661733493742E-3</c:v>
                </c:pt>
                <c:pt idx="484">
                  <c:v>-9.1035150800551756E-3</c:v>
                </c:pt>
                <c:pt idx="485">
                  <c:v>-2.6485143324283932E-3</c:v>
                </c:pt>
                <c:pt idx="486">
                  <c:v>-2.4271698850929207E-3</c:v>
                </c:pt>
                <c:pt idx="487">
                  <c:v>-1.553814125565876E-3</c:v>
                </c:pt>
                <c:pt idx="488">
                  <c:v>-2.4037308009197383E-3</c:v>
                </c:pt>
                <c:pt idx="489">
                  <c:v>-9.7666636688459145E-4</c:v>
                </c:pt>
                <c:pt idx="490">
                  <c:v>1.5955068027720277E-3</c:v>
                </c:pt>
                <c:pt idx="491">
                  <c:v>-9.1676056227051449E-3</c:v>
                </c:pt>
                <c:pt idx="492">
                  <c:v>-1.9991589299909306E-3</c:v>
                </c:pt>
                <c:pt idx="493">
                  <c:v>-3.765512448013859E-3</c:v>
                </c:pt>
                <c:pt idx="494">
                  <c:v>-2.073277271006339E-3</c:v>
                </c:pt>
                <c:pt idx="495">
                  <c:v>-1.2076751433174214E-2</c:v>
                </c:pt>
                <c:pt idx="496">
                  <c:v>2.7209517063383221E-3</c:v>
                </c:pt>
                <c:pt idx="497">
                  <c:v>-1.1912748476563621E-2</c:v>
                </c:pt>
                <c:pt idx="498">
                  <c:v>1.2734324731101187E-2</c:v>
                </c:pt>
                <c:pt idx="499">
                  <c:v>2.5792454915019043E-3</c:v>
                </c:pt>
                <c:pt idx="500">
                  <c:v>-8.1080350253928384E-3</c:v>
                </c:pt>
                <c:pt idx="501">
                  <c:v>3.1177047100256639E-3</c:v>
                </c:pt>
                <c:pt idx="502">
                  <c:v>-1.0096183573939472E-2</c:v>
                </c:pt>
                <c:pt idx="503">
                  <c:v>-1.3794869137901759E-2</c:v>
                </c:pt>
                <c:pt idx="504">
                  <c:v>-1.1617772903249153E-2</c:v>
                </c:pt>
                <c:pt idx="505">
                  <c:v>-4.2120223817592294E-3</c:v>
                </c:pt>
                <c:pt idx="506">
                  <c:v>-2.1904640703332433E-2</c:v>
                </c:pt>
                <c:pt idx="507">
                  <c:v>8.0020287562988669E-3</c:v>
                </c:pt>
                <c:pt idx="508">
                  <c:v>5.8210282583404122E-3</c:v>
                </c:pt>
                <c:pt idx="509">
                  <c:v>1.338470428784719E-2</c:v>
                </c:pt>
                <c:pt idx="510">
                  <c:v>-2.2545864225838843E-2</c:v>
                </c:pt>
                <c:pt idx="511">
                  <c:v>6.7383467288648514E-3</c:v>
                </c:pt>
                <c:pt idx="512">
                  <c:v>4.7504024733849171E-3</c:v>
                </c:pt>
                <c:pt idx="513">
                  <c:v>-1.6673627010409375E-3</c:v>
                </c:pt>
                <c:pt idx="514">
                  <c:v>1.7471641924922569E-2</c:v>
                </c:pt>
                <c:pt idx="515">
                  <c:v>-6.2133610136673022E-3</c:v>
                </c:pt>
                <c:pt idx="516">
                  <c:v>-9.8702096621838108E-3</c:v>
                </c:pt>
                <c:pt idx="517">
                  <c:v>5.6626189896281393E-3</c:v>
                </c:pt>
                <c:pt idx="518">
                  <c:v>1.3764911656191954E-2</c:v>
                </c:pt>
                <c:pt idx="519">
                  <c:v>6.6333636194101948E-3</c:v>
                </c:pt>
                <c:pt idx="520">
                  <c:v>-8.5447068356231098E-3</c:v>
                </c:pt>
                <c:pt idx="521">
                  <c:v>-8.204241200598662E-3</c:v>
                </c:pt>
                <c:pt idx="522">
                  <c:v>-2.3439268545303021E-3</c:v>
                </c:pt>
                <c:pt idx="523">
                  <c:v>8.1201047360842122E-3</c:v>
                </c:pt>
                <c:pt idx="524">
                  <c:v>-7.3913574971107103E-4</c:v>
                </c:pt>
                <c:pt idx="525">
                  <c:v>1.5630769367517772E-2</c:v>
                </c:pt>
                <c:pt idx="526">
                  <c:v>3.3620635466938571E-3</c:v>
                </c:pt>
                <c:pt idx="527">
                  <c:v>-9.6888931674862604E-4</c:v>
                </c:pt>
                <c:pt idx="528">
                  <c:v>-4.0825942215446092E-3</c:v>
                </c:pt>
                <c:pt idx="529">
                  <c:v>8.5973806413194454E-3</c:v>
                </c:pt>
                <c:pt idx="530">
                  <c:v>1.2142523567641299E-2</c:v>
                </c:pt>
                <c:pt idx="531">
                  <c:v>-1.5268938753186505E-3</c:v>
                </c:pt>
                <c:pt idx="532">
                  <c:v>4.7471670448017162E-3</c:v>
                </c:pt>
                <c:pt idx="533">
                  <c:v>1.5771695416270316E-2</c:v>
                </c:pt>
                <c:pt idx="534">
                  <c:v>4.4551266535103762E-3</c:v>
                </c:pt>
                <c:pt idx="535">
                  <c:v>5.4009882610353156E-3</c:v>
                </c:pt>
                <c:pt idx="536">
                  <c:v>2.0981310248529162E-3</c:v>
                </c:pt>
                <c:pt idx="537">
                  <c:v>1.044467621416713E-2</c:v>
                </c:pt>
                <c:pt idx="538">
                  <c:v>-1.3944651920586691E-2</c:v>
                </c:pt>
                <c:pt idx="539">
                  <c:v>-9.7399476364633929E-3</c:v>
                </c:pt>
                <c:pt idx="540">
                  <c:v>3.999640370021736E-3</c:v>
                </c:pt>
                <c:pt idx="541">
                  <c:v>-7.8332398925885071E-3</c:v>
                </c:pt>
                <c:pt idx="542">
                  <c:v>2.3074015823117706E-3</c:v>
                </c:pt>
                <c:pt idx="543">
                  <c:v>-2.8052790322592568E-3</c:v>
                </c:pt>
                <c:pt idx="544">
                  <c:v>1.0415422186059332E-3</c:v>
                </c:pt>
                <c:pt idx="545">
                  <c:v>3.6517329599517635E-3</c:v>
                </c:pt>
                <c:pt idx="546">
                  <c:v>-1.934812647606514E-4</c:v>
                </c:pt>
                <c:pt idx="547">
                  <c:v>-4.714033855210532E-3</c:v>
                </c:pt>
                <c:pt idx="548">
                  <c:v>8.1469737013383363E-5</c:v>
                </c:pt>
                <c:pt idx="549">
                  <c:v>-1.6954374172708019E-2</c:v>
                </c:pt>
                <c:pt idx="550">
                  <c:v>-4.5782249272909564E-3</c:v>
                </c:pt>
                <c:pt idx="551">
                  <c:v>-4.803264931709959E-3</c:v>
                </c:pt>
                <c:pt idx="552">
                  <c:v>8.7548622214959782E-3</c:v>
                </c:pt>
                <c:pt idx="553">
                  <c:v>-7.7113217483059503E-3</c:v>
                </c:pt>
                <c:pt idx="554">
                  <c:v>5.1397660001353835E-3</c:v>
                </c:pt>
                <c:pt idx="555">
                  <c:v>-3.4109826125693476E-3</c:v>
                </c:pt>
                <c:pt idx="556">
                  <c:v>-3.8286591023855941E-4</c:v>
                </c:pt>
                <c:pt idx="557">
                  <c:v>7.423627850854363E-3</c:v>
                </c:pt>
                <c:pt idx="558">
                  <c:v>5.3092837337835614E-3</c:v>
                </c:pt>
                <c:pt idx="559">
                  <c:v>1.1765689140866108E-2</c:v>
                </c:pt>
                <c:pt idx="560">
                  <c:v>-3.9937124598522621E-3</c:v>
                </c:pt>
                <c:pt idx="561">
                  <c:v>-1.4951490104135583E-3</c:v>
                </c:pt>
                <c:pt idx="562">
                  <c:v>-3.5250883942613397E-3</c:v>
                </c:pt>
                <c:pt idx="563">
                  <c:v>4.4830528767867434E-3</c:v>
                </c:pt>
                <c:pt idx="564">
                  <c:v>7.0033976736090259E-3</c:v>
                </c:pt>
                <c:pt idx="565">
                  <c:v>-6.4341818036178899E-3</c:v>
                </c:pt>
                <c:pt idx="566">
                  <c:v>-2.7733988115084662E-3</c:v>
                </c:pt>
                <c:pt idx="567">
                  <c:v>4.1493344752828332E-3</c:v>
                </c:pt>
                <c:pt idx="568">
                  <c:v>1.261344715347454E-2</c:v>
                </c:pt>
                <c:pt idx="569">
                  <c:v>8.8892088967800088E-3</c:v>
                </c:pt>
                <c:pt idx="570">
                  <c:v>1.1592519162912252E-3</c:v>
                </c:pt>
                <c:pt idx="571">
                  <c:v>-1.03171585930122E-2</c:v>
                </c:pt>
                <c:pt idx="572">
                  <c:v>3.713289227168003E-3</c:v>
                </c:pt>
                <c:pt idx="573">
                  <c:v>2.2876752965175929E-3</c:v>
                </c:pt>
                <c:pt idx="574">
                  <c:v>-4.6332641685603403E-4</c:v>
                </c:pt>
                <c:pt idx="575">
                  <c:v>4.6892433736922713E-4</c:v>
                </c:pt>
                <c:pt idx="576">
                  <c:v>-5.1077564328387958E-3</c:v>
                </c:pt>
                <c:pt idx="577">
                  <c:v>9.2279443326548794E-3</c:v>
                </c:pt>
                <c:pt idx="578">
                  <c:v>-2.353711122471305E-2</c:v>
                </c:pt>
                <c:pt idx="579">
                  <c:v>-1.4005153757333104E-2</c:v>
                </c:pt>
                <c:pt idx="580">
                  <c:v>1.7973643954281086E-2</c:v>
                </c:pt>
                <c:pt idx="581">
                  <c:v>5.3682906974289613E-3</c:v>
                </c:pt>
                <c:pt idx="582">
                  <c:v>-9.33285351479461E-3</c:v>
                </c:pt>
                <c:pt idx="583">
                  <c:v>-2.604190009237296E-3</c:v>
                </c:pt>
                <c:pt idx="584">
                  <c:v>-7.9585344215426495E-3</c:v>
                </c:pt>
                <c:pt idx="585">
                  <c:v>6.4622329355525105E-3</c:v>
                </c:pt>
                <c:pt idx="586">
                  <c:v>8.4985105917916737E-3</c:v>
                </c:pt>
                <c:pt idx="587">
                  <c:v>1.3399141967812474E-2</c:v>
                </c:pt>
                <c:pt idx="588">
                  <c:v>-1.7295286807580117E-3</c:v>
                </c:pt>
                <c:pt idx="589">
                  <c:v>-3.3763490164470788E-3</c:v>
                </c:pt>
                <c:pt idx="590">
                  <c:v>-7.9640614009957571E-3</c:v>
                </c:pt>
                <c:pt idx="591">
                  <c:v>-1.4488367292184567E-3</c:v>
                </c:pt>
                <c:pt idx="592">
                  <c:v>4.0061294234651669E-4</c:v>
                </c:pt>
                <c:pt idx="593">
                  <c:v>-9.8375317056090938E-3</c:v>
                </c:pt>
                <c:pt idx="594">
                  <c:v>2.463250243044628E-3</c:v>
                </c:pt>
                <c:pt idx="595">
                  <c:v>9.8474146278046282E-3</c:v>
                </c:pt>
                <c:pt idx="596">
                  <c:v>-7.3317292328817351E-3</c:v>
                </c:pt>
                <c:pt idx="597">
                  <c:v>1.1958343996288758E-2</c:v>
                </c:pt>
                <c:pt idx="598">
                  <c:v>7.9846949973459997E-3</c:v>
                </c:pt>
                <c:pt idx="599">
                  <c:v>1.7583600094021479E-3</c:v>
                </c:pt>
                <c:pt idx="600">
                  <c:v>-1.4217815210902649E-2</c:v>
                </c:pt>
                <c:pt idx="601">
                  <c:v>-4.2448330285894538E-5</c:v>
                </c:pt>
                <c:pt idx="602">
                  <c:v>-5.9297085638293316E-4</c:v>
                </c:pt>
                <c:pt idx="603">
                  <c:v>-1.0175375397714194E-2</c:v>
                </c:pt>
                <c:pt idx="604">
                  <c:v>-3.2202128350804037E-4</c:v>
                </c:pt>
                <c:pt idx="605">
                  <c:v>-6.80990344096148E-3</c:v>
                </c:pt>
                <c:pt idx="606">
                  <c:v>8.8385442388443664E-3</c:v>
                </c:pt>
                <c:pt idx="607">
                  <c:v>-4.4711089307280082E-3</c:v>
                </c:pt>
                <c:pt idx="608">
                  <c:v>-5.0461168336171491E-3</c:v>
                </c:pt>
                <c:pt idx="609">
                  <c:v>2.2901491251188494E-6</c:v>
                </c:pt>
                <c:pt idx="610">
                  <c:v>-2.2774115572814207E-3</c:v>
                </c:pt>
                <c:pt idx="611">
                  <c:v>-3.2368799641784279E-3</c:v>
                </c:pt>
                <c:pt idx="612">
                  <c:v>2.3977630172275794E-3</c:v>
                </c:pt>
                <c:pt idx="613">
                  <c:v>-1.3904837654040518E-2</c:v>
                </c:pt>
                <c:pt idx="614">
                  <c:v>3.0982639546232611E-3</c:v>
                </c:pt>
                <c:pt idx="615">
                  <c:v>1.1258934569663011E-2</c:v>
                </c:pt>
                <c:pt idx="616">
                  <c:v>1.6347977109149207E-2</c:v>
                </c:pt>
                <c:pt idx="617">
                  <c:v>-3.8744180023251725E-5</c:v>
                </c:pt>
                <c:pt idx="618">
                  <c:v>6.2105117841135832E-3</c:v>
                </c:pt>
                <c:pt idx="619">
                  <c:v>-7.3112996316290323E-3</c:v>
                </c:pt>
                <c:pt idx="620">
                  <c:v>-1.0345260090587531E-2</c:v>
                </c:pt>
                <c:pt idx="621">
                  <c:v>7.3880109567394398E-3</c:v>
                </c:pt>
                <c:pt idx="622">
                  <c:v>-1.5899247000841343E-3</c:v>
                </c:pt>
                <c:pt idx="623">
                  <c:v>2.9331064445988365E-3</c:v>
                </c:pt>
                <c:pt idx="624">
                  <c:v>3.2078550121191344E-5</c:v>
                </c:pt>
                <c:pt idx="625">
                  <c:v>-7.0792484676779604E-3</c:v>
                </c:pt>
                <c:pt idx="626">
                  <c:v>1.0709157191858734E-4</c:v>
                </c:pt>
                <c:pt idx="627">
                  <c:v>3.2554681445970419E-3</c:v>
                </c:pt>
                <c:pt idx="628">
                  <c:v>-1.4172896154577798E-2</c:v>
                </c:pt>
                <c:pt idx="629">
                  <c:v>3.750900463696057E-3</c:v>
                </c:pt>
                <c:pt idx="630">
                  <c:v>4.1792512457641141E-3</c:v>
                </c:pt>
                <c:pt idx="631">
                  <c:v>9.3774288537529522E-3</c:v>
                </c:pt>
                <c:pt idx="632">
                  <c:v>6.1267152566883993E-3</c:v>
                </c:pt>
                <c:pt idx="633">
                  <c:v>1.0024242829494729E-3</c:v>
                </c:pt>
                <c:pt idx="634">
                  <c:v>-1.0567641286169617E-2</c:v>
                </c:pt>
                <c:pt idx="635">
                  <c:v>-1.9500482590143597E-3</c:v>
                </c:pt>
                <c:pt idx="636">
                  <c:v>1.1777552252363323E-2</c:v>
                </c:pt>
                <c:pt idx="637">
                  <c:v>4.6916251723688341E-3</c:v>
                </c:pt>
                <c:pt idx="638">
                  <c:v>-6.1369802318743515E-3</c:v>
                </c:pt>
                <c:pt idx="639">
                  <c:v>2.3869755748729533E-2</c:v>
                </c:pt>
                <c:pt idx="640">
                  <c:v>-3.5727303831544609E-3</c:v>
                </c:pt>
                <c:pt idx="641">
                  <c:v>2.9566294470385075E-3</c:v>
                </c:pt>
                <c:pt idx="642">
                  <c:v>-1.8698150997679946E-3</c:v>
                </c:pt>
                <c:pt idx="643">
                  <c:v>3.0781114126608184E-3</c:v>
                </c:pt>
                <c:pt idx="644">
                  <c:v>-1.6595251241402636E-2</c:v>
                </c:pt>
                <c:pt idx="645">
                  <c:v>6.1487914210528061E-3</c:v>
                </c:pt>
                <c:pt idx="646">
                  <c:v>5.1301754505586761E-3</c:v>
                </c:pt>
                <c:pt idx="647">
                  <c:v>4.1146678179345159E-3</c:v>
                </c:pt>
                <c:pt idx="648">
                  <c:v>-3.8598821948615924E-3</c:v>
                </c:pt>
                <c:pt idx="649">
                  <c:v>5.6680344035738729E-3</c:v>
                </c:pt>
                <c:pt idx="650">
                  <c:v>-4.37056002863893E-4</c:v>
                </c:pt>
                <c:pt idx="651">
                  <c:v>-2.7047140545488445E-4</c:v>
                </c:pt>
                <c:pt idx="652">
                  <c:v>-1.2952510868430618E-2</c:v>
                </c:pt>
                <c:pt idx="653">
                  <c:v>-7.2728189404586124E-3</c:v>
                </c:pt>
                <c:pt idx="654">
                  <c:v>-1.5893119264644939E-2</c:v>
                </c:pt>
                <c:pt idx="655">
                  <c:v>1.791896874090303E-3</c:v>
                </c:pt>
                <c:pt idx="656">
                  <c:v>-1.1607822052148841E-3</c:v>
                </c:pt>
                <c:pt idx="657">
                  <c:v>-4.1017348017702276E-3</c:v>
                </c:pt>
                <c:pt idx="658">
                  <c:v>-2.2167641382220948E-3</c:v>
                </c:pt>
                <c:pt idx="659">
                  <c:v>1.6403912799997578E-2</c:v>
                </c:pt>
                <c:pt idx="660">
                  <c:v>-1.5425079978469354E-2</c:v>
                </c:pt>
                <c:pt idx="661">
                  <c:v>-5.3680276234537982E-3</c:v>
                </c:pt>
                <c:pt idx="662">
                  <c:v>9.4959762627794281E-3</c:v>
                </c:pt>
                <c:pt idx="663">
                  <c:v>-1.1139635575788868E-2</c:v>
                </c:pt>
                <c:pt idx="664">
                  <c:v>-2.9814106464746953E-3</c:v>
                </c:pt>
                <c:pt idx="665">
                  <c:v>-1.3473915839091339E-2</c:v>
                </c:pt>
                <c:pt idx="666">
                  <c:v>-6.6097117294275486E-3</c:v>
                </c:pt>
                <c:pt idx="667">
                  <c:v>4.4515364688640247E-3</c:v>
                </c:pt>
                <c:pt idx="668">
                  <c:v>1.8432492522423755E-2</c:v>
                </c:pt>
                <c:pt idx="669">
                  <c:v>5.5534324011417991E-3</c:v>
                </c:pt>
                <c:pt idx="670">
                  <c:v>1.1267647678864528E-2</c:v>
                </c:pt>
                <c:pt idx="671">
                  <c:v>6.851105670438747E-4</c:v>
                </c:pt>
                <c:pt idx="672">
                  <c:v>-1.0710043386408309E-2</c:v>
                </c:pt>
                <c:pt idx="673">
                  <c:v>-5.1790707094606491E-3</c:v>
                </c:pt>
                <c:pt idx="674">
                  <c:v>1.7453160695695278E-2</c:v>
                </c:pt>
                <c:pt idx="675">
                  <c:v>1.4831112588402241E-3</c:v>
                </c:pt>
                <c:pt idx="676">
                  <c:v>4.1809223681574427E-4</c:v>
                </c:pt>
                <c:pt idx="677">
                  <c:v>6.9291833602035825E-3</c:v>
                </c:pt>
                <c:pt idx="678">
                  <c:v>-3.2373678874497557E-3</c:v>
                </c:pt>
                <c:pt idx="679">
                  <c:v>-2.4318365137724462E-3</c:v>
                </c:pt>
                <c:pt idx="680">
                  <c:v>1.8973337187075865E-2</c:v>
                </c:pt>
                <c:pt idx="681">
                  <c:v>1.7724406289556811E-3</c:v>
                </c:pt>
                <c:pt idx="682">
                  <c:v>1.6580077268214009E-2</c:v>
                </c:pt>
                <c:pt idx="683">
                  <c:v>-5.073268105518695E-3</c:v>
                </c:pt>
                <c:pt idx="684">
                  <c:v>-1.3380725913896118E-3</c:v>
                </c:pt>
                <c:pt idx="685">
                  <c:v>-1.5936680629639512E-2</c:v>
                </c:pt>
                <c:pt idx="686">
                  <c:v>-1.696977013719651E-3</c:v>
                </c:pt>
                <c:pt idx="687">
                  <c:v>7.9027478605992341E-3</c:v>
                </c:pt>
                <c:pt idx="688">
                  <c:v>1.2978795659532876E-2</c:v>
                </c:pt>
                <c:pt idx="689">
                  <c:v>-1.2192817260488929E-2</c:v>
                </c:pt>
                <c:pt idx="690">
                  <c:v>7.3016311566376103E-3</c:v>
                </c:pt>
                <c:pt idx="691">
                  <c:v>2.3454775081869401E-2</c:v>
                </c:pt>
                <c:pt idx="692">
                  <c:v>-2.1064983507878689E-2</c:v>
                </c:pt>
                <c:pt idx="693">
                  <c:v>-9.6191116666903814E-3</c:v>
                </c:pt>
                <c:pt idx="694">
                  <c:v>-1.5820774259575784E-2</c:v>
                </c:pt>
                <c:pt idx="695">
                  <c:v>5.1718709022097898E-3</c:v>
                </c:pt>
                <c:pt idx="696">
                  <c:v>-8.1025359612147529E-3</c:v>
                </c:pt>
                <c:pt idx="697">
                  <c:v>-7.8157753308644561E-3</c:v>
                </c:pt>
                <c:pt idx="698">
                  <c:v>-8.0806664277596318E-3</c:v>
                </c:pt>
                <c:pt idx="699">
                  <c:v>3.3654516803468416E-3</c:v>
                </c:pt>
                <c:pt idx="700">
                  <c:v>-1.9490859918460512E-3</c:v>
                </c:pt>
                <c:pt idx="701">
                  <c:v>-1.9134151447803182E-2</c:v>
                </c:pt>
                <c:pt idx="702">
                  <c:v>1.0917172253253367E-2</c:v>
                </c:pt>
                <c:pt idx="703">
                  <c:v>1.921094170858283E-2</c:v>
                </c:pt>
                <c:pt idx="704">
                  <c:v>-1.0934608026148384E-3</c:v>
                </c:pt>
                <c:pt idx="705">
                  <c:v>-6.681893927205541E-3</c:v>
                </c:pt>
                <c:pt idx="706">
                  <c:v>6.7624860716650377E-4</c:v>
                </c:pt>
                <c:pt idx="707">
                  <c:v>-5.2853391104631369E-3</c:v>
                </c:pt>
                <c:pt idx="708">
                  <c:v>-9.585541097913276E-3</c:v>
                </c:pt>
                <c:pt idx="709">
                  <c:v>6.4346819859237448E-3</c:v>
                </c:pt>
                <c:pt idx="710">
                  <c:v>-2.3755497011139933E-2</c:v>
                </c:pt>
                <c:pt idx="711">
                  <c:v>1.0986201522203922E-2</c:v>
                </c:pt>
                <c:pt idx="712">
                  <c:v>-2.9365111988377806E-3</c:v>
                </c:pt>
                <c:pt idx="713">
                  <c:v>-5.7946233851348516E-3</c:v>
                </c:pt>
                <c:pt idx="714">
                  <c:v>3.0597803087164272E-3</c:v>
                </c:pt>
                <c:pt idx="715">
                  <c:v>-1.6371883701471756E-2</c:v>
                </c:pt>
                <c:pt idx="716">
                  <c:v>8.6882621500039437E-3</c:v>
                </c:pt>
                <c:pt idx="717">
                  <c:v>2.3578743081421761E-3</c:v>
                </c:pt>
                <c:pt idx="718">
                  <c:v>-3.328980397361429E-3</c:v>
                </c:pt>
                <c:pt idx="719">
                  <c:v>1.3511958790658073E-2</c:v>
                </c:pt>
                <c:pt idx="720">
                  <c:v>-1.3928383859333147E-2</c:v>
                </c:pt>
                <c:pt idx="721">
                  <c:v>-1.9568075118579596E-4</c:v>
                </c:pt>
                <c:pt idx="722">
                  <c:v>1.2973902687859669E-2</c:v>
                </c:pt>
                <c:pt idx="723">
                  <c:v>8.9179039192646293E-3</c:v>
                </c:pt>
                <c:pt idx="724">
                  <c:v>2.3030428574374321E-2</c:v>
                </c:pt>
                <c:pt idx="725">
                  <c:v>8.5767585613567721E-3</c:v>
                </c:pt>
                <c:pt idx="726">
                  <c:v>-5.6821616964497761E-3</c:v>
                </c:pt>
                <c:pt idx="727">
                  <c:v>-1.5962790694004452E-2</c:v>
                </c:pt>
                <c:pt idx="728">
                  <c:v>3.8300459034322377E-3</c:v>
                </c:pt>
                <c:pt idx="729">
                  <c:v>-1.0661458855472606E-2</c:v>
                </c:pt>
                <c:pt idx="730">
                  <c:v>-2.5896127557149638E-4</c:v>
                </c:pt>
                <c:pt idx="731">
                  <c:v>1.1243874633990973E-2</c:v>
                </c:pt>
                <c:pt idx="732">
                  <c:v>1.9274933658433347E-2</c:v>
                </c:pt>
                <c:pt idx="733">
                  <c:v>8.2194538316139754E-3</c:v>
                </c:pt>
                <c:pt idx="734">
                  <c:v>4.3611094187121126E-4</c:v>
                </c:pt>
                <c:pt idx="735">
                  <c:v>-3.150552694776669E-2</c:v>
                </c:pt>
                <c:pt idx="736">
                  <c:v>2.3758915509793244E-3</c:v>
                </c:pt>
                <c:pt idx="737">
                  <c:v>1.5838637841346832E-2</c:v>
                </c:pt>
                <c:pt idx="738">
                  <c:v>7.4313156450844982E-4</c:v>
                </c:pt>
                <c:pt idx="739">
                  <c:v>-8.712517066530016E-4</c:v>
                </c:pt>
                <c:pt idx="740">
                  <c:v>-3.4155375461005621E-3</c:v>
                </c:pt>
                <c:pt idx="741">
                  <c:v>6.3405441851714834E-4</c:v>
                </c:pt>
                <c:pt idx="742">
                  <c:v>-2.3887881302609836E-3</c:v>
                </c:pt>
                <c:pt idx="743">
                  <c:v>3.0424936543020937E-3</c:v>
                </c:pt>
                <c:pt idx="744">
                  <c:v>9.3682339636532597E-3</c:v>
                </c:pt>
                <c:pt idx="745">
                  <c:v>-5.3638487247176219E-3</c:v>
                </c:pt>
                <c:pt idx="746">
                  <c:v>1.2456371192410986E-2</c:v>
                </c:pt>
                <c:pt idx="747">
                  <c:v>-1.7164823348197408E-2</c:v>
                </c:pt>
                <c:pt idx="748">
                  <c:v>-5.6396682981281449E-2</c:v>
                </c:pt>
                <c:pt idx="749">
                  <c:v>2.6297129597038716E-2</c:v>
                </c:pt>
                <c:pt idx="750">
                  <c:v>-1.7548782818913155E-3</c:v>
                </c:pt>
                <c:pt idx="751">
                  <c:v>-1.0944345317471306E-2</c:v>
                </c:pt>
                <c:pt idx="752">
                  <c:v>-9.5225967275894118E-3</c:v>
                </c:pt>
                <c:pt idx="753">
                  <c:v>1.2792243724295453E-2</c:v>
                </c:pt>
                <c:pt idx="754">
                  <c:v>1.883723554873697E-2</c:v>
                </c:pt>
                <c:pt idx="755">
                  <c:v>7.1898798070808862E-3</c:v>
                </c:pt>
                <c:pt idx="756">
                  <c:v>8.518335180521407E-3</c:v>
                </c:pt>
                <c:pt idx="757">
                  <c:v>-5.8132702144288988E-3</c:v>
                </c:pt>
                <c:pt idx="758">
                  <c:v>1.0150620724984032E-2</c:v>
                </c:pt>
                <c:pt idx="759">
                  <c:v>1.0280169905381388E-2</c:v>
                </c:pt>
                <c:pt idx="760">
                  <c:v>-1.1837145647012047E-2</c:v>
                </c:pt>
                <c:pt idx="761">
                  <c:v>-1.4483515697891814E-2</c:v>
                </c:pt>
                <c:pt idx="762">
                  <c:v>-1.462472435634647E-2</c:v>
                </c:pt>
                <c:pt idx="763">
                  <c:v>-1.2958440910909001E-2</c:v>
                </c:pt>
                <c:pt idx="764">
                  <c:v>1.3072689165367872E-2</c:v>
                </c:pt>
                <c:pt idx="765">
                  <c:v>-1.3236853357589588E-2</c:v>
                </c:pt>
                <c:pt idx="766">
                  <c:v>-3.0962486028749011E-2</c:v>
                </c:pt>
                <c:pt idx="767">
                  <c:v>2.4856638701165158E-2</c:v>
                </c:pt>
                <c:pt idx="768">
                  <c:v>-2.0525250073064476E-2</c:v>
                </c:pt>
                <c:pt idx="769">
                  <c:v>-4.1188084335324737E-3</c:v>
                </c:pt>
                <c:pt idx="770">
                  <c:v>5.6607235258488032E-3</c:v>
                </c:pt>
                <c:pt idx="771">
                  <c:v>1.0652936550482594E-2</c:v>
                </c:pt>
                <c:pt idx="772">
                  <c:v>2.8331079438143603E-2</c:v>
                </c:pt>
                <c:pt idx="773">
                  <c:v>1.8528074430512815E-2</c:v>
                </c:pt>
                <c:pt idx="774">
                  <c:v>3.4262530485728738E-3</c:v>
                </c:pt>
                <c:pt idx="775">
                  <c:v>-2.8860453767577839E-2</c:v>
                </c:pt>
                <c:pt idx="776">
                  <c:v>-2.342729111136457E-2</c:v>
                </c:pt>
                <c:pt idx="777">
                  <c:v>2.1437320006014299E-2</c:v>
                </c:pt>
                <c:pt idx="778">
                  <c:v>1.8203628146969148E-2</c:v>
                </c:pt>
                <c:pt idx="779">
                  <c:v>-1.891199658277946E-2</c:v>
                </c:pt>
                <c:pt idx="780">
                  <c:v>1.1653812393289404E-3</c:v>
                </c:pt>
                <c:pt idx="781">
                  <c:v>9.6010980938254931E-3</c:v>
                </c:pt>
                <c:pt idx="782">
                  <c:v>1.3637389438945631E-2</c:v>
                </c:pt>
                <c:pt idx="783">
                  <c:v>1.0325034445727316E-3</c:v>
                </c:pt>
                <c:pt idx="784">
                  <c:v>1.6222998054103172E-2</c:v>
                </c:pt>
                <c:pt idx="785">
                  <c:v>1.1830346328992313E-2</c:v>
                </c:pt>
                <c:pt idx="786">
                  <c:v>-2.5666895144739032E-3</c:v>
                </c:pt>
                <c:pt idx="787">
                  <c:v>3.941630514388202E-3</c:v>
                </c:pt>
                <c:pt idx="788">
                  <c:v>3.4783639268789208E-3</c:v>
                </c:pt>
                <c:pt idx="789">
                  <c:v>-3.2205601586147142E-3</c:v>
                </c:pt>
                <c:pt idx="790">
                  <c:v>4.4684888694795741E-2</c:v>
                </c:pt>
                <c:pt idx="791">
                  <c:v>-1.2420948646301123E-2</c:v>
                </c:pt>
                <c:pt idx="792">
                  <c:v>-1.7015125423216312E-2</c:v>
                </c:pt>
                <c:pt idx="793">
                  <c:v>-2.8155869293764579E-3</c:v>
                </c:pt>
                <c:pt idx="794">
                  <c:v>-1.3976736368263685E-2</c:v>
                </c:pt>
                <c:pt idx="795">
                  <c:v>8.9793010081315478E-3</c:v>
                </c:pt>
                <c:pt idx="796">
                  <c:v>9.9164665200256203E-3</c:v>
                </c:pt>
                <c:pt idx="797">
                  <c:v>-6.8745077314989588E-3</c:v>
                </c:pt>
                <c:pt idx="798">
                  <c:v>8.6534678430936502E-3</c:v>
                </c:pt>
                <c:pt idx="799">
                  <c:v>6.0158428761347155E-3</c:v>
                </c:pt>
                <c:pt idx="800">
                  <c:v>6.4623758574482593E-3</c:v>
                </c:pt>
                <c:pt idx="801">
                  <c:v>3.0800499079219713E-2</c:v>
                </c:pt>
                <c:pt idx="802">
                  <c:v>-1.1922358099919537E-2</c:v>
                </c:pt>
                <c:pt idx="803">
                  <c:v>-3.3246482019987349E-3</c:v>
                </c:pt>
                <c:pt idx="804">
                  <c:v>2.8856528317647488E-2</c:v>
                </c:pt>
                <c:pt idx="805">
                  <c:v>1.8532708934545023E-2</c:v>
                </c:pt>
                <c:pt idx="806">
                  <c:v>1.136002949411981E-2</c:v>
                </c:pt>
                <c:pt idx="807">
                  <c:v>1.9187639399974882E-3</c:v>
                </c:pt>
                <c:pt idx="808">
                  <c:v>1.5141009938532667E-2</c:v>
                </c:pt>
                <c:pt idx="809">
                  <c:v>9.1769713130826676E-4</c:v>
                </c:pt>
                <c:pt idx="810">
                  <c:v>-8.0610413750870618E-3</c:v>
                </c:pt>
                <c:pt idx="811">
                  <c:v>-1.3060470724256866E-2</c:v>
                </c:pt>
                <c:pt idx="812">
                  <c:v>5.0000943479893579E-3</c:v>
                </c:pt>
                <c:pt idx="813">
                  <c:v>-1.984358505388328E-2</c:v>
                </c:pt>
                <c:pt idx="814">
                  <c:v>9.7227730131468366E-3</c:v>
                </c:pt>
                <c:pt idx="815">
                  <c:v>3.5057832827098002E-3</c:v>
                </c:pt>
                <c:pt idx="816">
                  <c:v>-6.6207149955829585E-4</c:v>
                </c:pt>
                <c:pt idx="817">
                  <c:v>2.316754708889467E-3</c:v>
                </c:pt>
                <c:pt idx="818">
                  <c:v>-1.7555562394372084E-2</c:v>
                </c:pt>
                <c:pt idx="819">
                  <c:v>6.0706487224962153E-3</c:v>
                </c:pt>
                <c:pt idx="820">
                  <c:v>8.8328185772801511E-4</c:v>
                </c:pt>
                <c:pt idx="821">
                  <c:v>-1.0646041631246229E-2</c:v>
                </c:pt>
                <c:pt idx="822">
                  <c:v>-1.0132187596010129E-2</c:v>
                </c:pt>
                <c:pt idx="823">
                  <c:v>-2.4137327183526344E-2</c:v>
                </c:pt>
                <c:pt idx="824">
                  <c:v>1.9282351098419793E-2</c:v>
                </c:pt>
                <c:pt idx="825">
                  <c:v>-1.0744717824822097E-3</c:v>
                </c:pt>
                <c:pt idx="826">
                  <c:v>2.1382358040111033E-2</c:v>
                </c:pt>
                <c:pt idx="827">
                  <c:v>4.5209774976420636E-3</c:v>
                </c:pt>
                <c:pt idx="828">
                  <c:v>-3.6074106543648298E-3</c:v>
                </c:pt>
                <c:pt idx="829">
                  <c:v>-1.9005344771631832E-2</c:v>
                </c:pt>
                <c:pt idx="830">
                  <c:v>8.3604095518283756E-3</c:v>
                </c:pt>
                <c:pt idx="831">
                  <c:v>-1.8564619912389984E-2</c:v>
                </c:pt>
                <c:pt idx="832">
                  <c:v>5.7136408687741714E-3</c:v>
                </c:pt>
                <c:pt idx="833">
                  <c:v>1.0663739846377447E-2</c:v>
                </c:pt>
                <c:pt idx="834">
                  <c:v>9.4054029293660375E-3</c:v>
                </c:pt>
                <c:pt idx="835">
                  <c:v>2.1838594785531299E-2</c:v>
                </c:pt>
                <c:pt idx="836">
                  <c:v>3.3450107172101357E-3</c:v>
                </c:pt>
                <c:pt idx="837">
                  <c:v>-7.283544189810932E-3</c:v>
                </c:pt>
                <c:pt idx="838">
                  <c:v>2.2545953533537489E-3</c:v>
                </c:pt>
                <c:pt idx="839">
                  <c:v>-1.3222752635296721E-2</c:v>
                </c:pt>
                <c:pt idx="840">
                  <c:v>-1.6498636801983459E-2</c:v>
                </c:pt>
                <c:pt idx="841">
                  <c:v>1.4028056224953568E-2</c:v>
                </c:pt>
                <c:pt idx="842">
                  <c:v>-8.8908611817667665E-3</c:v>
                </c:pt>
                <c:pt idx="843">
                  <c:v>2.1591761708758237E-2</c:v>
                </c:pt>
                <c:pt idx="844">
                  <c:v>8.7962389590819107E-3</c:v>
                </c:pt>
                <c:pt idx="845">
                  <c:v>-2.3189385772663575E-2</c:v>
                </c:pt>
                <c:pt idx="846">
                  <c:v>-1.6719010375883147E-2</c:v>
                </c:pt>
                <c:pt idx="847">
                  <c:v>-8.2365954825542303E-3</c:v>
                </c:pt>
                <c:pt idx="848">
                  <c:v>-2.8020583711889199E-2</c:v>
                </c:pt>
                <c:pt idx="849">
                  <c:v>-9.5460083972673231E-3</c:v>
                </c:pt>
                <c:pt idx="850">
                  <c:v>2.3362041683403421E-2</c:v>
                </c:pt>
                <c:pt idx="851">
                  <c:v>-2.0059810756891932E-2</c:v>
                </c:pt>
                <c:pt idx="852">
                  <c:v>4.2593200868673731E-3</c:v>
                </c:pt>
                <c:pt idx="853">
                  <c:v>3.7835338109066433E-2</c:v>
                </c:pt>
                <c:pt idx="854">
                  <c:v>2.4319319940591739E-2</c:v>
                </c:pt>
                <c:pt idx="855">
                  <c:v>2.4893583222686467E-2</c:v>
                </c:pt>
                <c:pt idx="856">
                  <c:v>6.7926278577481753E-3</c:v>
                </c:pt>
                <c:pt idx="857">
                  <c:v>-1.0188826729101373E-2</c:v>
                </c:pt>
                <c:pt idx="858">
                  <c:v>-6.1183429078024969E-3</c:v>
                </c:pt>
                <c:pt idx="859">
                  <c:v>1.4005912616848889E-2</c:v>
                </c:pt>
                <c:pt idx="860">
                  <c:v>-1.0626323950791687E-2</c:v>
                </c:pt>
                <c:pt idx="861">
                  <c:v>1.8165876696866774E-3</c:v>
                </c:pt>
                <c:pt idx="862">
                  <c:v>4.6573631939163269E-3</c:v>
                </c:pt>
                <c:pt idx="863">
                  <c:v>-1.5404278285359755E-2</c:v>
                </c:pt>
                <c:pt idx="864">
                  <c:v>-1.5243418617247094E-2</c:v>
                </c:pt>
                <c:pt idx="865">
                  <c:v>-2.0184146142547734E-2</c:v>
                </c:pt>
                <c:pt idx="866">
                  <c:v>-9.0957022837180723E-3</c:v>
                </c:pt>
                <c:pt idx="867">
                  <c:v>-1.0282426334006887E-2</c:v>
                </c:pt>
                <c:pt idx="868">
                  <c:v>2.4614368868582507E-5</c:v>
                </c:pt>
                <c:pt idx="869">
                  <c:v>-5.2592369689851964E-3</c:v>
                </c:pt>
                <c:pt idx="870">
                  <c:v>4.0902971429560495E-2</c:v>
                </c:pt>
                <c:pt idx="871">
                  <c:v>-1.5107560173164806E-2</c:v>
                </c:pt>
                <c:pt idx="872">
                  <c:v>3.8318255274356217E-3</c:v>
                </c:pt>
                <c:pt idx="873">
                  <c:v>-2.8488994822396859E-2</c:v>
                </c:pt>
                <c:pt idx="874">
                  <c:v>-3.159718110971944E-3</c:v>
                </c:pt>
                <c:pt idx="875">
                  <c:v>2.0078639380966854E-2</c:v>
                </c:pt>
                <c:pt idx="876">
                  <c:v>2.9285954410198257E-3</c:v>
                </c:pt>
                <c:pt idx="877">
                  <c:v>2.4555077007139509E-2</c:v>
                </c:pt>
                <c:pt idx="878">
                  <c:v>7.5440999008301052E-3</c:v>
                </c:pt>
                <c:pt idx="879">
                  <c:v>3.2700909722719135E-2</c:v>
                </c:pt>
                <c:pt idx="880">
                  <c:v>-2.9375779764858691E-2</c:v>
                </c:pt>
                <c:pt idx="881">
                  <c:v>-5.2818043370391043E-3</c:v>
                </c:pt>
                <c:pt idx="882">
                  <c:v>-1.1100789442103963E-2</c:v>
                </c:pt>
                <c:pt idx="883">
                  <c:v>5.5513345666347205E-2</c:v>
                </c:pt>
                <c:pt idx="884">
                  <c:v>-1.9152615096235472E-2</c:v>
                </c:pt>
                <c:pt idx="885">
                  <c:v>-1.8385071231602889E-3</c:v>
                </c:pt>
                <c:pt idx="886">
                  <c:v>2.3969620338429549E-2</c:v>
                </c:pt>
                <c:pt idx="887">
                  <c:v>-5.8620969514528564E-3</c:v>
                </c:pt>
                <c:pt idx="888">
                  <c:v>3.0210763806053604E-2</c:v>
                </c:pt>
                <c:pt idx="889">
                  <c:v>5.7924315820685208E-3</c:v>
                </c:pt>
                <c:pt idx="890">
                  <c:v>6.2032826819404131E-3</c:v>
                </c:pt>
                <c:pt idx="891">
                  <c:v>-1.6364160819623285E-2</c:v>
                </c:pt>
                <c:pt idx="892">
                  <c:v>6.5628695834285978E-3</c:v>
                </c:pt>
                <c:pt idx="893">
                  <c:v>8.9574313796111655E-3</c:v>
                </c:pt>
                <c:pt idx="894">
                  <c:v>-9.0748954457123398E-3</c:v>
                </c:pt>
                <c:pt idx="895">
                  <c:v>6.9801046458114625E-3</c:v>
                </c:pt>
                <c:pt idx="896">
                  <c:v>4.3522050967104032E-3</c:v>
                </c:pt>
                <c:pt idx="897">
                  <c:v>1.156540467411234E-3</c:v>
                </c:pt>
                <c:pt idx="898">
                  <c:v>1.3920597743052061E-3</c:v>
                </c:pt>
                <c:pt idx="899">
                  <c:v>1.0566731425963901E-2</c:v>
                </c:pt>
                <c:pt idx="900">
                  <c:v>9.5028905157137512E-3</c:v>
                </c:pt>
                <c:pt idx="901">
                  <c:v>-1.3484586628689342E-2</c:v>
                </c:pt>
                <c:pt idx="902">
                  <c:v>-8.0778805061981606E-3</c:v>
                </c:pt>
                <c:pt idx="903">
                  <c:v>2.0322812928402951E-2</c:v>
                </c:pt>
                <c:pt idx="904">
                  <c:v>6.2262982169866161E-3</c:v>
                </c:pt>
                <c:pt idx="905">
                  <c:v>-1.4521705762776988E-2</c:v>
                </c:pt>
                <c:pt idx="906">
                  <c:v>-9.0285738806825371E-3</c:v>
                </c:pt>
                <c:pt idx="907">
                  <c:v>-1.6866565807660393E-3</c:v>
                </c:pt>
                <c:pt idx="908">
                  <c:v>-5.7646673829705574E-3</c:v>
                </c:pt>
                <c:pt idx="909">
                  <c:v>1.0608285312335335E-2</c:v>
                </c:pt>
                <c:pt idx="910">
                  <c:v>-1.123707640940355E-2</c:v>
                </c:pt>
                <c:pt idx="911">
                  <c:v>1.6918849027165884E-3</c:v>
                </c:pt>
                <c:pt idx="912">
                  <c:v>-1.02366877095532E-2</c:v>
                </c:pt>
                <c:pt idx="913">
                  <c:v>-1.4195408999291418E-2</c:v>
                </c:pt>
                <c:pt idx="914">
                  <c:v>-2.5050402542350022E-2</c:v>
                </c:pt>
                <c:pt idx="915">
                  <c:v>-2.4420854228488397E-2</c:v>
                </c:pt>
                <c:pt idx="916">
                  <c:v>8.7383142018271371E-3</c:v>
                </c:pt>
                <c:pt idx="917">
                  <c:v>1.2276620898741779E-2</c:v>
                </c:pt>
                <c:pt idx="918">
                  <c:v>6.0327890301519766E-3</c:v>
                </c:pt>
                <c:pt idx="919">
                  <c:v>-1.7086477232059982E-2</c:v>
                </c:pt>
                <c:pt idx="920">
                  <c:v>1.414358255774942E-2</c:v>
                </c:pt>
                <c:pt idx="921">
                  <c:v>2.3875334012843714E-2</c:v>
                </c:pt>
                <c:pt idx="922">
                  <c:v>8.477836757392403E-3</c:v>
                </c:pt>
                <c:pt idx="923">
                  <c:v>1.4054595002746835E-2</c:v>
                </c:pt>
                <c:pt idx="924">
                  <c:v>-8.9219069918536325E-3</c:v>
                </c:pt>
                <c:pt idx="925">
                  <c:v>2.0146329566703664E-2</c:v>
                </c:pt>
                <c:pt idx="926">
                  <c:v>5.0914157910531988E-3</c:v>
                </c:pt>
                <c:pt idx="927">
                  <c:v>-1.9268409440489392E-2</c:v>
                </c:pt>
                <c:pt idx="928">
                  <c:v>-9.0203923560803461E-3</c:v>
                </c:pt>
                <c:pt idx="929">
                  <c:v>1.8875472292017238E-2</c:v>
                </c:pt>
                <c:pt idx="930">
                  <c:v>1.8944344073418429E-3</c:v>
                </c:pt>
                <c:pt idx="931">
                  <c:v>5.0711513393372227E-3</c:v>
                </c:pt>
                <c:pt idx="932">
                  <c:v>2.2737374043111633E-2</c:v>
                </c:pt>
                <c:pt idx="933">
                  <c:v>1.0218049666497296E-2</c:v>
                </c:pt>
                <c:pt idx="934">
                  <c:v>-1.1250530145177169E-2</c:v>
                </c:pt>
                <c:pt idx="935">
                  <c:v>1.1676400216463507E-3</c:v>
                </c:pt>
                <c:pt idx="936">
                  <c:v>1.563540265781305E-2</c:v>
                </c:pt>
                <c:pt idx="937">
                  <c:v>1.5390233246034018E-2</c:v>
                </c:pt>
                <c:pt idx="938">
                  <c:v>-1.523145343443724E-2</c:v>
                </c:pt>
                <c:pt idx="939">
                  <c:v>-7.3847858201362259E-3</c:v>
                </c:pt>
                <c:pt idx="940">
                  <c:v>3.17104218822656E-3</c:v>
                </c:pt>
                <c:pt idx="941">
                  <c:v>-1.8679339538180625E-2</c:v>
                </c:pt>
                <c:pt idx="942">
                  <c:v>2.4879314260965697E-2</c:v>
                </c:pt>
                <c:pt idx="943">
                  <c:v>-7.7008276543791092E-4</c:v>
                </c:pt>
                <c:pt idx="944">
                  <c:v>2.9869280314936426E-3</c:v>
                </c:pt>
                <c:pt idx="945">
                  <c:v>-1.7129966554695477E-2</c:v>
                </c:pt>
                <c:pt idx="946">
                  <c:v>-2.7773873117813607E-2</c:v>
                </c:pt>
                <c:pt idx="947">
                  <c:v>-1.3146464184774481E-3</c:v>
                </c:pt>
                <c:pt idx="948">
                  <c:v>1.7348540243933636E-2</c:v>
                </c:pt>
                <c:pt idx="949">
                  <c:v>1.2273946364890128E-2</c:v>
                </c:pt>
                <c:pt idx="950">
                  <c:v>-2.9987232506523669E-3</c:v>
                </c:pt>
                <c:pt idx="951">
                  <c:v>2.1562799206302403E-2</c:v>
                </c:pt>
                <c:pt idx="952">
                  <c:v>4.8305124361782015E-3</c:v>
                </c:pt>
                <c:pt idx="953">
                  <c:v>3.6814458423860453E-4</c:v>
                </c:pt>
                <c:pt idx="954">
                  <c:v>1.3050455687380226E-2</c:v>
                </c:pt>
                <c:pt idx="955">
                  <c:v>-8.7897392150214175E-4</c:v>
                </c:pt>
                <c:pt idx="956">
                  <c:v>1.7248201487840762E-2</c:v>
                </c:pt>
                <c:pt idx="957">
                  <c:v>5.7489954190816112E-3</c:v>
                </c:pt>
                <c:pt idx="958">
                  <c:v>-7.1028223050366001E-3</c:v>
                </c:pt>
                <c:pt idx="959">
                  <c:v>-1.5563739045469076E-3</c:v>
                </c:pt>
                <c:pt idx="960">
                  <c:v>1.2605141232847217E-3</c:v>
                </c:pt>
                <c:pt idx="961">
                  <c:v>2.4817443399295826E-4</c:v>
                </c:pt>
                <c:pt idx="962">
                  <c:v>8.9456070113868458E-3</c:v>
                </c:pt>
                <c:pt idx="963">
                  <c:v>-9.6167860947228383E-4</c:v>
                </c:pt>
                <c:pt idx="964">
                  <c:v>-9.7108649280730607E-3</c:v>
                </c:pt>
                <c:pt idx="965">
                  <c:v>9.11398090813355E-3</c:v>
                </c:pt>
                <c:pt idx="966">
                  <c:v>-5.2790058725594984E-3</c:v>
                </c:pt>
                <c:pt idx="967">
                  <c:v>4.0691058319705809E-3</c:v>
                </c:pt>
                <c:pt idx="968">
                  <c:v>1.717085174795881E-3</c:v>
                </c:pt>
                <c:pt idx="969">
                  <c:v>-2.4266952753268078E-3</c:v>
                </c:pt>
                <c:pt idx="970">
                  <c:v>-2.1056354660659981E-3</c:v>
                </c:pt>
                <c:pt idx="971">
                  <c:v>-3.6803754906299235E-3</c:v>
                </c:pt>
                <c:pt idx="972">
                  <c:v>-8.8022309810700233E-3</c:v>
                </c:pt>
                <c:pt idx="973">
                  <c:v>3.0086151920587657E-3</c:v>
                </c:pt>
                <c:pt idx="974">
                  <c:v>-3.8670737173267088E-3</c:v>
                </c:pt>
                <c:pt idx="975">
                  <c:v>-8.223581869264333E-3</c:v>
                </c:pt>
                <c:pt idx="976">
                  <c:v>-1.0981183039589641E-2</c:v>
                </c:pt>
                <c:pt idx="977">
                  <c:v>3.6471612207488197E-3</c:v>
                </c:pt>
                <c:pt idx="978">
                  <c:v>5.4386869009087919E-3</c:v>
                </c:pt>
                <c:pt idx="979">
                  <c:v>-1.7215450234073047E-4</c:v>
                </c:pt>
                <c:pt idx="980">
                  <c:v>7.1665802402134122E-3</c:v>
                </c:pt>
                <c:pt idx="981">
                  <c:v>-2.6283170850735903E-3</c:v>
                </c:pt>
                <c:pt idx="982">
                  <c:v>-1.1085811638126926E-2</c:v>
                </c:pt>
                <c:pt idx="983">
                  <c:v>-7.3589141177503991E-3</c:v>
                </c:pt>
                <c:pt idx="984">
                  <c:v>1.2553103768580699E-3</c:v>
                </c:pt>
                <c:pt idx="985">
                  <c:v>-8.5157031256315446E-3</c:v>
                </c:pt>
                <c:pt idx="986">
                  <c:v>1.4123427254871467E-2</c:v>
                </c:pt>
                <c:pt idx="987">
                  <c:v>2.6188961715261045E-2</c:v>
                </c:pt>
                <c:pt idx="988">
                  <c:v>-3.7122388405743788E-3</c:v>
                </c:pt>
                <c:pt idx="989">
                  <c:v>8.305911419458677E-3</c:v>
                </c:pt>
                <c:pt idx="990">
                  <c:v>2.7971654281900033E-3</c:v>
                </c:pt>
                <c:pt idx="991">
                  <c:v>1.3831648757587774E-2</c:v>
                </c:pt>
                <c:pt idx="992">
                  <c:v>2.203771189280836E-3</c:v>
                </c:pt>
                <c:pt idx="993">
                  <c:v>5.9676357874969433E-3</c:v>
                </c:pt>
                <c:pt idx="994">
                  <c:v>8.6221633153357919E-4</c:v>
                </c:pt>
                <c:pt idx="995">
                  <c:v>3.7267781585605415E-3</c:v>
                </c:pt>
                <c:pt idx="996">
                  <c:v>1.8968000790505103E-4</c:v>
                </c:pt>
                <c:pt idx="997">
                  <c:v>-5.356971667615144E-3</c:v>
                </c:pt>
                <c:pt idx="998">
                  <c:v>-8.5642415224692885E-3</c:v>
                </c:pt>
                <c:pt idx="999">
                  <c:v>1.7421060660765004E-3</c:v>
                </c:pt>
                <c:pt idx="1000">
                  <c:v>7.5699159880989898E-3</c:v>
                </c:pt>
                <c:pt idx="1001">
                  <c:v>-8.5662291932941763E-4</c:v>
                </c:pt>
                <c:pt idx="1002">
                  <c:v>7.52579071943975E-3</c:v>
                </c:pt>
                <c:pt idx="1003">
                  <c:v>2.8788174525510041E-3</c:v>
                </c:pt>
                <c:pt idx="1004">
                  <c:v>5.7880454147536554E-3</c:v>
                </c:pt>
                <c:pt idx="1005">
                  <c:v>-5.8350692853840879E-3</c:v>
                </c:pt>
                <c:pt idx="1006">
                  <c:v>-4.090661874168065E-3</c:v>
                </c:pt>
                <c:pt idx="1007">
                  <c:v>-9.3208341277818501E-4</c:v>
                </c:pt>
                <c:pt idx="1008">
                  <c:v>-4.0096377168842411E-3</c:v>
                </c:pt>
                <c:pt idx="1009">
                  <c:v>-1.002376890995124E-2</c:v>
                </c:pt>
                <c:pt idx="1010">
                  <c:v>3.2062425220624347E-3</c:v>
                </c:pt>
                <c:pt idx="1011">
                  <c:v>-6.8530185325308256E-3</c:v>
                </c:pt>
                <c:pt idx="1012">
                  <c:v>1.1868630756844984E-3</c:v>
                </c:pt>
                <c:pt idx="1013">
                  <c:v>2.4976449693029801E-3</c:v>
                </c:pt>
                <c:pt idx="1014">
                  <c:v>1.22947624176044E-3</c:v>
                </c:pt>
                <c:pt idx="1015">
                  <c:v>-3.5687428684504901E-3</c:v>
                </c:pt>
                <c:pt idx="1016">
                  <c:v>-5.7066165212793767E-3</c:v>
                </c:pt>
                <c:pt idx="1017">
                  <c:v>3.9132927960887768E-5</c:v>
                </c:pt>
                <c:pt idx="1018">
                  <c:v>-7.1207875722511093E-3</c:v>
                </c:pt>
                <c:pt idx="1019">
                  <c:v>-1.1102737090218416E-2</c:v>
                </c:pt>
                <c:pt idx="1020">
                  <c:v>-9.2083354130983851E-3</c:v>
                </c:pt>
                <c:pt idx="1021">
                  <c:v>5.5668079397355203E-3</c:v>
                </c:pt>
                <c:pt idx="1022">
                  <c:v>1.2727126114525313E-2</c:v>
                </c:pt>
                <c:pt idx="1023">
                  <c:v>2.4500236599718939E-3</c:v>
                </c:pt>
                <c:pt idx="1024">
                  <c:v>-3.687439156722495E-3</c:v>
                </c:pt>
                <c:pt idx="1025">
                  <c:v>-4.4648248929344391E-3</c:v>
                </c:pt>
                <c:pt idx="1026">
                  <c:v>-7.25832757210494E-3</c:v>
                </c:pt>
                <c:pt idx="1027">
                  <c:v>1.2630709763194347E-2</c:v>
                </c:pt>
                <c:pt idx="1028">
                  <c:v>-1.1351001385766194E-2</c:v>
                </c:pt>
                <c:pt idx="1029">
                  <c:v>7.7052990736048866E-3</c:v>
                </c:pt>
                <c:pt idx="1030">
                  <c:v>1.5613714117770506E-3</c:v>
                </c:pt>
                <c:pt idx="1031">
                  <c:v>2.0243235797380816E-2</c:v>
                </c:pt>
                <c:pt idx="1032">
                  <c:v>-1.0292308652447135E-3</c:v>
                </c:pt>
                <c:pt idx="1033">
                  <c:v>2.8415753209033046E-3</c:v>
                </c:pt>
                <c:pt idx="1034">
                  <c:v>-7.2124601926765852E-3</c:v>
                </c:pt>
                <c:pt idx="1035">
                  <c:v>-5.8191991505912571E-3</c:v>
                </c:pt>
                <c:pt idx="1036">
                  <c:v>2.5178417349674704E-3</c:v>
                </c:pt>
                <c:pt idx="1037">
                  <c:v>1.6814515272987485E-2</c:v>
                </c:pt>
                <c:pt idx="1038">
                  <c:v>2.0547046309267476E-3</c:v>
                </c:pt>
                <c:pt idx="1039">
                  <c:v>5.7936627779176149E-4</c:v>
                </c:pt>
                <c:pt idx="1040">
                  <c:v>-7.0770391547555333E-3</c:v>
                </c:pt>
                <c:pt idx="1041">
                  <c:v>8.9646774397915841E-3</c:v>
                </c:pt>
                <c:pt idx="1042">
                  <c:v>9.4820539301031652E-5</c:v>
                </c:pt>
                <c:pt idx="1043">
                  <c:v>1.508014960180536E-3</c:v>
                </c:pt>
                <c:pt idx="1044">
                  <c:v>7.6360287531940952E-3</c:v>
                </c:pt>
                <c:pt idx="1045">
                  <c:v>-1.5236302676069052E-3</c:v>
                </c:pt>
                <c:pt idx="1046">
                  <c:v>5.6372569399828782E-3</c:v>
                </c:pt>
                <c:pt idx="1047">
                  <c:v>-9.0138646441789521E-4</c:v>
                </c:pt>
                <c:pt idx="1048">
                  <c:v>-3.4463806249982725E-3</c:v>
                </c:pt>
                <c:pt idx="1049">
                  <c:v>8.6435442411981634E-3</c:v>
                </c:pt>
                <c:pt idx="1050">
                  <c:v>2.1546573795776059E-2</c:v>
                </c:pt>
                <c:pt idx="1051">
                  <c:v>-7.4367735607927098E-3</c:v>
                </c:pt>
                <c:pt idx="1052">
                  <c:v>-3.8870795896002296E-3</c:v>
                </c:pt>
                <c:pt idx="1053">
                  <c:v>2.8326420983017259E-3</c:v>
                </c:pt>
                <c:pt idx="1054">
                  <c:v>2.0493642307637018E-4</c:v>
                </c:pt>
                <c:pt idx="1055">
                  <c:v>9.6820487411743335E-4</c:v>
                </c:pt>
                <c:pt idx="1056">
                  <c:v>-5.9275608122488898E-3</c:v>
                </c:pt>
                <c:pt idx="1057">
                  <c:v>-7.5314634940440977E-3</c:v>
                </c:pt>
                <c:pt idx="1058">
                  <c:v>1.8509117157836808E-3</c:v>
                </c:pt>
                <c:pt idx="1059">
                  <c:v>1.3210237972860599E-2</c:v>
                </c:pt>
                <c:pt idx="1060">
                  <c:v>3.2234790202453362E-3</c:v>
                </c:pt>
                <c:pt idx="1061">
                  <c:v>-1.8617128004311655E-3</c:v>
                </c:pt>
                <c:pt idx="1062">
                  <c:v>-8.1169603052549759E-4</c:v>
                </c:pt>
                <c:pt idx="1063">
                  <c:v>-5.8286772605659603E-3</c:v>
                </c:pt>
                <c:pt idx="1064">
                  <c:v>3.6227073190154575E-3</c:v>
                </c:pt>
                <c:pt idx="1065">
                  <c:v>7.7190137950353306E-4</c:v>
                </c:pt>
                <c:pt idx="1066">
                  <c:v>4.1848619008870615E-4</c:v>
                </c:pt>
                <c:pt idx="1067">
                  <c:v>4.4629688626138826E-3</c:v>
                </c:pt>
                <c:pt idx="1068">
                  <c:v>-4.064666562835521E-3</c:v>
                </c:pt>
                <c:pt idx="1069">
                  <c:v>-1.2933798109710636E-3</c:v>
                </c:pt>
                <c:pt idx="1070">
                  <c:v>-2.9444388720962899E-3</c:v>
                </c:pt>
                <c:pt idx="1071">
                  <c:v>3.8013757574105646E-4</c:v>
                </c:pt>
                <c:pt idx="1072">
                  <c:v>1.7998008507953873E-2</c:v>
                </c:pt>
                <c:pt idx="1073">
                  <c:v>-7.2083710423447977E-3</c:v>
                </c:pt>
                <c:pt idx="1074">
                  <c:v>2.231947592588367E-3</c:v>
                </c:pt>
                <c:pt idx="1075">
                  <c:v>3.6097321238743613E-3</c:v>
                </c:pt>
                <c:pt idx="1076">
                  <c:v>-7.9312231687614764E-3</c:v>
                </c:pt>
                <c:pt idx="1077">
                  <c:v>-2.9015762586982585E-3</c:v>
                </c:pt>
                <c:pt idx="1078">
                  <c:v>-7.7969900210479292E-3</c:v>
                </c:pt>
                <c:pt idx="1079">
                  <c:v>-6.1528397017756014E-3</c:v>
                </c:pt>
                <c:pt idx="1080">
                  <c:v>-7.2007362682804648E-3</c:v>
                </c:pt>
                <c:pt idx="1081">
                  <c:v>1.395781341494508E-2</c:v>
                </c:pt>
                <c:pt idx="1082">
                  <c:v>1.9383046023380441E-3</c:v>
                </c:pt>
                <c:pt idx="1083">
                  <c:v>1.7552446406269729E-3</c:v>
                </c:pt>
                <c:pt idx="1084">
                  <c:v>5.0879517703435757E-3</c:v>
                </c:pt>
                <c:pt idx="1085">
                  <c:v>-2.764886225456618E-3</c:v>
                </c:pt>
                <c:pt idx="1086">
                  <c:v>-2.5480995404243822E-3</c:v>
                </c:pt>
                <c:pt idx="1087">
                  <c:v>-5.3404775806483711E-3</c:v>
                </c:pt>
                <c:pt idx="1088">
                  <c:v>1.1430527966891592E-2</c:v>
                </c:pt>
                <c:pt idx="1089">
                  <c:v>-8.0690331673890874E-4</c:v>
                </c:pt>
                <c:pt idx="1090">
                  <c:v>-6.8221016107632548E-3</c:v>
                </c:pt>
                <c:pt idx="1091">
                  <c:v>-8.8254883102816938E-3</c:v>
                </c:pt>
                <c:pt idx="1092">
                  <c:v>-4.2298365163818945E-3</c:v>
                </c:pt>
                <c:pt idx="1093">
                  <c:v>-8.9104280372494054E-4</c:v>
                </c:pt>
                <c:pt idx="1094">
                  <c:v>-5.2601667059577178E-3</c:v>
                </c:pt>
                <c:pt idx="1095">
                  <c:v>-7.2740898784956192E-3</c:v>
                </c:pt>
                <c:pt idx="1096">
                  <c:v>1.7367600987425891E-3</c:v>
                </c:pt>
                <c:pt idx="1097">
                  <c:v>-2.1279247299543485E-3</c:v>
                </c:pt>
                <c:pt idx="1098">
                  <c:v>2.7302026508804495E-3</c:v>
                </c:pt>
                <c:pt idx="1099">
                  <c:v>-4.2091430500419951E-3</c:v>
                </c:pt>
                <c:pt idx="1100">
                  <c:v>-6.6393994739562794E-3</c:v>
                </c:pt>
                <c:pt idx="1101">
                  <c:v>1.2546867511684103E-2</c:v>
                </c:pt>
                <c:pt idx="1102">
                  <c:v>-2.5100986355078968E-3</c:v>
                </c:pt>
                <c:pt idx="1103">
                  <c:v>1.6297763164379326E-3</c:v>
                </c:pt>
                <c:pt idx="1104">
                  <c:v>1.5704408232616752E-3</c:v>
                </c:pt>
                <c:pt idx="1105">
                  <c:v>1.6014416676710287E-4</c:v>
                </c:pt>
                <c:pt idx="1106">
                  <c:v>-7.3714798322582886E-3</c:v>
                </c:pt>
                <c:pt idx="1107">
                  <c:v>-1.2769596400493853E-2</c:v>
                </c:pt>
                <c:pt idx="1108">
                  <c:v>2.6219553764900329E-4</c:v>
                </c:pt>
                <c:pt idx="1109">
                  <c:v>1.5185876035412344E-3</c:v>
                </c:pt>
                <c:pt idx="1110">
                  <c:v>-2.3048389439039568E-3</c:v>
                </c:pt>
                <c:pt idx="1111">
                  <c:v>-1.1699751455522404E-2</c:v>
                </c:pt>
                <c:pt idx="1112">
                  <c:v>5.39260127321055E-3</c:v>
                </c:pt>
                <c:pt idx="1113">
                  <c:v>-2.7009887351608346E-3</c:v>
                </c:pt>
                <c:pt idx="1114">
                  <c:v>3.1737181331642512E-3</c:v>
                </c:pt>
                <c:pt idx="1115">
                  <c:v>-4.2688446651929068E-3</c:v>
                </c:pt>
                <c:pt idx="1116">
                  <c:v>4.5398698594139603E-3</c:v>
                </c:pt>
                <c:pt idx="1117">
                  <c:v>-2.7542363846843731E-3</c:v>
                </c:pt>
                <c:pt idx="1118">
                  <c:v>3.3375778618077879E-3</c:v>
                </c:pt>
                <c:pt idx="1119">
                  <c:v>-7.8738631733940977E-3</c:v>
                </c:pt>
                <c:pt idx="1120">
                  <c:v>2.309764027416646E-3</c:v>
                </c:pt>
                <c:pt idx="1121">
                  <c:v>-1.3969826974068495E-2</c:v>
                </c:pt>
                <c:pt idx="1122">
                  <c:v>6.8474059164890817E-3</c:v>
                </c:pt>
                <c:pt idx="1123">
                  <c:v>1.207209161248188E-2</c:v>
                </c:pt>
                <c:pt idx="1124">
                  <c:v>3.0730666828616849E-3</c:v>
                </c:pt>
                <c:pt idx="1125">
                  <c:v>-1.5696006477606852E-2</c:v>
                </c:pt>
                <c:pt idx="1126">
                  <c:v>-9.8603097167826153E-3</c:v>
                </c:pt>
                <c:pt idx="1127">
                  <c:v>1.5499530573354932E-2</c:v>
                </c:pt>
                <c:pt idx="1128">
                  <c:v>2.3566055816514903E-3</c:v>
                </c:pt>
                <c:pt idx="1129">
                  <c:v>6.2531927517300735E-3</c:v>
                </c:pt>
                <c:pt idx="1130">
                  <c:v>-5.2835377319434922E-4</c:v>
                </c:pt>
                <c:pt idx="1131">
                  <c:v>-8.9802683585193648E-3</c:v>
                </c:pt>
                <c:pt idx="1132">
                  <c:v>2.2592216011641143E-4</c:v>
                </c:pt>
                <c:pt idx="1133">
                  <c:v>7.1737121672913341E-3</c:v>
                </c:pt>
                <c:pt idx="1134">
                  <c:v>-7.6267568593286624E-5</c:v>
                </c:pt>
                <c:pt idx="1135">
                  <c:v>2.7587734131004528E-4</c:v>
                </c:pt>
                <c:pt idx="1136">
                  <c:v>-1.078828069801167E-3</c:v>
                </c:pt>
                <c:pt idx="1137">
                  <c:v>1.1052181590461441E-3</c:v>
                </c:pt>
                <c:pt idx="1138">
                  <c:v>2.1111937960007644E-3</c:v>
                </c:pt>
                <c:pt idx="1139">
                  <c:v>1.4151397097283015E-3</c:v>
                </c:pt>
                <c:pt idx="1140">
                  <c:v>-1.1976904926125046E-2</c:v>
                </c:pt>
                <c:pt idx="1141">
                  <c:v>1.4925278718909436E-3</c:v>
                </c:pt>
                <c:pt idx="1142">
                  <c:v>-9.1598991843964677E-3</c:v>
                </c:pt>
                <c:pt idx="1143">
                  <c:v>6.0592250900570483E-3</c:v>
                </c:pt>
                <c:pt idx="1144">
                  <c:v>7.5449950787344759E-5</c:v>
                </c:pt>
                <c:pt idx="1145">
                  <c:v>-1.846746800060332E-3</c:v>
                </c:pt>
                <c:pt idx="1146">
                  <c:v>-6.3552621387027285E-3</c:v>
                </c:pt>
                <c:pt idx="1147">
                  <c:v>9.9909809293361202E-3</c:v>
                </c:pt>
                <c:pt idx="1148">
                  <c:v>-7.6099415787120993E-3</c:v>
                </c:pt>
                <c:pt idx="1149">
                  <c:v>-1.0528862888468757E-4</c:v>
                </c:pt>
                <c:pt idx="1150">
                  <c:v>-3.1688385205016611E-3</c:v>
                </c:pt>
                <c:pt idx="1151">
                  <c:v>-7.8937468253219105E-4</c:v>
                </c:pt>
                <c:pt idx="1152">
                  <c:v>2.93235708621999E-4</c:v>
                </c:pt>
                <c:pt idx="1153">
                  <c:v>-4.4556748904897008E-3</c:v>
                </c:pt>
                <c:pt idx="1154">
                  <c:v>-5.8233062089872705E-3</c:v>
                </c:pt>
                <c:pt idx="1155">
                  <c:v>-1.0272257028789976E-2</c:v>
                </c:pt>
                <c:pt idx="1156">
                  <c:v>-2.4452540437580588E-3</c:v>
                </c:pt>
                <c:pt idx="1157">
                  <c:v>4.6965744546984168E-4</c:v>
                </c:pt>
                <c:pt idx="1158">
                  <c:v>2.5413944108920467E-3</c:v>
                </c:pt>
                <c:pt idx="1159">
                  <c:v>-1.2123258364200596E-2</c:v>
                </c:pt>
                <c:pt idx="1160">
                  <c:v>-8.5906571633639721E-4</c:v>
                </c:pt>
                <c:pt idx="1161">
                  <c:v>1.5138651393927701E-2</c:v>
                </c:pt>
                <c:pt idx="1162">
                  <c:v>-2.6921715644375298E-3</c:v>
                </c:pt>
                <c:pt idx="1163">
                  <c:v>-1.1485921310960599E-2</c:v>
                </c:pt>
                <c:pt idx="1164">
                  <c:v>-4.3190673027227715E-3</c:v>
                </c:pt>
                <c:pt idx="1165">
                  <c:v>1.7577207903991521E-2</c:v>
                </c:pt>
                <c:pt idx="1166">
                  <c:v>2.3038891701626669E-3</c:v>
                </c:pt>
                <c:pt idx="1167">
                  <c:v>3.7029404231406649E-3</c:v>
                </c:pt>
                <c:pt idx="1168">
                  <c:v>-2.6906689085563606E-3</c:v>
                </c:pt>
                <c:pt idx="1169">
                  <c:v>1.5156371269872283E-3</c:v>
                </c:pt>
                <c:pt idx="1170">
                  <c:v>-5.8845427687715651E-3</c:v>
                </c:pt>
                <c:pt idx="1171">
                  <c:v>-6.3017896880859636E-3</c:v>
                </c:pt>
                <c:pt idx="1172">
                  <c:v>-1.7176859408787503E-2</c:v>
                </c:pt>
                <c:pt idx="1173">
                  <c:v>1.2825800421067389E-2</c:v>
                </c:pt>
                <c:pt idx="1174">
                  <c:v>-1.2030683358275352E-2</c:v>
                </c:pt>
                <c:pt idx="1175">
                  <c:v>4.4257504483745953E-3</c:v>
                </c:pt>
                <c:pt idx="1176">
                  <c:v>1.6698334683990432E-2</c:v>
                </c:pt>
                <c:pt idx="1177">
                  <c:v>1.3967387910222411E-2</c:v>
                </c:pt>
                <c:pt idx="1178">
                  <c:v>-2.2409420581647379E-2</c:v>
                </c:pt>
                <c:pt idx="1179">
                  <c:v>2.5266026417027927E-3</c:v>
                </c:pt>
                <c:pt idx="1180">
                  <c:v>2.4690086774424875E-2</c:v>
                </c:pt>
                <c:pt idx="1181">
                  <c:v>-5.3574071412411366E-3</c:v>
                </c:pt>
                <c:pt idx="1182">
                  <c:v>1.3617963978032211E-3</c:v>
                </c:pt>
                <c:pt idx="1183">
                  <c:v>7.7931773325341114E-3</c:v>
                </c:pt>
                <c:pt idx="1184">
                  <c:v>8.7516749673291084E-3</c:v>
                </c:pt>
                <c:pt idx="1185">
                  <c:v>4.7524816358087436E-3</c:v>
                </c:pt>
                <c:pt idx="1186">
                  <c:v>-7.7737227586782125E-3</c:v>
                </c:pt>
                <c:pt idx="1187">
                  <c:v>-5.4876904793407354E-3</c:v>
                </c:pt>
                <c:pt idx="1188">
                  <c:v>-1.8992334247687603E-3</c:v>
                </c:pt>
                <c:pt idx="1189">
                  <c:v>3.6030366510499141E-3</c:v>
                </c:pt>
                <c:pt idx="1190">
                  <c:v>4.3938794360820644E-3</c:v>
                </c:pt>
                <c:pt idx="1191">
                  <c:v>-2.505969659371372E-3</c:v>
                </c:pt>
                <c:pt idx="1192">
                  <c:v>5.8413354722469685E-3</c:v>
                </c:pt>
                <c:pt idx="1193">
                  <c:v>-1.3347184222957787E-2</c:v>
                </c:pt>
                <c:pt idx="1194">
                  <c:v>-1.2002275794615698E-2</c:v>
                </c:pt>
                <c:pt idx="1195">
                  <c:v>7.2747797816375044E-4</c:v>
                </c:pt>
                <c:pt idx="1196">
                  <c:v>-1.304779667841424E-2</c:v>
                </c:pt>
                <c:pt idx="1197">
                  <c:v>-1.2760428491221469E-2</c:v>
                </c:pt>
                <c:pt idx="1198">
                  <c:v>1.7962226252755942E-2</c:v>
                </c:pt>
                <c:pt idx="1199">
                  <c:v>-9.4733100555995636E-3</c:v>
                </c:pt>
                <c:pt idx="1200">
                  <c:v>2.6127367308641725E-2</c:v>
                </c:pt>
                <c:pt idx="1201">
                  <c:v>6.9793616966907102E-3</c:v>
                </c:pt>
                <c:pt idx="1202">
                  <c:v>-5.6071719604010983E-3</c:v>
                </c:pt>
                <c:pt idx="1203">
                  <c:v>1.1838554853025474E-3</c:v>
                </c:pt>
                <c:pt idx="1204">
                  <c:v>1.7352322983490587E-3</c:v>
                </c:pt>
                <c:pt idx="1205">
                  <c:v>-6.450766060838926E-3</c:v>
                </c:pt>
                <c:pt idx="1206">
                  <c:v>-6.2709643635966133E-3</c:v>
                </c:pt>
                <c:pt idx="1207">
                  <c:v>4.0256056934196722E-3</c:v>
                </c:pt>
                <c:pt idx="1208">
                  <c:v>-5.3889133569140612E-3</c:v>
                </c:pt>
                <c:pt idx="1209">
                  <c:v>-7.9197556657026446E-3</c:v>
                </c:pt>
                <c:pt idx="1210">
                  <c:v>-4.4695720628897245E-3</c:v>
                </c:pt>
                <c:pt idx="1211">
                  <c:v>8.1608828484377744E-3</c:v>
                </c:pt>
                <c:pt idx="1212">
                  <c:v>-1.4506640732197106E-3</c:v>
                </c:pt>
                <c:pt idx="1213">
                  <c:v>-5.5417523076256563E-3</c:v>
                </c:pt>
                <c:pt idx="1214">
                  <c:v>4.0146682120054972E-3</c:v>
                </c:pt>
                <c:pt idx="1215">
                  <c:v>-4.1525108553869521E-3</c:v>
                </c:pt>
                <c:pt idx="1216">
                  <c:v>3.1936507758953582E-4</c:v>
                </c:pt>
                <c:pt idx="1217">
                  <c:v>-2.1190293640496559E-4</c:v>
                </c:pt>
                <c:pt idx="1218">
                  <c:v>3.6215215915729616E-3</c:v>
                </c:pt>
                <c:pt idx="1219">
                  <c:v>-2.8126745480512149E-3</c:v>
                </c:pt>
                <c:pt idx="1220">
                  <c:v>1.4748552535464605E-3</c:v>
                </c:pt>
                <c:pt idx="1221">
                  <c:v>2.5204695552645835E-3</c:v>
                </c:pt>
                <c:pt idx="1222">
                  <c:v>5.3040809977328868E-3</c:v>
                </c:pt>
                <c:pt idx="1223">
                  <c:v>7.3976952634112903E-3</c:v>
                </c:pt>
                <c:pt idx="1224">
                  <c:v>-4.2352243932297622E-3</c:v>
                </c:pt>
                <c:pt idx="1225">
                  <c:v>8.0820340207869896E-4</c:v>
                </c:pt>
                <c:pt idx="1226">
                  <c:v>1.5097186957816217E-3</c:v>
                </c:pt>
                <c:pt idx="1227">
                  <c:v>-7.6723551862652572E-3</c:v>
                </c:pt>
                <c:pt idx="1228">
                  <c:v>-5.598682015672372E-3</c:v>
                </c:pt>
                <c:pt idx="1229">
                  <c:v>6.831369429294883E-3</c:v>
                </c:pt>
                <c:pt idx="1230">
                  <c:v>3.3275006161483279E-4</c:v>
                </c:pt>
                <c:pt idx="1231">
                  <c:v>4.0208949336400946E-3</c:v>
                </c:pt>
                <c:pt idx="1232">
                  <c:v>9.1926325314498365E-3</c:v>
                </c:pt>
                <c:pt idx="1233">
                  <c:v>-9.6623430206353011E-3</c:v>
                </c:pt>
                <c:pt idx="1234">
                  <c:v>4.3156784761383977E-3</c:v>
                </c:pt>
                <c:pt idx="1235">
                  <c:v>-5.0393801264483045E-3</c:v>
                </c:pt>
                <c:pt idx="1236">
                  <c:v>5.0048847716356576E-6</c:v>
                </c:pt>
                <c:pt idx="1237">
                  <c:v>-4.8138775531852401E-3</c:v>
                </c:pt>
                <c:pt idx="1238">
                  <c:v>1.4141095607512243E-2</c:v>
                </c:pt>
                <c:pt idx="1239">
                  <c:v>6.2074845866190876E-3</c:v>
                </c:pt>
                <c:pt idx="1240">
                  <c:v>-1.1121491993381803E-2</c:v>
                </c:pt>
                <c:pt idx="1241">
                  <c:v>-5.9516141588996912E-3</c:v>
                </c:pt>
                <c:pt idx="1242">
                  <c:v>-1.5304740670147447E-2</c:v>
                </c:pt>
                <c:pt idx="1243">
                  <c:v>-5.2885352275592306E-3</c:v>
                </c:pt>
                <c:pt idx="1244">
                  <c:v>-4.9743191004274195E-3</c:v>
                </c:pt>
                <c:pt idx="1245">
                  <c:v>-1.5707083430119105E-4</c:v>
                </c:pt>
                <c:pt idx="1246">
                  <c:v>3.9951345777229103E-3</c:v>
                </c:pt>
                <c:pt idx="1247">
                  <c:v>-1.5293674114162364E-3</c:v>
                </c:pt>
                <c:pt idx="1248">
                  <c:v>-2.3967313663906375E-3</c:v>
                </c:pt>
                <c:pt idx="1249">
                  <c:v>-1.1978031159956392E-3</c:v>
                </c:pt>
                <c:pt idx="1250">
                  <c:v>1.4053261015146718E-3</c:v>
                </c:pt>
                <c:pt idx="1251">
                  <c:v>-2.0231449091457004E-2</c:v>
                </c:pt>
                <c:pt idx="1252">
                  <c:v>9.1384647487320354E-3</c:v>
                </c:pt>
                <c:pt idx="1253">
                  <c:v>1.6665225898534187E-2</c:v>
                </c:pt>
                <c:pt idx="1254">
                  <c:v>7.5808538265324983E-4</c:v>
                </c:pt>
                <c:pt idx="1255">
                  <c:v>-1.536052392905672E-2</c:v>
                </c:pt>
                <c:pt idx="1256">
                  <c:v>-2.8515517786544053E-2</c:v>
                </c:pt>
                <c:pt idx="1257">
                  <c:v>-1.034118194807762E-2</c:v>
                </c:pt>
                <c:pt idx="1258">
                  <c:v>-8.8171859636525778E-3</c:v>
                </c:pt>
                <c:pt idx="1259">
                  <c:v>8.6478192775052577E-3</c:v>
                </c:pt>
                <c:pt idx="1260">
                  <c:v>-2.5423037033272909E-4</c:v>
                </c:pt>
                <c:pt idx="1261">
                  <c:v>3.1957469914859524E-2</c:v>
                </c:pt>
                <c:pt idx="1262">
                  <c:v>-1.4982929149144741E-3</c:v>
                </c:pt>
                <c:pt idx="1263">
                  <c:v>1.0102836493503036E-2</c:v>
                </c:pt>
                <c:pt idx="1264">
                  <c:v>6.9772179606522784E-4</c:v>
                </c:pt>
                <c:pt idx="1265">
                  <c:v>-1.5218788041966273E-2</c:v>
                </c:pt>
                <c:pt idx="1266">
                  <c:v>1.3010944791319078E-2</c:v>
                </c:pt>
                <c:pt idx="1267">
                  <c:v>6.0209483934997605E-3</c:v>
                </c:pt>
                <c:pt idx="1268">
                  <c:v>1.4243116832594204E-2</c:v>
                </c:pt>
                <c:pt idx="1269">
                  <c:v>-4.881604034510682E-3</c:v>
                </c:pt>
                <c:pt idx="1270">
                  <c:v>-3.5110496252888628E-3</c:v>
                </c:pt>
                <c:pt idx="1271">
                  <c:v>1.2440665497913216E-2</c:v>
                </c:pt>
                <c:pt idx="1272">
                  <c:v>-5.1924113987389092E-3</c:v>
                </c:pt>
                <c:pt idx="1273">
                  <c:v>-1.7161480930650504E-2</c:v>
                </c:pt>
                <c:pt idx="1274">
                  <c:v>-9.9353326669608093E-3</c:v>
                </c:pt>
                <c:pt idx="1275">
                  <c:v>1.6346761150589221E-5</c:v>
                </c:pt>
                <c:pt idx="1276">
                  <c:v>-1.2884225692355781E-2</c:v>
                </c:pt>
                <c:pt idx="1277">
                  <c:v>1.5990230104008119E-2</c:v>
                </c:pt>
                <c:pt idx="1278">
                  <c:v>-1.1216483114018736E-2</c:v>
                </c:pt>
                <c:pt idx="1279">
                  <c:v>9.4675967145017321E-3</c:v>
                </c:pt>
                <c:pt idx="1280">
                  <c:v>-5.7609567812376122E-3</c:v>
                </c:pt>
                <c:pt idx="1281">
                  <c:v>-9.9236352039435271E-3</c:v>
                </c:pt>
                <c:pt idx="1282">
                  <c:v>1.3240004305824048E-2</c:v>
                </c:pt>
                <c:pt idx="1283">
                  <c:v>-1.2320869523227097E-2</c:v>
                </c:pt>
                <c:pt idx="1284">
                  <c:v>-1.7741542322664585E-2</c:v>
                </c:pt>
                <c:pt idx="1285">
                  <c:v>6.4052554049346139E-3</c:v>
                </c:pt>
                <c:pt idx="1286">
                  <c:v>1.8800692686028454E-2</c:v>
                </c:pt>
                <c:pt idx="1287">
                  <c:v>-1.406965351056831E-2</c:v>
                </c:pt>
                <c:pt idx="1288">
                  <c:v>-6.4657603853466954E-4</c:v>
                </c:pt>
                <c:pt idx="1289">
                  <c:v>-1.0483148656619101E-3</c:v>
                </c:pt>
                <c:pt idx="1290">
                  <c:v>6.9895452982826779E-3</c:v>
                </c:pt>
                <c:pt idx="1291">
                  <c:v>6.4557098581077294E-3</c:v>
                </c:pt>
                <c:pt idx="1292">
                  <c:v>-4.7063941773033812E-3</c:v>
                </c:pt>
                <c:pt idx="1293">
                  <c:v>-1.2298485465371349E-2</c:v>
                </c:pt>
                <c:pt idx="1294">
                  <c:v>1.4425623168658492E-3</c:v>
                </c:pt>
                <c:pt idx="1295">
                  <c:v>1.8772222481042645E-2</c:v>
                </c:pt>
                <c:pt idx="1296">
                  <c:v>-2.7287388704046189E-2</c:v>
                </c:pt>
                <c:pt idx="1297">
                  <c:v>3.1836911001098908E-2</c:v>
                </c:pt>
                <c:pt idx="1298">
                  <c:v>9.9544294872489659E-3</c:v>
                </c:pt>
                <c:pt idx="1299">
                  <c:v>3.5890973479167101E-2</c:v>
                </c:pt>
                <c:pt idx="1300">
                  <c:v>-4.7643478006005307E-3</c:v>
                </c:pt>
                <c:pt idx="1301">
                  <c:v>-3.2517442328752755E-2</c:v>
                </c:pt>
                <c:pt idx="1302">
                  <c:v>-9.6911550928267098E-3</c:v>
                </c:pt>
                <c:pt idx="1303">
                  <c:v>-5.4514912381338192E-3</c:v>
                </c:pt>
                <c:pt idx="1304">
                  <c:v>-2.8833821639082085E-3</c:v>
                </c:pt>
                <c:pt idx="1305">
                  <c:v>-9.3380761194525441E-3</c:v>
                </c:pt>
                <c:pt idx="1306">
                  <c:v>-4.1471060885754901E-3</c:v>
                </c:pt>
                <c:pt idx="1307">
                  <c:v>-4.3539034756438205E-3</c:v>
                </c:pt>
                <c:pt idx="1308">
                  <c:v>1.5300902285412549E-3</c:v>
                </c:pt>
                <c:pt idx="1309">
                  <c:v>-8.9549090588810203E-3</c:v>
                </c:pt>
                <c:pt idx="1310">
                  <c:v>4.8252931521906451E-3</c:v>
                </c:pt>
                <c:pt idx="1311">
                  <c:v>-9.506939616996361E-3</c:v>
                </c:pt>
                <c:pt idx="1312">
                  <c:v>-1.1063056628292932E-2</c:v>
                </c:pt>
                <c:pt idx="1313">
                  <c:v>1.8423908353501674E-4</c:v>
                </c:pt>
                <c:pt idx="1314">
                  <c:v>-2.4863032530937478E-3</c:v>
                </c:pt>
                <c:pt idx="1315">
                  <c:v>-1.7491462511913299E-2</c:v>
                </c:pt>
                <c:pt idx="1316">
                  <c:v>1.4415483304115463E-2</c:v>
                </c:pt>
                <c:pt idx="1317">
                  <c:v>6.7043617847517573E-3</c:v>
                </c:pt>
                <c:pt idx="1318">
                  <c:v>3.2856167342660021E-3</c:v>
                </c:pt>
                <c:pt idx="1319">
                  <c:v>8.1650059873109211E-4</c:v>
                </c:pt>
                <c:pt idx="1320">
                  <c:v>-2.3239645103441797E-3</c:v>
                </c:pt>
                <c:pt idx="1321">
                  <c:v>-4.2584773472879452E-5</c:v>
                </c:pt>
                <c:pt idx="1322">
                  <c:v>-1.2788926517329003E-2</c:v>
                </c:pt>
                <c:pt idx="1323">
                  <c:v>-5.9034167560027256E-3</c:v>
                </c:pt>
                <c:pt idx="1324">
                  <c:v>6.3876731977414742E-3</c:v>
                </c:pt>
                <c:pt idx="1325">
                  <c:v>-3.9141588548973049E-3</c:v>
                </c:pt>
                <c:pt idx="1326">
                  <c:v>3.8571539486365897E-3</c:v>
                </c:pt>
                <c:pt idx="1327">
                  <c:v>-9.5752821069208082E-3</c:v>
                </c:pt>
                <c:pt idx="1328">
                  <c:v>4.5025745967596665E-3</c:v>
                </c:pt>
                <c:pt idx="1329">
                  <c:v>1.568715943290418E-2</c:v>
                </c:pt>
                <c:pt idx="1330">
                  <c:v>1.4366343223508899E-3</c:v>
                </c:pt>
                <c:pt idx="1331">
                  <c:v>6.530749637970042E-3</c:v>
                </c:pt>
                <c:pt idx="1332">
                  <c:v>-1.7661365489239477E-2</c:v>
                </c:pt>
                <c:pt idx="1333">
                  <c:v>1.2687725547022178E-3</c:v>
                </c:pt>
                <c:pt idx="1334">
                  <c:v>9.3812403152922403E-4</c:v>
                </c:pt>
                <c:pt idx="1335">
                  <c:v>3.3428041230225154E-3</c:v>
                </c:pt>
                <c:pt idx="1336">
                  <c:v>-5.5242234593256122E-3</c:v>
                </c:pt>
                <c:pt idx="1337">
                  <c:v>1.4087912767052515E-2</c:v>
                </c:pt>
                <c:pt idx="1338">
                  <c:v>-1.2933992631918701E-2</c:v>
                </c:pt>
                <c:pt idx="1339">
                  <c:v>7.5984884081294491E-3</c:v>
                </c:pt>
                <c:pt idx="1340">
                  <c:v>-1.355176966825272E-2</c:v>
                </c:pt>
                <c:pt idx="1341">
                  <c:v>7.1858004969828099E-3</c:v>
                </c:pt>
                <c:pt idx="1342">
                  <c:v>-1.5127150500621451E-2</c:v>
                </c:pt>
                <c:pt idx="1343">
                  <c:v>-4.4256086284160234E-3</c:v>
                </c:pt>
                <c:pt idx="1344">
                  <c:v>-5.7976649572344784E-3</c:v>
                </c:pt>
                <c:pt idx="1345">
                  <c:v>-1.7625138797783556E-2</c:v>
                </c:pt>
                <c:pt idx="1346">
                  <c:v>-6.6304315480982378E-3</c:v>
                </c:pt>
                <c:pt idx="1347">
                  <c:v>2.0159640298356946E-2</c:v>
                </c:pt>
                <c:pt idx="1348">
                  <c:v>-1.5247442199408266E-2</c:v>
                </c:pt>
                <c:pt idx="1349">
                  <c:v>1.5284795055189359E-2</c:v>
                </c:pt>
                <c:pt idx="1350">
                  <c:v>-4.6035910981234145E-3</c:v>
                </c:pt>
                <c:pt idx="1351">
                  <c:v>-8.8821953057709579E-3</c:v>
                </c:pt>
                <c:pt idx="1352">
                  <c:v>3.0079597540436948E-3</c:v>
                </c:pt>
                <c:pt idx="1353">
                  <c:v>-6.5545381238500938E-3</c:v>
                </c:pt>
                <c:pt idx="1354">
                  <c:v>6.477055762400279E-3</c:v>
                </c:pt>
                <c:pt idx="1355">
                  <c:v>-1.7778480669684942E-2</c:v>
                </c:pt>
                <c:pt idx="1356">
                  <c:v>-1.6800923742153456E-2</c:v>
                </c:pt>
                <c:pt idx="1357">
                  <c:v>-6.5406639433541174E-3</c:v>
                </c:pt>
                <c:pt idx="1358">
                  <c:v>4.6464923540560435E-2</c:v>
                </c:pt>
                <c:pt idx="1359">
                  <c:v>-1.1769585076380205E-2</c:v>
                </c:pt>
                <c:pt idx="1360">
                  <c:v>-2.6229751662510802E-3</c:v>
                </c:pt>
                <c:pt idx="1361">
                  <c:v>-9.0281095959957713E-3</c:v>
                </c:pt>
                <c:pt idx="1362">
                  <c:v>-1.2226342068795274E-2</c:v>
                </c:pt>
                <c:pt idx="1363">
                  <c:v>3.202607726214295E-3</c:v>
                </c:pt>
                <c:pt idx="1364">
                  <c:v>-1.6054358627430636E-2</c:v>
                </c:pt>
                <c:pt idx="1365">
                  <c:v>-8.1003320707332942E-3</c:v>
                </c:pt>
                <c:pt idx="1366">
                  <c:v>-1.3109649543984773E-2</c:v>
                </c:pt>
                <c:pt idx="1367">
                  <c:v>-1.9674171401667769E-2</c:v>
                </c:pt>
                <c:pt idx="1368">
                  <c:v>6.7874656398420625E-3</c:v>
                </c:pt>
                <c:pt idx="1369">
                  <c:v>-1.2512116148369152E-2</c:v>
                </c:pt>
                <c:pt idx="1370">
                  <c:v>-4.4547433089979615E-3</c:v>
                </c:pt>
                <c:pt idx="1371">
                  <c:v>1.811956939113778E-3</c:v>
                </c:pt>
                <c:pt idx="1372">
                  <c:v>7.3571393662766205E-3</c:v>
                </c:pt>
                <c:pt idx="1373">
                  <c:v>-1.2378866284758995E-2</c:v>
                </c:pt>
                <c:pt idx="1374">
                  <c:v>5.2975422975468523E-3</c:v>
                </c:pt>
                <c:pt idx="1375">
                  <c:v>-1.1468149456232811E-2</c:v>
                </c:pt>
                <c:pt idx="1376">
                  <c:v>-8.2430292294268775E-3</c:v>
                </c:pt>
                <c:pt idx="1377">
                  <c:v>-8.9060295307211695E-3</c:v>
                </c:pt>
                <c:pt idx="1378">
                  <c:v>8.6712286530687705E-3</c:v>
                </c:pt>
                <c:pt idx="1379">
                  <c:v>1.6415733324525953E-2</c:v>
                </c:pt>
                <c:pt idx="1380">
                  <c:v>-1.3214085700121473E-2</c:v>
                </c:pt>
                <c:pt idx="1381">
                  <c:v>-1.2497876484656221E-2</c:v>
                </c:pt>
                <c:pt idx="1382">
                  <c:v>-1.2307262060147204E-2</c:v>
                </c:pt>
                <c:pt idx="1383">
                  <c:v>2.0448005752447974E-3</c:v>
                </c:pt>
                <c:pt idx="1384">
                  <c:v>-9.3986188711120393E-3</c:v>
                </c:pt>
                <c:pt idx="1385">
                  <c:v>-4.6134517329290536E-3</c:v>
                </c:pt>
                <c:pt idx="1386">
                  <c:v>1.8633593083239228E-2</c:v>
                </c:pt>
                <c:pt idx="1387">
                  <c:v>1.7083490350100958E-2</c:v>
                </c:pt>
                <c:pt idx="1388">
                  <c:v>-4.2921006610541195E-3</c:v>
                </c:pt>
                <c:pt idx="1389">
                  <c:v>1.0807335822605431E-2</c:v>
                </c:pt>
                <c:pt idx="1390">
                  <c:v>-1.1467581989854271E-2</c:v>
                </c:pt>
                <c:pt idx="1391">
                  <c:v>-4.2027907083840837E-3</c:v>
                </c:pt>
                <c:pt idx="1392">
                  <c:v>-1.1105065873910273E-2</c:v>
                </c:pt>
                <c:pt idx="1393">
                  <c:v>-1.8845952663497405E-2</c:v>
                </c:pt>
                <c:pt idx="1394">
                  <c:v>3.5182102751375968E-2</c:v>
                </c:pt>
                <c:pt idx="1395">
                  <c:v>8.4269670194329644E-3</c:v>
                </c:pt>
                <c:pt idx="1396">
                  <c:v>-1.1730553377602452E-2</c:v>
                </c:pt>
                <c:pt idx="1397">
                  <c:v>-1.025153919160504E-2</c:v>
                </c:pt>
                <c:pt idx="1398">
                  <c:v>7.2446239147595116E-3</c:v>
                </c:pt>
                <c:pt idx="1399">
                  <c:v>-3.4906925241367584E-2</c:v>
                </c:pt>
                <c:pt idx="1400">
                  <c:v>-7.7159862258029937E-3</c:v>
                </c:pt>
                <c:pt idx="1401">
                  <c:v>-1.7482376921882575E-2</c:v>
                </c:pt>
                <c:pt idx="1402">
                  <c:v>-2.3323251669690386E-2</c:v>
                </c:pt>
                <c:pt idx="1403">
                  <c:v>8.6603833660202651E-3</c:v>
                </c:pt>
                <c:pt idx="1404">
                  <c:v>-4.2751581501755648E-2</c:v>
                </c:pt>
                <c:pt idx="1405">
                  <c:v>5.3691697411191609E-3</c:v>
                </c:pt>
                <c:pt idx="1406">
                  <c:v>-1.3321139898459648E-2</c:v>
                </c:pt>
                <c:pt idx="1407">
                  <c:v>3.8604485492448479E-2</c:v>
                </c:pt>
                <c:pt idx="1408">
                  <c:v>2.1054394805196153E-2</c:v>
                </c:pt>
                <c:pt idx="1409">
                  <c:v>-3.0131930892768843E-2</c:v>
                </c:pt>
                <c:pt idx="1410">
                  <c:v>1.3239555999906867E-2</c:v>
                </c:pt>
                <c:pt idx="1411">
                  <c:v>-5.6111541495758824E-2</c:v>
                </c:pt>
                <c:pt idx="1412">
                  <c:v>-1.3094886340882916E-3</c:v>
                </c:pt>
                <c:pt idx="1413">
                  <c:v>-3.0856990470694828E-2</c:v>
                </c:pt>
                <c:pt idx="1414">
                  <c:v>1.4918656679925191E-3</c:v>
                </c:pt>
                <c:pt idx="1415">
                  <c:v>4.2356520417750163E-2</c:v>
                </c:pt>
                <c:pt idx="1416">
                  <c:v>9.0200636914073058E-4</c:v>
                </c:pt>
                <c:pt idx="1417">
                  <c:v>2.2112043656632236E-2</c:v>
                </c:pt>
                <c:pt idx="1418">
                  <c:v>-5.6354927419389078E-2</c:v>
                </c:pt>
                <c:pt idx="1419">
                  <c:v>0.10404943553563481</c:v>
                </c:pt>
                <c:pt idx="1420">
                  <c:v>-8.1579065300258866E-2</c:v>
                </c:pt>
                <c:pt idx="1421">
                  <c:v>9.4018474970401208E-2</c:v>
                </c:pt>
                <c:pt idx="1422">
                  <c:v>3.4407216719973224E-2</c:v>
                </c:pt>
                <c:pt idx="1423">
                  <c:v>-2.6910140160186707E-2</c:v>
                </c:pt>
                <c:pt idx="1424">
                  <c:v>5.3831700287988518E-2</c:v>
                </c:pt>
                <c:pt idx="1425">
                  <c:v>2.3383738628407497E-2</c:v>
                </c:pt>
                <c:pt idx="1426">
                  <c:v>1.6970656964159756E-2</c:v>
                </c:pt>
                <c:pt idx="1427">
                  <c:v>-3.3399403092996521E-2</c:v>
                </c:pt>
                <c:pt idx="1428">
                  <c:v>2.0453147663027017E-2</c:v>
                </c:pt>
                <c:pt idx="1429">
                  <c:v>-4.7981775991772932E-2</c:v>
                </c:pt>
                <c:pt idx="1430">
                  <c:v>1.5780959086886957E-2</c:v>
                </c:pt>
                <c:pt idx="1431">
                  <c:v>3.2416742821396061E-2</c:v>
                </c:pt>
                <c:pt idx="1432">
                  <c:v>1.3545659933894855E-3</c:v>
                </c:pt>
                <c:pt idx="1433">
                  <c:v>1.7345395231465267E-2</c:v>
                </c:pt>
                <c:pt idx="1434">
                  <c:v>2.1293895366897884E-2</c:v>
                </c:pt>
                <c:pt idx="1435">
                  <c:v>1.3294295067276031E-2</c:v>
                </c:pt>
                <c:pt idx="1436">
                  <c:v>7.0928105901064426E-3</c:v>
                </c:pt>
                <c:pt idx="1437">
                  <c:v>-1.3695333842620975E-2</c:v>
                </c:pt>
                <c:pt idx="1438">
                  <c:v>-5.859254180132013E-3</c:v>
                </c:pt>
                <c:pt idx="1439">
                  <c:v>1.4931742320928488E-4</c:v>
                </c:pt>
                <c:pt idx="1440">
                  <c:v>6.1297406954912055E-4</c:v>
                </c:pt>
                <c:pt idx="1441">
                  <c:v>-2.0192670215451024E-3</c:v>
                </c:pt>
                <c:pt idx="1442">
                  <c:v>4.1012303933807993E-3</c:v>
                </c:pt>
                <c:pt idx="1443">
                  <c:v>-1.2410109829682809E-2</c:v>
                </c:pt>
                <c:pt idx="1444">
                  <c:v>-1.291234796878901E-2</c:v>
                </c:pt>
                <c:pt idx="1445">
                  <c:v>-7.2251797680706453E-3</c:v>
                </c:pt>
                <c:pt idx="1446">
                  <c:v>-9.8647986635957818E-3</c:v>
                </c:pt>
                <c:pt idx="1447">
                  <c:v>-1.3837065961679008E-2</c:v>
                </c:pt>
                <c:pt idx="1448">
                  <c:v>-1.6955604638088786E-2</c:v>
                </c:pt>
                <c:pt idx="1449">
                  <c:v>-4.0106103388298769E-3</c:v>
                </c:pt>
                <c:pt idx="1450">
                  <c:v>-6.8843011231809453E-3</c:v>
                </c:pt>
                <c:pt idx="1451">
                  <c:v>4.0305436953053404E-3</c:v>
                </c:pt>
                <c:pt idx="1452">
                  <c:v>-1.075200607888145E-2</c:v>
                </c:pt>
                <c:pt idx="1453">
                  <c:v>1.3783988361638288E-2</c:v>
                </c:pt>
                <c:pt idx="1454">
                  <c:v>1.1598857486906576E-2</c:v>
                </c:pt>
                <c:pt idx="1455">
                  <c:v>5.8492068851273716E-3</c:v>
                </c:pt>
                <c:pt idx="1456">
                  <c:v>5.8013117070846072E-4</c:v>
                </c:pt>
                <c:pt idx="1457">
                  <c:v>-1.1733548714947788E-3</c:v>
                </c:pt>
                <c:pt idx="1458">
                  <c:v>-3.0988908426327743E-3</c:v>
                </c:pt>
                <c:pt idx="1459">
                  <c:v>-1.1891475616943604E-2</c:v>
                </c:pt>
                <c:pt idx="1460">
                  <c:v>-9.7387923543637688E-3</c:v>
                </c:pt>
                <c:pt idx="1461">
                  <c:v>3.9654216011583577E-3</c:v>
                </c:pt>
                <c:pt idx="1462">
                  <c:v>-4.932097809335843E-3</c:v>
                </c:pt>
                <c:pt idx="1463">
                  <c:v>2.8029361193036579E-3</c:v>
                </c:pt>
                <c:pt idx="1464">
                  <c:v>-9.2005936581326757E-4</c:v>
                </c:pt>
                <c:pt idx="1465">
                  <c:v>-5.9099049578585899E-3</c:v>
                </c:pt>
                <c:pt idx="1466">
                  <c:v>1.9216111451334662E-3</c:v>
                </c:pt>
                <c:pt idx="1467">
                  <c:v>-8.5400580863201469E-3</c:v>
                </c:pt>
                <c:pt idx="1468">
                  <c:v>9.8093073183681562E-3</c:v>
                </c:pt>
                <c:pt idx="1469">
                  <c:v>-8.3336552031098004E-3</c:v>
                </c:pt>
                <c:pt idx="1470">
                  <c:v>-3.3611785082072864E-3</c:v>
                </c:pt>
                <c:pt idx="1471">
                  <c:v>5.4893792055115149E-3</c:v>
                </c:pt>
                <c:pt idx="1472">
                  <c:v>5.3222135104817787E-4</c:v>
                </c:pt>
                <c:pt idx="1473">
                  <c:v>-9.7550095533598651E-3</c:v>
                </c:pt>
                <c:pt idx="1474">
                  <c:v>9.6358624143780454E-4</c:v>
                </c:pt>
                <c:pt idx="1475">
                  <c:v>1.9327360835662295E-3</c:v>
                </c:pt>
                <c:pt idx="1476">
                  <c:v>-3.6010709559912129E-3</c:v>
                </c:pt>
                <c:pt idx="1477">
                  <c:v>-3.4692479020492894E-3</c:v>
                </c:pt>
                <c:pt idx="1478">
                  <c:v>3.1740858430236342E-4</c:v>
                </c:pt>
                <c:pt idx="1479">
                  <c:v>-1.3490051628470955E-3</c:v>
                </c:pt>
                <c:pt idx="1480">
                  <c:v>-1.1318161259246227E-2</c:v>
                </c:pt>
                <c:pt idx="1481">
                  <c:v>-5.2804007577267147E-4</c:v>
                </c:pt>
                <c:pt idx="1482">
                  <c:v>-6.8885059929909547E-3</c:v>
                </c:pt>
                <c:pt idx="1483">
                  <c:v>3.5398410015394412E-4</c:v>
                </c:pt>
                <c:pt idx="1484">
                  <c:v>3.427698519643892E-3</c:v>
                </c:pt>
                <c:pt idx="1485">
                  <c:v>-3.3400725792831331E-3</c:v>
                </c:pt>
                <c:pt idx="1486">
                  <c:v>7.4843803424948525E-3</c:v>
                </c:pt>
                <c:pt idx="1487">
                  <c:v>1.8935124802012138E-3</c:v>
                </c:pt>
                <c:pt idx="1488">
                  <c:v>-7.7374418332203636E-3</c:v>
                </c:pt>
                <c:pt idx="1489">
                  <c:v>2.3087430734493476E-3</c:v>
                </c:pt>
                <c:pt idx="1490">
                  <c:v>1.5633252231864254E-2</c:v>
                </c:pt>
                <c:pt idx="1491">
                  <c:v>3.5259300051503229E-3</c:v>
                </c:pt>
                <c:pt idx="1492">
                  <c:v>-3.2906319361859764E-3</c:v>
                </c:pt>
                <c:pt idx="1493">
                  <c:v>-5.1927662680878988E-3</c:v>
                </c:pt>
                <c:pt idx="1494">
                  <c:v>-7.3400218308795739E-3</c:v>
                </c:pt>
                <c:pt idx="1495">
                  <c:v>-7.8198077894605072E-3</c:v>
                </c:pt>
                <c:pt idx="1496">
                  <c:v>2.5228384636757934E-3</c:v>
                </c:pt>
                <c:pt idx="1497">
                  <c:v>5.4481302758905576E-3</c:v>
                </c:pt>
                <c:pt idx="1498">
                  <c:v>4.2172345142620516E-3</c:v>
                </c:pt>
                <c:pt idx="1499">
                  <c:v>-2.2084758482402E-3</c:v>
                </c:pt>
                <c:pt idx="1500">
                  <c:v>-9.5922033580348714E-3</c:v>
                </c:pt>
                <c:pt idx="1501">
                  <c:v>-1.5137038776774758E-3</c:v>
                </c:pt>
                <c:pt idx="1502">
                  <c:v>1.3438407210858445E-3</c:v>
                </c:pt>
                <c:pt idx="1503">
                  <c:v>6.1184344290090146E-5</c:v>
                </c:pt>
                <c:pt idx="1504">
                  <c:v>3.1184427079732086E-3</c:v>
                </c:pt>
                <c:pt idx="1505">
                  <c:v>-9.9906734750369024E-3</c:v>
                </c:pt>
                <c:pt idx="1506">
                  <c:v>-1.7900676205843778E-4</c:v>
                </c:pt>
                <c:pt idx="1507">
                  <c:v>-1.0749863432079326E-3</c:v>
                </c:pt>
                <c:pt idx="1508">
                  <c:v>9.1295243820077188E-3</c:v>
                </c:pt>
                <c:pt idx="1509">
                  <c:v>-4.0930336142178097E-3</c:v>
                </c:pt>
                <c:pt idx="1510">
                  <c:v>-1.0125257207426878E-2</c:v>
                </c:pt>
                <c:pt idx="1511">
                  <c:v>1.6835722488970518E-3</c:v>
                </c:pt>
                <c:pt idx="1512">
                  <c:v>-1.3741530453422383E-2</c:v>
                </c:pt>
                <c:pt idx="1513">
                  <c:v>5.7897032853796732E-3</c:v>
                </c:pt>
                <c:pt idx="1514">
                  <c:v>-1.8854285694361952E-2</c:v>
                </c:pt>
                <c:pt idx="1515">
                  <c:v>2.7496668641003464E-3</c:v>
                </c:pt>
                <c:pt idx="1516">
                  <c:v>-3.2917041750673542E-3</c:v>
                </c:pt>
                <c:pt idx="1517">
                  <c:v>-1.5380254342761673E-3</c:v>
                </c:pt>
                <c:pt idx="1518">
                  <c:v>8.4374686967326213E-3</c:v>
                </c:pt>
                <c:pt idx="1519">
                  <c:v>-5.9147849970432997E-3</c:v>
                </c:pt>
                <c:pt idx="1520">
                  <c:v>3.042010353937631E-4</c:v>
                </c:pt>
                <c:pt idx="1521">
                  <c:v>-2.2612851241835524E-3</c:v>
                </c:pt>
                <c:pt idx="1522">
                  <c:v>6.1816800856329835E-3</c:v>
                </c:pt>
                <c:pt idx="1523">
                  <c:v>-9.0459639771603411E-3</c:v>
                </c:pt>
                <c:pt idx="1524">
                  <c:v>7.2053713668146686E-4</c:v>
                </c:pt>
                <c:pt idx="1525">
                  <c:v>-3.8084109614662087E-3</c:v>
                </c:pt>
                <c:pt idx="1526">
                  <c:v>-3.8326291968631392E-3</c:v>
                </c:pt>
                <c:pt idx="1527">
                  <c:v>-1.9460528897437251E-3</c:v>
                </c:pt>
                <c:pt idx="1528">
                  <c:v>1.5765170088260966E-2</c:v>
                </c:pt>
                <c:pt idx="1529">
                  <c:v>1.9530839712444282E-3</c:v>
                </c:pt>
                <c:pt idx="1530">
                  <c:v>-1.0375036597362259E-2</c:v>
                </c:pt>
                <c:pt idx="1531">
                  <c:v>-1.4432630317748175E-2</c:v>
                </c:pt>
                <c:pt idx="1532">
                  <c:v>1.8880368697555761E-2</c:v>
                </c:pt>
                <c:pt idx="1533">
                  <c:v>1.2745459688032619E-2</c:v>
                </c:pt>
                <c:pt idx="1534">
                  <c:v>-6.0760507424382059E-3</c:v>
                </c:pt>
                <c:pt idx="1535">
                  <c:v>6.8993768349296537E-3</c:v>
                </c:pt>
                <c:pt idx="1536">
                  <c:v>-1.432283429706983E-3</c:v>
                </c:pt>
                <c:pt idx="1537">
                  <c:v>-2.325671508322814E-3</c:v>
                </c:pt>
                <c:pt idx="1538">
                  <c:v>1.1844268398827117E-2</c:v>
                </c:pt>
                <c:pt idx="1539">
                  <c:v>7.1093490653334663E-4</c:v>
                </c:pt>
                <c:pt idx="1540">
                  <c:v>3.5936998753319949E-3</c:v>
                </c:pt>
                <c:pt idx="1541">
                  <c:v>-3.8774350733497814E-3</c:v>
                </c:pt>
                <c:pt idx="1542">
                  <c:v>9.3195908064980422E-4</c:v>
                </c:pt>
                <c:pt idx="1543">
                  <c:v>-9.2206641385306747E-3</c:v>
                </c:pt>
                <c:pt idx="1544">
                  <c:v>5.602082500943505E-3</c:v>
                </c:pt>
                <c:pt idx="1545">
                  <c:v>6.1601371108753484E-3</c:v>
                </c:pt>
                <c:pt idx="1546">
                  <c:v>-7.762283677367544E-3</c:v>
                </c:pt>
                <c:pt idx="1547">
                  <c:v>-9.3236279396881182E-3</c:v>
                </c:pt>
                <c:pt idx="1548">
                  <c:v>-9.0780151793484875E-3</c:v>
                </c:pt>
                <c:pt idx="1549">
                  <c:v>1.1154394760040974E-2</c:v>
                </c:pt>
                <c:pt idx="1550">
                  <c:v>8.1604286214462408E-3</c:v>
                </c:pt>
                <c:pt idx="1551">
                  <c:v>-6.3889377208672226E-3</c:v>
                </c:pt>
                <c:pt idx="1552">
                  <c:v>-1.0209080820947817E-2</c:v>
                </c:pt>
                <c:pt idx="1553">
                  <c:v>8.9610989836185113E-4</c:v>
                </c:pt>
                <c:pt idx="1554">
                  <c:v>-1.4525232106725027E-3</c:v>
                </c:pt>
                <c:pt idx="1555">
                  <c:v>-9.4054124590445109E-3</c:v>
                </c:pt>
                <c:pt idx="1556">
                  <c:v>-3.4356991362670796E-3</c:v>
                </c:pt>
                <c:pt idx="1557">
                  <c:v>1.6147515738227803E-3</c:v>
                </c:pt>
                <c:pt idx="1558">
                  <c:v>-1.2428814184127236E-2</c:v>
                </c:pt>
                <c:pt idx="1559">
                  <c:v>2.3248404226967657E-2</c:v>
                </c:pt>
                <c:pt idx="1560">
                  <c:v>-1.6135085093409007E-3</c:v>
                </c:pt>
                <c:pt idx="1561">
                  <c:v>-8.9821959160153852E-3</c:v>
                </c:pt>
                <c:pt idx="1562">
                  <c:v>9.6582822220051979E-3</c:v>
                </c:pt>
                <c:pt idx="1563">
                  <c:v>-1.295718333383934E-2</c:v>
                </c:pt>
                <c:pt idx="1564">
                  <c:v>-1.5510045539399815E-2</c:v>
                </c:pt>
                <c:pt idx="1565">
                  <c:v>5.8814631251196263E-5</c:v>
                </c:pt>
                <c:pt idx="1566">
                  <c:v>2.4693542962456478E-2</c:v>
                </c:pt>
                <c:pt idx="1567">
                  <c:v>-1.5978124037991464E-2</c:v>
                </c:pt>
                <c:pt idx="1568">
                  <c:v>1.2241829374236195E-2</c:v>
                </c:pt>
                <c:pt idx="1569">
                  <c:v>4.7923131280570592E-3</c:v>
                </c:pt>
                <c:pt idx="1570">
                  <c:v>-1.9427243009960304E-2</c:v>
                </c:pt>
                <c:pt idx="1571">
                  <c:v>-2.8953565248695228E-3</c:v>
                </c:pt>
                <c:pt idx="1572">
                  <c:v>-9.7151257311148525E-3</c:v>
                </c:pt>
                <c:pt idx="1573">
                  <c:v>2.6149882702771177E-2</c:v>
                </c:pt>
                <c:pt idx="1574">
                  <c:v>6.6507423140048944E-3</c:v>
                </c:pt>
                <c:pt idx="1575">
                  <c:v>6.3119793081868204E-3</c:v>
                </c:pt>
                <c:pt idx="1576">
                  <c:v>1.3258933709298345E-2</c:v>
                </c:pt>
                <c:pt idx="1577">
                  <c:v>7.4893768919532411E-3</c:v>
                </c:pt>
                <c:pt idx="1578">
                  <c:v>1.0462868067909374E-2</c:v>
                </c:pt>
                <c:pt idx="1579">
                  <c:v>-1.4722530059550402E-2</c:v>
                </c:pt>
                <c:pt idx="1580">
                  <c:v>1.0647699304920811E-3</c:v>
                </c:pt>
                <c:pt idx="1581">
                  <c:v>-4.420395852798532E-3</c:v>
                </c:pt>
                <c:pt idx="1582">
                  <c:v>-3.7618738370698273E-3</c:v>
                </c:pt>
                <c:pt idx="1583">
                  <c:v>-1.8005828643026366E-3</c:v>
                </c:pt>
                <c:pt idx="1584">
                  <c:v>7.7618835601122611E-3</c:v>
                </c:pt>
                <c:pt idx="1585">
                  <c:v>5.4515260048872295E-3</c:v>
                </c:pt>
                <c:pt idx="1586">
                  <c:v>4.4605336423925879E-3</c:v>
                </c:pt>
                <c:pt idx="1587">
                  <c:v>8.9052823342668109E-3</c:v>
                </c:pt>
                <c:pt idx="1588">
                  <c:v>-9.4903788936575289E-3</c:v>
                </c:pt>
                <c:pt idx="1589">
                  <c:v>-4.2270199227259619E-3</c:v>
                </c:pt>
                <c:pt idx="1590">
                  <c:v>1.832232693784271E-3</c:v>
                </c:pt>
                <c:pt idx="1591">
                  <c:v>-9.5346749138596042E-3</c:v>
                </c:pt>
                <c:pt idx="1592">
                  <c:v>3.6958335984325786E-3</c:v>
                </c:pt>
                <c:pt idx="1593">
                  <c:v>7.6233581905052073E-3</c:v>
                </c:pt>
                <c:pt idx="1594">
                  <c:v>1.7185883753899524E-4</c:v>
                </c:pt>
                <c:pt idx="1595">
                  <c:v>-1.2204116789496481E-2</c:v>
                </c:pt>
                <c:pt idx="1596">
                  <c:v>-5.433319667592305E-3</c:v>
                </c:pt>
                <c:pt idx="1597">
                  <c:v>-1.6931596967781192E-3</c:v>
                </c:pt>
                <c:pt idx="1598">
                  <c:v>-3.9123710427335767E-3</c:v>
                </c:pt>
                <c:pt idx="1599">
                  <c:v>-1.2875150596963118E-2</c:v>
                </c:pt>
                <c:pt idx="1600">
                  <c:v>-5.2321314464547613E-3</c:v>
                </c:pt>
                <c:pt idx="1601">
                  <c:v>3.924289651143921E-2</c:v>
                </c:pt>
                <c:pt idx="1602">
                  <c:v>1.4717556202788558E-2</c:v>
                </c:pt>
                <c:pt idx="1603">
                  <c:v>1.1626082822908407E-3</c:v>
                </c:pt>
                <c:pt idx="1604">
                  <c:v>-4.9326739256099327E-3</c:v>
                </c:pt>
                <c:pt idx="1605">
                  <c:v>-4.1065334984562146E-3</c:v>
                </c:pt>
                <c:pt idx="1606">
                  <c:v>-6.3761796792828739E-3</c:v>
                </c:pt>
                <c:pt idx="1607">
                  <c:v>3.9862997450561145E-3</c:v>
                </c:pt>
                <c:pt idx="1608">
                  <c:v>-2.2197486713558119E-5</c:v>
                </c:pt>
                <c:pt idx="1609">
                  <c:v>-2.0026522444518812E-3</c:v>
                </c:pt>
                <c:pt idx="1610">
                  <c:v>-7.4988512741715873E-3</c:v>
                </c:pt>
                <c:pt idx="1611">
                  <c:v>4.6855564134277872E-3</c:v>
                </c:pt>
                <c:pt idx="1612">
                  <c:v>-1.1200799209342817E-2</c:v>
                </c:pt>
                <c:pt idx="1613">
                  <c:v>-2.8885414789436011E-2</c:v>
                </c:pt>
                <c:pt idx="1614">
                  <c:v>-9.7987102211111021E-3</c:v>
                </c:pt>
                <c:pt idx="1615">
                  <c:v>-7.4083127118140368E-3</c:v>
                </c:pt>
                <c:pt idx="1616">
                  <c:v>-1.8789506613226422E-2</c:v>
                </c:pt>
                <c:pt idx="1617">
                  <c:v>1.0333431146003868E-2</c:v>
                </c:pt>
                <c:pt idx="1618">
                  <c:v>2.2451671094755422E-2</c:v>
                </c:pt>
                <c:pt idx="1619">
                  <c:v>-3.384216989861728E-3</c:v>
                </c:pt>
                <c:pt idx="1620">
                  <c:v>6.2236176195738808E-3</c:v>
                </c:pt>
                <c:pt idx="1621">
                  <c:v>6.6458964895268497E-3</c:v>
                </c:pt>
                <c:pt idx="1622">
                  <c:v>3.3897749500644021E-3</c:v>
                </c:pt>
                <c:pt idx="1623">
                  <c:v>1.4645018697570138E-2</c:v>
                </c:pt>
                <c:pt idx="1624">
                  <c:v>5.1079308893176873E-3</c:v>
                </c:pt>
                <c:pt idx="1625">
                  <c:v>-5.8758058691044789E-3</c:v>
                </c:pt>
                <c:pt idx="1626">
                  <c:v>6.7402018089625666E-3</c:v>
                </c:pt>
                <c:pt idx="1627">
                  <c:v>-7.0918709252501943E-3</c:v>
                </c:pt>
                <c:pt idx="1628">
                  <c:v>-1.6562561330425132E-2</c:v>
                </c:pt>
                <c:pt idx="1629">
                  <c:v>-1.7147565634173811E-2</c:v>
                </c:pt>
                <c:pt idx="1630">
                  <c:v>-8.0152414040173103E-3</c:v>
                </c:pt>
                <c:pt idx="1631">
                  <c:v>2.9414171078011576E-2</c:v>
                </c:pt>
                <c:pt idx="1632">
                  <c:v>-1.0793029849936684E-2</c:v>
                </c:pt>
                <c:pt idx="1633">
                  <c:v>4.9491485063519625E-3</c:v>
                </c:pt>
                <c:pt idx="1634">
                  <c:v>-5.0035926754206077E-3</c:v>
                </c:pt>
                <c:pt idx="1635">
                  <c:v>1.9724990749579469E-2</c:v>
                </c:pt>
                <c:pt idx="1636">
                  <c:v>4.5062846620909525E-3</c:v>
                </c:pt>
                <c:pt idx="1637">
                  <c:v>-1.5176944524304235E-2</c:v>
                </c:pt>
                <c:pt idx="1638">
                  <c:v>-2.1771397853067153E-3</c:v>
                </c:pt>
                <c:pt idx="1639">
                  <c:v>8.5810795244454108E-3</c:v>
                </c:pt>
                <c:pt idx="1640">
                  <c:v>-7.9843654472394592E-3</c:v>
                </c:pt>
                <c:pt idx="1641">
                  <c:v>-6.8521943914016652E-3</c:v>
                </c:pt>
                <c:pt idx="1642">
                  <c:v>-1.1618197998133821E-2</c:v>
                </c:pt>
                <c:pt idx="1643">
                  <c:v>-3.0363357284320502E-3</c:v>
                </c:pt>
                <c:pt idx="1644">
                  <c:v>1.8785703144468025E-2</c:v>
                </c:pt>
                <c:pt idx="1645">
                  <c:v>-9.1461382489546033E-3</c:v>
                </c:pt>
                <c:pt idx="1646">
                  <c:v>-9.7368251582492776E-3</c:v>
                </c:pt>
                <c:pt idx="1647">
                  <c:v>-0.12494178474681258</c:v>
                </c:pt>
                <c:pt idx="1648">
                  <c:v>-2.3373391615348709E-3</c:v>
                </c:pt>
                <c:pt idx="1649">
                  <c:v>-2.3190637178209755E-3</c:v>
                </c:pt>
                <c:pt idx="1650">
                  <c:v>3.0916444991486774E-4</c:v>
                </c:pt>
                <c:pt idx="1651">
                  <c:v>-5.8854192897513568E-3</c:v>
                </c:pt>
                <c:pt idx="1652">
                  <c:v>6.1401320243907216E-5</c:v>
                </c:pt>
                <c:pt idx="1653">
                  <c:v>-4.0779018000721978E-3</c:v>
                </c:pt>
                <c:pt idx="1654">
                  <c:v>1.0781484845510673E-2</c:v>
                </c:pt>
                <c:pt idx="1655">
                  <c:v>-2.9999340219265974E-3</c:v>
                </c:pt>
                <c:pt idx="1656">
                  <c:v>-5.222904265128705E-3</c:v>
                </c:pt>
                <c:pt idx="1657">
                  <c:v>-1.1916096191765221E-3</c:v>
                </c:pt>
                <c:pt idx="1658">
                  <c:v>-5.5290974976171881E-3</c:v>
                </c:pt>
                <c:pt idx="1659">
                  <c:v>-1.6004216740636134E-3</c:v>
                </c:pt>
                <c:pt idx="1660">
                  <c:v>-1.06347468392319E-2</c:v>
                </c:pt>
                <c:pt idx="1661">
                  <c:v>-6.4921365064038805E-3</c:v>
                </c:pt>
                <c:pt idx="1662">
                  <c:v>3.2502660413658525E-3</c:v>
                </c:pt>
                <c:pt idx="1663">
                  <c:v>5.5858100052321603E-3</c:v>
                </c:pt>
                <c:pt idx="1664">
                  <c:v>-1.1018324771281297E-2</c:v>
                </c:pt>
                <c:pt idx="1665">
                  <c:v>9.4330687938712343E-4</c:v>
                </c:pt>
                <c:pt idx="1666">
                  <c:v>1.0576911048777563E-2</c:v>
                </c:pt>
                <c:pt idx="1667">
                  <c:v>-1.2186591154454859E-2</c:v>
                </c:pt>
                <c:pt idx="1668">
                  <c:v>1.0797757267287018E-3</c:v>
                </c:pt>
                <c:pt idx="1669">
                  <c:v>-8.5911332870194934E-4</c:v>
                </c:pt>
                <c:pt idx="1670">
                  <c:v>-7.3929265346713334E-3</c:v>
                </c:pt>
                <c:pt idx="1671">
                  <c:v>-1.1556770142070519E-2</c:v>
                </c:pt>
                <c:pt idx="1672">
                  <c:v>-1.9690882679763671E-3</c:v>
                </c:pt>
                <c:pt idx="1673">
                  <c:v>-3.2561174870447606E-3</c:v>
                </c:pt>
                <c:pt idx="1674">
                  <c:v>-4.6359710737755699E-3</c:v>
                </c:pt>
                <c:pt idx="1675">
                  <c:v>-1.5392706458689363E-2</c:v>
                </c:pt>
                <c:pt idx="1676">
                  <c:v>1.0573929705289845E-3</c:v>
                </c:pt>
                <c:pt idx="1677">
                  <c:v>5.3091353147173793E-3</c:v>
                </c:pt>
                <c:pt idx="1678">
                  <c:v>5.2256893631773748E-3</c:v>
                </c:pt>
                <c:pt idx="1679">
                  <c:v>2.98449550323529E-3</c:v>
                </c:pt>
                <c:pt idx="1680">
                  <c:v>6.873234337446279E-3</c:v>
                </c:pt>
                <c:pt idx="1681">
                  <c:v>-6.123307462835733E-3</c:v>
                </c:pt>
                <c:pt idx="1682">
                  <c:v>1.3504633081596921E-3</c:v>
                </c:pt>
                <c:pt idx="1683">
                  <c:v>2.4793633963898177E-3</c:v>
                </c:pt>
                <c:pt idx="1684">
                  <c:v>-2.4622021826070932E-3</c:v>
                </c:pt>
                <c:pt idx="1685">
                  <c:v>-1.5559758039146406E-3</c:v>
                </c:pt>
                <c:pt idx="1686">
                  <c:v>-9.0703392387316006E-3</c:v>
                </c:pt>
                <c:pt idx="1687">
                  <c:v>-2.3958808709123212E-4</c:v>
                </c:pt>
                <c:pt idx="1688">
                  <c:v>9.1113806915561787E-5</c:v>
                </c:pt>
                <c:pt idx="1689">
                  <c:v>-3.2469850352479395E-3</c:v>
                </c:pt>
                <c:pt idx="1690">
                  <c:v>-1.5653965263944022E-2</c:v>
                </c:pt>
                <c:pt idx="1691">
                  <c:v>6.7989213956771112E-3</c:v>
                </c:pt>
                <c:pt idx="1692">
                  <c:v>-2.5469301531880566E-3</c:v>
                </c:pt>
                <c:pt idx="1693">
                  <c:v>-1.2428124512014024E-2</c:v>
                </c:pt>
                <c:pt idx="1694">
                  <c:v>1.1891871413752687E-3</c:v>
                </c:pt>
                <c:pt idx="1695">
                  <c:v>1.7582161993100038E-3</c:v>
                </c:pt>
                <c:pt idx="1696">
                  <c:v>7.2222361994607855E-3</c:v>
                </c:pt>
                <c:pt idx="1697">
                  <c:v>5.528019056464324E-3</c:v>
                </c:pt>
                <c:pt idx="1698">
                  <c:v>-6.4407953192236666E-3</c:v>
                </c:pt>
                <c:pt idx="1699">
                  <c:v>-1.202044000656865E-3</c:v>
                </c:pt>
                <c:pt idx="1700">
                  <c:v>1.3811535874076198E-2</c:v>
                </c:pt>
                <c:pt idx="1701">
                  <c:v>-1.036286636880125E-2</c:v>
                </c:pt>
                <c:pt idx="1702">
                  <c:v>-1.2929643009073824E-2</c:v>
                </c:pt>
                <c:pt idx="1703">
                  <c:v>1.116062169951317E-2</c:v>
                </c:pt>
                <c:pt idx="1704">
                  <c:v>1.7085849520533814E-2</c:v>
                </c:pt>
                <c:pt idx="1705">
                  <c:v>5.2565540260856858E-3</c:v>
                </c:pt>
                <c:pt idx="1706">
                  <c:v>8.5924440036998697E-3</c:v>
                </c:pt>
                <c:pt idx="1707">
                  <c:v>-5.3454206986908925E-3</c:v>
                </c:pt>
                <c:pt idx="1708">
                  <c:v>1.6140286130759119E-2</c:v>
                </c:pt>
                <c:pt idx="1709">
                  <c:v>-1.3161423092661547E-2</c:v>
                </c:pt>
                <c:pt idx="1710">
                  <c:v>1.0851354602649638E-3</c:v>
                </c:pt>
                <c:pt idx="1711">
                  <c:v>-3.0472532337484175E-3</c:v>
                </c:pt>
                <c:pt idx="1712">
                  <c:v>-1.3863196627993239E-2</c:v>
                </c:pt>
                <c:pt idx="1713">
                  <c:v>8.7600567183689151E-3</c:v>
                </c:pt>
                <c:pt idx="1714">
                  <c:v>-1.3058307482689668E-3</c:v>
                </c:pt>
                <c:pt idx="1715">
                  <c:v>-2.9102227339341973E-3</c:v>
                </c:pt>
                <c:pt idx="1716">
                  <c:v>1.4527480055973631E-2</c:v>
                </c:pt>
                <c:pt idx="1717">
                  <c:v>-1.043433105887822E-2</c:v>
                </c:pt>
                <c:pt idx="1718">
                  <c:v>-1.070423748816478E-2</c:v>
                </c:pt>
                <c:pt idx="1719">
                  <c:v>-3.0133323372775803E-2</c:v>
                </c:pt>
                <c:pt idx="1720">
                  <c:v>1.715240338664484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03E-8941-BED9-E765225B12D8}"/>
            </c:ext>
          </c:extLst>
        </c:ser>
        <c:ser>
          <c:idx val="2"/>
          <c:order val="2"/>
          <c:tx>
            <c:strRef>
              <c:f>VALUE_EFFECT!$BG$5</c:f>
              <c:strCache>
                <c:ptCount val="1"/>
                <c:pt idx="0">
                  <c:v>Growth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3031"/>
              </a:solidFill>
              <a:ln w="9525">
                <a:solidFill>
                  <a:srgbClr val="FF3031"/>
                </a:solidFill>
              </a:ln>
              <a:effectLst/>
            </c:spPr>
          </c:marker>
          <c:xVal>
            <c:numRef>
              <c:f>VALUE_EFFECT!$BH$6:$BH$1726</c:f>
              <c:numCache>
                <c:formatCode>0.00%</c:formatCode>
                <c:ptCount val="1721"/>
                <c:pt idx="0">
                  <c:v>-3.7473245306665192E-3</c:v>
                </c:pt>
                <c:pt idx="1">
                  <c:v>1.1769055164329677E-2</c:v>
                </c:pt>
                <c:pt idx="2">
                  <c:v>-1.824857338734177E-3</c:v>
                </c:pt>
                <c:pt idx="3">
                  <c:v>-2.7181379396684757E-3</c:v>
                </c:pt>
                <c:pt idx="4">
                  <c:v>9.8967957808870789E-3</c:v>
                </c:pt>
                <c:pt idx="5">
                  <c:v>-6.3565538493527281E-5</c:v>
                </c:pt>
                <c:pt idx="6">
                  <c:v>-2.3898271768728729E-3</c:v>
                </c:pt>
                <c:pt idx="7">
                  <c:v>-1.2247911533972323E-2</c:v>
                </c:pt>
                <c:pt idx="8">
                  <c:v>-7.9475670355862015E-3</c:v>
                </c:pt>
                <c:pt idx="9">
                  <c:v>-5.9007289989779898E-3</c:v>
                </c:pt>
                <c:pt idx="10">
                  <c:v>5.2590490181305561E-3</c:v>
                </c:pt>
                <c:pt idx="11">
                  <c:v>-1.3976665905469742E-4</c:v>
                </c:pt>
                <c:pt idx="12">
                  <c:v>-1.0666661787428712E-2</c:v>
                </c:pt>
                <c:pt idx="13">
                  <c:v>-5.3501925457176813E-3</c:v>
                </c:pt>
                <c:pt idx="14">
                  <c:v>6.2271186694866521E-3</c:v>
                </c:pt>
                <c:pt idx="15">
                  <c:v>-4.116960678508098E-3</c:v>
                </c:pt>
                <c:pt idx="16">
                  <c:v>1.4596509353044119E-3</c:v>
                </c:pt>
                <c:pt idx="17">
                  <c:v>-1.5466126544481996E-2</c:v>
                </c:pt>
                <c:pt idx="18">
                  <c:v>2.7760080545833555E-2</c:v>
                </c:pt>
                <c:pt idx="19">
                  <c:v>2.6560291276160764E-3</c:v>
                </c:pt>
                <c:pt idx="20">
                  <c:v>-5.9009471598439178E-3</c:v>
                </c:pt>
                <c:pt idx="21">
                  <c:v>3.7188936472429702E-3</c:v>
                </c:pt>
                <c:pt idx="22">
                  <c:v>-3.7404833902617961E-3</c:v>
                </c:pt>
                <c:pt idx="23">
                  <c:v>-1.7262041084788003E-4</c:v>
                </c:pt>
                <c:pt idx="24">
                  <c:v>-7.2509032344881912E-4</c:v>
                </c:pt>
                <c:pt idx="25">
                  <c:v>-3.4954688916134635E-3</c:v>
                </c:pt>
                <c:pt idx="26">
                  <c:v>-4.1812846752774645E-3</c:v>
                </c:pt>
                <c:pt idx="27">
                  <c:v>-2.7357547258979441E-3</c:v>
                </c:pt>
                <c:pt idx="28">
                  <c:v>-5.9743157218282838E-3</c:v>
                </c:pt>
                <c:pt idx="29">
                  <c:v>4.927175341367317E-3</c:v>
                </c:pt>
                <c:pt idx="30">
                  <c:v>2.7476852622230086E-3</c:v>
                </c:pt>
                <c:pt idx="31">
                  <c:v>5.425485469995316E-3</c:v>
                </c:pt>
                <c:pt idx="32">
                  <c:v>-4.4977661064426033E-3</c:v>
                </c:pt>
                <c:pt idx="33">
                  <c:v>-4.9687853166242701E-3</c:v>
                </c:pt>
                <c:pt idx="34">
                  <c:v>-4.8734166023077907E-3</c:v>
                </c:pt>
                <c:pt idx="35">
                  <c:v>8.640574456668539E-4</c:v>
                </c:pt>
                <c:pt idx="36">
                  <c:v>1.1824850653208031E-3</c:v>
                </c:pt>
                <c:pt idx="37">
                  <c:v>-4.7917121405123397E-3</c:v>
                </c:pt>
                <c:pt idx="38">
                  <c:v>3.7586461691273455E-4</c:v>
                </c:pt>
                <c:pt idx="39">
                  <c:v>-8.5215627470946031E-3</c:v>
                </c:pt>
                <c:pt idx="40">
                  <c:v>-3.0816716095790741E-3</c:v>
                </c:pt>
                <c:pt idx="41">
                  <c:v>-2.7880559723294628E-3</c:v>
                </c:pt>
                <c:pt idx="42">
                  <c:v>-2.2086712677187436E-3</c:v>
                </c:pt>
                <c:pt idx="43">
                  <c:v>3.0680877534228091E-3</c:v>
                </c:pt>
                <c:pt idx="44">
                  <c:v>-8.3844544222039363E-3</c:v>
                </c:pt>
                <c:pt idx="45">
                  <c:v>-5.1813402556142429E-3</c:v>
                </c:pt>
                <c:pt idx="46">
                  <c:v>6.8634713990103225E-3</c:v>
                </c:pt>
                <c:pt idx="47">
                  <c:v>6.3322661387061763E-3</c:v>
                </c:pt>
                <c:pt idx="48">
                  <c:v>-3.2538950157070656E-3</c:v>
                </c:pt>
                <c:pt idx="49">
                  <c:v>-2.4923903039271288E-3</c:v>
                </c:pt>
                <c:pt idx="50">
                  <c:v>-4.2240606471438801E-3</c:v>
                </c:pt>
                <c:pt idx="51">
                  <c:v>4.1775107287282832E-3</c:v>
                </c:pt>
                <c:pt idx="52">
                  <c:v>-1.506633409014081E-2</c:v>
                </c:pt>
                <c:pt idx="53">
                  <c:v>3.9131976964881122E-3</c:v>
                </c:pt>
                <c:pt idx="54">
                  <c:v>2.3304415814704316E-3</c:v>
                </c:pt>
                <c:pt idx="55">
                  <c:v>5.7855531531394323E-3</c:v>
                </c:pt>
                <c:pt idx="56">
                  <c:v>-6.3146986024729973E-6</c:v>
                </c:pt>
                <c:pt idx="57">
                  <c:v>2.798413275519206E-3</c:v>
                </c:pt>
                <c:pt idx="58">
                  <c:v>-4.1010818036958484E-4</c:v>
                </c:pt>
                <c:pt idx="59">
                  <c:v>-3.3267339531599781E-3</c:v>
                </c:pt>
                <c:pt idx="60">
                  <c:v>-1.1325330350297048E-2</c:v>
                </c:pt>
                <c:pt idx="61">
                  <c:v>2.403311122206141E-3</c:v>
                </c:pt>
                <c:pt idx="62">
                  <c:v>-7.8464234603867877E-3</c:v>
                </c:pt>
                <c:pt idx="63">
                  <c:v>6.9100408091736694E-4</c:v>
                </c:pt>
                <c:pt idx="64">
                  <c:v>-7.3363492337421687E-3</c:v>
                </c:pt>
                <c:pt idx="65">
                  <c:v>4.7744768380650771E-3</c:v>
                </c:pt>
                <c:pt idx="66">
                  <c:v>-1.4630147626841129E-2</c:v>
                </c:pt>
                <c:pt idx="67">
                  <c:v>1.6144874619597339E-2</c:v>
                </c:pt>
                <c:pt idx="68">
                  <c:v>3.6014555353040979E-3</c:v>
                </c:pt>
                <c:pt idx="69">
                  <c:v>1.1438987270455548E-3</c:v>
                </c:pt>
                <c:pt idx="70">
                  <c:v>2.8610989205615101E-3</c:v>
                </c:pt>
                <c:pt idx="71">
                  <c:v>-2.839483505641237E-4</c:v>
                </c:pt>
                <c:pt idx="72">
                  <c:v>-4.0656921700701464E-3</c:v>
                </c:pt>
                <c:pt idx="73">
                  <c:v>-8.048488588733425E-4</c:v>
                </c:pt>
                <c:pt idx="74">
                  <c:v>-7.8584316255483466E-3</c:v>
                </c:pt>
                <c:pt idx="75">
                  <c:v>-7.442255369640836E-4</c:v>
                </c:pt>
                <c:pt idx="76">
                  <c:v>-1.5042739434436691E-3</c:v>
                </c:pt>
                <c:pt idx="77">
                  <c:v>-1.6580860852778297E-5</c:v>
                </c:pt>
                <c:pt idx="78">
                  <c:v>-5.45220016762883E-3</c:v>
                </c:pt>
                <c:pt idx="79">
                  <c:v>-3.2905251137125401E-3</c:v>
                </c:pt>
                <c:pt idx="80">
                  <c:v>3.8648624358623585E-3</c:v>
                </c:pt>
                <c:pt idx="81">
                  <c:v>-1.5125296202303084E-3</c:v>
                </c:pt>
                <c:pt idx="82">
                  <c:v>3.2013356608135857E-3</c:v>
                </c:pt>
                <c:pt idx="83">
                  <c:v>-2.8457560758237254E-3</c:v>
                </c:pt>
                <c:pt idx="84">
                  <c:v>-6.1327192275850827E-3</c:v>
                </c:pt>
                <c:pt idx="85">
                  <c:v>6.0930284449222012E-4</c:v>
                </c:pt>
                <c:pt idx="86">
                  <c:v>7.8174808529540719E-3</c:v>
                </c:pt>
                <c:pt idx="87">
                  <c:v>-8.3770674224951224E-3</c:v>
                </c:pt>
                <c:pt idx="88">
                  <c:v>-4.8297652079973951E-3</c:v>
                </c:pt>
                <c:pt idx="89">
                  <c:v>1.0126110562547076E-3</c:v>
                </c:pt>
                <c:pt idx="90">
                  <c:v>-5.2449366784992468E-3</c:v>
                </c:pt>
                <c:pt idx="91">
                  <c:v>-5.2990093088279965E-3</c:v>
                </c:pt>
                <c:pt idx="92">
                  <c:v>-8.063436161631533E-3</c:v>
                </c:pt>
                <c:pt idx="93">
                  <c:v>-1.0382026673473419E-4</c:v>
                </c:pt>
                <c:pt idx="94">
                  <c:v>-1.1106449878082082E-2</c:v>
                </c:pt>
                <c:pt idx="95">
                  <c:v>-9.6221873962931814E-3</c:v>
                </c:pt>
                <c:pt idx="96">
                  <c:v>2.0762663527300485E-3</c:v>
                </c:pt>
                <c:pt idx="97">
                  <c:v>2.0221637255300918E-4</c:v>
                </c:pt>
                <c:pt idx="98">
                  <c:v>8.3154872190638208E-3</c:v>
                </c:pt>
                <c:pt idx="99">
                  <c:v>-9.4124200012479908E-3</c:v>
                </c:pt>
                <c:pt idx="100">
                  <c:v>1.131841845257585E-2</c:v>
                </c:pt>
                <c:pt idx="101">
                  <c:v>-3.9150452647697242E-3</c:v>
                </c:pt>
                <c:pt idx="102">
                  <c:v>2.6443647177425301E-3</c:v>
                </c:pt>
                <c:pt idx="103">
                  <c:v>-5.5601642909489778E-3</c:v>
                </c:pt>
                <c:pt idx="104">
                  <c:v>-1.0262024573062366E-3</c:v>
                </c:pt>
                <c:pt idx="105">
                  <c:v>-1.0283159277903587E-2</c:v>
                </c:pt>
                <c:pt idx="106">
                  <c:v>5.1982358384119343E-3</c:v>
                </c:pt>
                <c:pt idx="107">
                  <c:v>-1.807950187584627E-4</c:v>
                </c:pt>
                <c:pt idx="108">
                  <c:v>-5.873914946737958E-3</c:v>
                </c:pt>
                <c:pt idx="109">
                  <c:v>-4.1923870555049658E-3</c:v>
                </c:pt>
                <c:pt idx="110">
                  <c:v>-2.5908118705298829E-5</c:v>
                </c:pt>
                <c:pt idx="111">
                  <c:v>-4.1022521638913855E-3</c:v>
                </c:pt>
                <c:pt idx="112">
                  <c:v>5.4952946992368069E-3</c:v>
                </c:pt>
                <c:pt idx="113">
                  <c:v>-2.0155941821306655E-2</c:v>
                </c:pt>
                <c:pt idx="114">
                  <c:v>6.6465097239531857E-3</c:v>
                </c:pt>
                <c:pt idx="115">
                  <c:v>3.379491276009773E-4</c:v>
                </c:pt>
                <c:pt idx="116">
                  <c:v>1.6292622384501677E-2</c:v>
                </c:pt>
                <c:pt idx="117">
                  <c:v>3.7882180631460972E-3</c:v>
                </c:pt>
                <c:pt idx="118">
                  <c:v>-9.8241338990935449E-4</c:v>
                </c:pt>
                <c:pt idx="119">
                  <c:v>-7.0636920460749441E-3</c:v>
                </c:pt>
                <c:pt idx="120">
                  <c:v>-4.222412972082713E-3</c:v>
                </c:pt>
                <c:pt idx="121">
                  <c:v>-1.1304240289656941E-3</c:v>
                </c:pt>
                <c:pt idx="122">
                  <c:v>-7.3031687817925028E-3</c:v>
                </c:pt>
                <c:pt idx="123">
                  <c:v>-3.1639274442135559E-2</c:v>
                </c:pt>
                <c:pt idx="124">
                  <c:v>6.049222816319912E-4</c:v>
                </c:pt>
                <c:pt idx="125">
                  <c:v>-5.873407196185244E-3</c:v>
                </c:pt>
                <c:pt idx="126">
                  <c:v>-4.4347160796620721E-3</c:v>
                </c:pt>
                <c:pt idx="127">
                  <c:v>7.6458302593202954E-3</c:v>
                </c:pt>
                <c:pt idx="128">
                  <c:v>6.3154737140309492E-3</c:v>
                </c:pt>
                <c:pt idx="129">
                  <c:v>-1.4619990330003397E-2</c:v>
                </c:pt>
                <c:pt idx="130">
                  <c:v>-6.3667612131246398E-3</c:v>
                </c:pt>
                <c:pt idx="131">
                  <c:v>-1.5849109195368426E-3</c:v>
                </c:pt>
                <c:pt idx="132">
                  <c:v>-5.8760261591216511E-3</c:v>
                </c:pt>
                <c:pt idx="133">
                  <c:v>-7.4739257094048699E-4</c:v>
                </c:pt>
                <c:pt idx="134">
                  <c:v>-7.426281993145779E-3</c:v>
                </c:pt>
                <c:pt idx="135">
                  <c:v>-1.9963906650409934E-2</c:v>
                </c:pt>
                <c:pt idx="136">
                  <c:v>-1.649517875692853E-2</c:v>
                </c:pt>
                <c:pt idx="137">
                  <c:v>-2.4608971640645582E-2</c:v>
                </c:pt>
                <c:pt idx="138">
                  <c:v>2.40292234509638E-2</c:v>
                </c:pt>
                <c:pt idx="139">
                  <c:v>-1.4321831526447181E-3</c:v>
                </c:pt>
                <c:pt idx="140">
                  <c:v>2.2814973516641624E-2</c:v>
                </c:pt>
                <c:pt idx="141">
                  <c:v>1.6236065460928251E-3</c:v>
                </c:pt>
                <c:pt idx="142">
                  <c:v>-7.9891298969121515E-3</c:v>
                </c:pt>
                <c:pt idx="143">
                  <c:v>-1.7877679828044234E-2</c:v>
                </c:pt>
                <c:pt idx="144">
                  <c:v>3.5741075942907083E-2</c:v>
                </c:pt>
                <c:pt idx="145">
                  <c:v>-8.6993430576607814E-2</c:v>
                </c:pt>
                <c:pt idx="146">
                  <c:v>1.5843863857790453E-2</c:v>
                </c:pt>
                <c:pt idx="147">
                  <c:v>2.2298023515956323E-3</c:v>
                </c:pt>
                <c:pt idx="148">
                  <c:v>6.3439391953577826E-2</c:v>
                </c:pt>
                <c:pt idx="149">
                  <c:v>5.0749745312940617E-2</c:v>
                </c:pt>
                <c:pt idx="150">
                  <c:v>-6.790263198373404E-3</c:v>
                </c:pt>
                <c:pt idx="151">
                  <c:v>-3.874143172330714E-3</c:v>
                </c:pt>
                <c:pt idx="152">
                  <c:v>-5.6150907366372526E-3</c:v>
                </c:pt>
                <c:pt idx="153">
                  <c:v>2.0027497806593731E-2</c:v>
                </c:pt>
                <c:pt idx="154">
                  <c:v>3.2108261143341966E-3</c:v>
                </c:pt>
                <c:pt idx="155">
                  <c:v>1.1175765072306986E-2</c:v>
                </c:pt>
                <c:pt idx="156">
                  <c:v>-1.6789484482479088E-3</c:v>
                </c:pt>
                <c:pt idx="157">
                  <c:v>-1.7447161466049865E-2</c:v>
                </c:pt>
                <c:pt idx="158">
                  <c:v>-9.3109092241706697E-4</c:v>
                </c:pt>
                <c:pt idx="159">
                  <c:v>2.0825914866033791E-3</c:v>
                </c:pt>
                <c:pt idx="160">
                  <c:v>-1.0790257691817308E-2</c:v>
                </c:pt>
                <c:pt idx="161">
                  <c:v>1.0661135685808608E-2</c:v>
                </c:pt>
                <c:pt idx="162">
                  <c:v>-6.4822987651810392E-3</c:v>
                </c:pt>
                <c:pt idx="163">
                  <c:v>-2.093016566507112E-2</c:v>
                </c:pt>
                <c:pt idx="164">
                  <c:v>1.3979597588954716E-2</c:v>
                </c:pt>
                <c:pt idx="165">
                  <c:v>-4.9702110630892703E-3</c:v>
                </c:pt>
                <c:pt idx="166">
                  <c:v>7.5184291679555194E-3</c:v>
                </c:pt>
                <c:pt idx="167">
                  <c:v>2.7613679932176217E-2</c:v>
                </c:pt>
                <c:pt idx="168">
                  <c:v>-5.5973808079606956E-3</c:v>
                </c:pt>
                <c:pt idx="169">
                  <c:v>1.8035205295176427E-2</c:v>
                </c:pt>
                <c:pt idx="170">
                  <c:v>-1.1143229028884661E-2</c:v>
                </c:pt>
                <c:pt idx="171">
                  <c:v>1.2279214245332281E-2</c:v>
                </c:pt>
                <c:pt idx="172">
                  <c:v>1.780486526149282E-2</c:v>
                </c:pt>
                <c:pt idx="173">
                  <c:v>-1.5713787195091877E-2</c:v>
                </c:pt>
                <c:pt idx="174">
                  <c:v>1.6013151296468731E-2</c:v>
                </c:pt>
                <c:pt idx="175">
                  <c:v>-2.4309911823040641E-4</c:v>
                </c:pt>
                <c:pt idx="176">
                  <c:v>4.5946305897224139E-3</c:v>
                </c:pt>
                <c:pt idx="177">
                  <c:v>4.8868382451938575E-3</c:v>
                </c:pt>
                <c:pt idx="178">
                  <c:v>1.7253239941211741E-2</c:v>
                </c:pt>
                <c:pt idx="179">
                  <c:v>4.2459680045674342E-3</c:v>
                </c:pt>
                <c:pt idx="180">
                  <c:v>-2.4784645508716518E-3</c:v>
                </c:pt>
                <c:pt idx="181">
                  <c:v>-2.5460957320051613E-3</c:v>
                </c:pt>
                <c:pt idx="182">
                  <c:v>-3.5144609653382371E-5</c:v>
                </c:pt>
                <c:pt idx="183">
                  <c:v>-1.0425873033329104E-2</c:v>
                </c:pt>
                <c:pt idx="184">
                  <c:v>2.6242388512165305E-3</c:v>
                </c:pt>
                <c:pt idx="185">
                  <c:v>-4.4656103074559682E-4</c:v>
                </c:pt>
                <c:pt idx="186">
                  <c:v>-6.7749347199576159E-3</c:v>
                </c:pt>
                <c:pt idx="187">
                  <c:v>9.4481732198150471E-3</c:v>
                </c:pt>
                <c:pt idx="188">
                  <c:v>-3.7381947869295062E-3</c:v>
                </c:pt>
                <c:pt idx="189">
                  <c:v>-4.0005417407618215E-3</c:v>
                </c:pt>
                <c:pt idx="190">
                  <c:v>-7.2801506680942995E-3</c:v>
                </c:pt>
                <c:pt idx="191">
                  <c:v>7.5598354048111872E-3</c:v>
                </c:pt>
                <c:pt idx="192">
                  <c:v>4.9652994125870421E-3</c:v>
                </c:pt>
                <c:pt idx="193">
                  <c:v>-5.3548560789033039E-3</c:v>
                </c:pt>
                <c:pt idx="194">
                  <c:v>4.5937649709299911E-3</c:v>
                </c:pt>
                <c:pt idx="195">
                  <c:v>-9.240712285139353E-3</c:v>
                </c:pt>
                <c:pt idx="196">
                  <c:v>1.4689280227367473E-2</c:v>
                </c:pt>
                <c:pt idx="197">
                  <c:v>2.7562491931123357E-3</c:v>
                </c:pt>
                <c:pt idx="198">
                  <c:v>-5.3925309853671954E-3</c:v>
                </c:pt>
                <c:pt idx="199">
                  <c:v>-6.2076195743620121E-3</c:v>
                </c:pt>
                <c:pt idx="200">
                  <c:v>-8.7991041532384916E-3</c:v>
                </c:pt>
                <c:pt idx="201">
                  <c:v>-9.9992764844122461E-3</c:v>
                </c:pt>
                <c:pt idx="202">
                  <c:v>2.0100065075103635E-3</c:v>
                </c:pt>
                <c:pt idx="203">
                  <c:v>-1.8090568470716894E-2</c:v>
                </c:pt>
                <c:pt idx="204">
                  <c:v>-1.2520805916778188E-3</c:v>
                </c:pt>
                <c:pt idx="205">
                  <c:v>-1.6800390817486421E-3</c:v>
                </c:pt>
                <c:pt idx="206">
                  <c:v>1.5545784054590494E-2</c:v>
                </c:pt>
                <c:pt idx="207">
                  <c:v>-1.6649961328256812E-3</c:v>
                </c:pt>
                <c:pt idx="208">
                  <c:v>1.1121474104577965E-2</c:v>
                </c:pt>
                <c:pt idx="209">
                  <c:v>-5.6147026912866226E-3</c:v>
                </c:pt>
                <c:pt idx="210">
                  <c:v>-1.2546375059863014E-2</c:v>
                </c:pt>
                <c:pt idx="211">
                  <c:v>2.1217267748731995E-3</c:v>
                </c:pt>
                <c:pt idx="212">
                  <c:v>4.1961256922244828E-3</c:v>
                </c:pt>
                <c:pt idx="213">
                  <c:v>1.0710680652556081E-2</c:v>
                </c:pt>
                <c:pt idx="214">
                  <c:v>1.1072228376736369E-2</c:v>
                </c:pt>
                <c:pt idx="215">
                  <c:v>2.9868787778685081E-4</c:v>
                </c:pt>
                <c:pt idx="216">
                  <c:v>-1.102921627319199E-2</c:v>
                </c:pt>
                <c:pt idx="217">
                  <c:v>-7.3417020326680526E-3</c:v>
                </c:pt>
                <c:pt idx="218">
                  <c:v>-1.0859356224334772E-2</c:v>
                </c:pt>
                <c:pt idx="219">
                  <c:v>7.5874491337234358E-4</c:v>
                </c:pt>
                <c:pt idx="220">
                  <c:v>3.0282055158957089E-2</c:v>
                </c:pt>
                <c:pt idx="221">
                  <c:v>3.77184456785583E-3</c:v>
                </c:pt>
                <c:pt idx="222">
                  <c:v>-3.8920385063735529E-3</c:v>
                </c:pt>
                <c:pt idx="223">
                  <c:v>-8.0661657455139842E-5</c:v>
                </c:pt>
                <c:pt idx="224">
                  <c:v>5.3364002337834438E-3</c:v>
                </c:pt>
                <c:pt idx="225">
                  <c:v>-8.2067844797563249E-3</c:v>
                </c:pt>
                <c:pt idx="226">
                  <c:v>2.8656006436808979E-3</c:v>
                </c:pt>
                <c:pt idx="227">
                  <c:v>6.0751085108012737E-3</c:v>
                </c:pt>
                <c:pt idx="228">
                  <c:v>-2.5963195804440519E-3</c:v>
                </c:pt>
                <c:pt idx="229">
                  <c:v>1.7661139358688838E-3</c:v>
                </c:pt>
                <c:pt idx="230">
                  <c:v>-6.1220641784000118E-3</c:v>
                </c:pt>
                <c:pt idx="231">
                  <c:v>-5.5835179441056186E-4</c:v>
                </c:pt>
                <c:pt idx="232">
                  <c:v>-2.5495760750603568E-3</c:v>
                </c:pt>
                <c:pt idx="233">
                  <c:v>-5.6836749422969467E-3</c:v>
                </c:pt>
                <c:pt idx="234">
                  <c:v>3.7086981436737932E-3</c:v>
                </c:pt>
                <c:pt idx="235">
                  <c:v>-5.7965925653496019E-3</c:v>
                </c:pt>
                <c:pt idx="236">
                  <c:v>-3.1184420429209003E-3</c:v>
                </c:pt>
                <c:pt idx="237">
                  <c:v>-3.5630966345167169E-3</c:v>
                </c:pt>
                <c:pt idx="238">
                  <c:v>-5.4191792381531722E-3</c:v>
                </c:pt>
                <c:pt idx="239">
                  <c:v>-1.2907335937241236E-4</c:v>
                </c:pt>
                <c:pt idx="240">
                  <c:v>-4.055063113626035E-3</c:v>
                </c:pt>
                <c:pt idx="241">
                  <c:v>-4.0096282780201064E-3</c:v>
                </c:pt>
                <c:pt idx="242">
                  <c:v>1.3273084948627544E-2</c:v>
                </c:pt>
                <c:pt idx="243">
                  <c:v>5.9794601611227061E-3</c:v>
                </c:pt>
                <c:pt idx="244">
                  <c:v>-3.393357145589203E-4</c:v>
                </c:pt>
                <c:pt idx="245">
                  <c:v>2.7939711921656108E-3</c:v>
                </c:pt>
                <c:pt idx="246">
                  <c:v>-1.0752186819473885E-3</c:v>
                </c:pt>
                <c:pt idx="247">
                  <c:v>-3.8498853093232987E-3</c:v>
                </c:pt>
                <c:pt idx="248">
                  <c:v>-7.4835073868213652E-3</c:v>
                </c:pt>
                <c:pt idx="249">
                  <c:v>-2.4778888151597688E-2</c:v>
                </c:pt>
                <c:pt idx="250">
                  <c:v>-1.222415454799587E-2</c:v>
                </c:pt>
                <c:pt idx="251">
                  <c:v>2.7129343208675983E-3</c:v>
                </c:pt>
                <c:pt idx="252">
                  <c:v>-4.1830003956617855E-3</c:v>
                </c:pt>
                <c:pt idx="253">
                  <c:v>1.8860725830996728E-2</c:v>
                </c:pt>
                <c:pt idx="254">
                  <c:v>3.2040582776291394E-3</c:v>
                </c:pt>
                <c:pt idx="255">
                  <c:v>-1.7186459353473304E-3</c:v>
                </c:pt>
                <c:pt idx="256">
                  <c:v>-2.7515518929042259E-3</c:v>
                </c:pt>
                <c:pt idx="257">
                  <c:v>1.9247741257476426E-4</c:v>
                </c:pt>
                <c:pt idx="258">
                  <c:v>-2.2482907419455588E-3</c:v>
                </c:pt>
                <c:pt idx="259">
                  <c:v>9.169437079509889E-3</c:v>
                </c:pt>
                <c:pt idx="260">
                  <c:v>3.6801304087384813E-4</c:v>
                </c:pt>
                <c:pt idx="261">
                  <c:v>1.7190048749631138E-3</c:v>
                </c:pt>
                <c:pt idx="262">
                  <c:v>-4.062994980962199E-3</c:v>
                </c:pt>
                <c:pt idx="263">
                  <c:v>6.4086611529333841E-5</c:v>
                </c:pt>
                <c:pt idx="264">
                  <c:v>-4.7643799770514927E-3</c:v>
                </c:pt>
                <c:pt idx="265">
                  <c:v>7.5606537270658126E-3</c:v>
                </c:pt>
                <c:pt idx="266">
                  <c:v>-7.7557631232367929E-3</c:v>
                </c:pt>
                <c:pt idx="267">
                  <c:v>-6.122549354588459E-3</c:v>
                </c:pt>
                <c:pt idx="268">
                  <c:v>1.9672733446309699E-3</c:v>
                </c:pt>
                <c:pt idx="269">
                  <c:v>-7.1702450037342113E-3</c:v>
                </c:pt>
                <c:pt idx="270">
                  <c:v>-9.7034781478694387E-3</c:v>
                </c:pt>
                <c:pt idx="271">
                  <c:v>9.5717206894123542E-3</c:v>
                </c:pt>
                <c:pt idx="272">
                  <c:v>-8.9976226779303736E-3</c:v>
                </c:pt>
                <c:pt idx="273">
                  <c:v>1.5771250804310511E-3</c:v>
                </c:pt>
                <c:pt idx="274">
                  <c:v>-2.4546808666260454E-4</c:v>
                </c:pt>
                <c:pt idx="275">
                  <c:v>9.3047645722765682E-3</c:v>
                </c:pt>
                <c:pt idx="276">
                  <c:v>-4.3257729140208211E-3</c:v>
                </c:pt>
                <c:pt idx="277">
                  <c:v>1.1476522613633622E-3</c:v>
                </c:pt>
                <c:pt idx="278">
                  <c:v>-4.1294724911136293E-3</c:v>
                </c:pt>
                <c:pt idx="279">
                  <c:v>1.7575447092747932E-3</c:v>
                </c:pt>
                <c:pt idx="280">
                  <c:v>-2.6119305490871613E-3</c:v>
                </c:pt>
                <c:pt idx="281">
                  <c:v>-2.9085028252150546E-3</c:v>
                </c:pt>
                <c:pt idx="282">
                  <c:v>1.8376408434239589E-3</c:v>
                </c:pt>
                <c:pt idx="283">
                  <c:v>-1.6800489527260997E-2</c:v>
                </c:pt>
                <c:pt idx="284">
                  <c:v>2.7977107713514793E-3</c:v>
                </c:pt>
                <c:pt idx="285">
                  <c:v>-3.7154169530918645E-4</c:v>
                </c:pt>
                <c:pt idx="286">
                  <c:v>-1.3621869740808711E-3</c:v>
                </c:pt>
                <c:pt idx="287">
                  <c:v>-5.4856834142752563E-3</c:v>
                </c:pt>
                <c:pt idx="288">
                  <c:v>-7.5466645567925494E-3</c:v>
                </c:pt>
                <c:pt idx="289">
                  <c:v>-1.0659610948097765E-2</c:v>
                </c:pt>
                <c:pt idx="290">
                  <c:v>-4.5598210247793768E-3</c:v>
                </c:pt>
                <c:pt idx="291">
                  <c:v>-1.1554631528392657E-2</c:v>
                </c:pt>
                <c:pt idx="292">
                  <c:v>1.7456251742359531E-2</c:v>
                </c:pt>
                <c:pt idx="293">
                  <c:v>2.9201108617851069E-3</c:v>
                </c:pt>
                <c:pt idx="294">
                  <c:v>1.4979489352433418E-3</c:v>
                </c:pt>
                <c:pt idx="295">
                  <c:v>2.1501056089485705E-2</c:v>
                </c:pt>
                <c:pt idx="296">
                  <c:v>-1.0099313358017848E-2</c:v>
                </c:pt>
                <c:pt idx="297">
                  <c:v>-6.7760976161025251E-5</c:v>
                </c:pt>
                <c:pt idx="298">
                  <c:v>5.9048635360534497E-3</c:v>
                </c:pt>
                <c:pt idx="299">
                  <c:v>-1.6997655515095366E-3</c:v>
                </c:pt>
                <c:pt idx="300">
                  <c:v>3.0565974114913231E-3</c:v>
                </c:pt>
                <c:pt idx="301">
                  <c:v>-1.1460151566594646E-2</c:v>
                </c:pt>
                <c:pt idx="302">
                  <c:v>8.9062238398871386E-3</c:v>
                </c:pt>
                <c:pt idx="303">
                  <c:v>-4.3288845777718198E-3</c:v>
                </c:pt>
                <c:pt idx="304">
                  <c:v>1.8814194941978325E-3</c:v>
                </c:pt>
                <c:pt idx="305">
                  <c:v>-9.7357752202501657E-3</c:v>
                </c:pt>
                <c:pt idx="306">
                  <c:v>-2.0929698532725759E-3</c:v>
                </c:pt>
                <c:pt idx="307">
                  <c:v>-1.5984156583993447E-2</c:v>
                </c:pt>
                <c:pt idx="308">
                  <c:v>-3.91630575342229E-3</c:v>
                </c:pt>
                <c:pt idx="309">
                  <c:v>-1.6675538134663392E-2</c:v>
                </c:pt>
                <c:pt idx="310">
                  <c:v>-1.5013895604888515E-4</c:v>
                </c:pt>
                <c:pt idx="311">
                  <c:v>-4.7570388052727963E-3</c:v>
                </c:pt>
                <c:pt idx="312">
                  <c:v>-2.2630701160056287E-2</c:v>
                </c:pt>
                <c:pt idx="313">
                  <c:v>7.6878771119628254E-3</c:v>
                </c:pt>
                <c:pt idx="314">
                  <c:v>-1.0355136105712271E-2</c:v>
                </c:pt>
                <c:pt idx="315">
                  <c:v>3.078757572164913E-2</c:v>
                </c:pt>
                <c:pt idx="316">
                  <c:v>1.8618956198152448E-2</c:v>
                </c:pt>
                <c:pt idx="317">
                  <c:v>1.3776583768635652E-2</c:v>
                </c:pt>
                <c:pt idx="318">
                  <c:v>-1.5654972721712245E-2</c:v>
                </c:pt>
                <c:pt idx="319">
                  <c:v>4.8777766364496034E-3</c:v>
                </c:pt>
                <c:pt idx="320">
                  <c:v>-9.1976309838882702E-4</c:v>
                </c:pt>
                <c:pt idx="321">
                  <c:v>-1.1075944192353372E-2</c:v>
                </c:pt>
                <c:pt idx="322">
                  <c:v>5.0621620155539716E-3</c:v>
                </c:pt>
                <c:pt idx="323">
                  <c:v>2.359050495344971E-2</c:v>
                </c:pt>
                <c:pt idx="324">
                  <c:v>1.4534450151968293E-3</c:v>
                </c:pt>
                <c:pt idx="325">
                  <c:v>-1.0783886517311559E-2</c:v>
                </c:pt>
                <c:pt idx="326">
                  <c:v>7.0845407854331788E-3</c:v>
                </c:pt>
                <c:pt idx="327">
                  <c:v>7.7708463221135438E-3</c:v>
                </c:pt>
                <c:pt idx="328">
                  <c:v>1.4017124895980381E-2</c:v>
                </c:pt>
                <c:pt idx="329">
                  <c:v>-6.4559174038521083E-3</c:v>
                </c:pt>
                <c:pt idx="330">
                  <c:v>-2.9253201861920829E-3</c:v>
                </c:pt>
                <c:pt idx="331">
                  <c:v>-5.5938493257781229E-3</c:v>
                </c:pt>
                <c:pt idx="332">
                  <c:v>8.7333742863873066E-3</c:v>
                </c:pt>
                <c:pt idx="333">
                  <c:v>-1.0211985929208812E-2</c:v>
                </c:pt>
                <c:pt idx="334">
                  <c:v>-8.476473400832583E-4</c:v>
                </c:pt>
                <c:pt idx="335">
                  <c:v>-1.1227414925196865E-3</c:v>
                </c:pt>
                <c:pt idx="336">
                  <c:v>-5.5263541791492742E-3</c:v>
                </c:pt>
                <c:pt idx="337">
                  <c:v>-5.1657809471234006E-3</c:v>
                </c:pt>
                <c:pt idx="338">
                  <c:v>-6.2642893114952646E-3</c:v>
                </c:pt>
                <c:pt idx="339">
                  <c:v>-2.7755524603684367E-3</c:v>
                </c:pt>
                <c:pt idx="340">
                  <c:v>3.993268953854422E-3</c:v>
                </c:pt>
                <c:pt idx="341">
                  <c:v>-1.0135627477829822E-3</c:v>
                </c:pt>
                <c:pt idx="342">
                  <c:v>-1.6770478614356443E-3</c:v>
                </c:pt>
                <c:pt idx="343">
                  <c:v>-4.0253376835897147E-3</c:v>
                </c:pt>
                <c:pt idx="344">
                  <c:v>2.9674929519562954E-3</c:v>
                </c:pt>
                <c:pt idx="345">
                  <c:v>1.4575069904221184E-3</c:v>
                </c:pt>
                <c:pt idx="346">
                  <c:v>2.4252501051231657E-3</c:v>
                </c:pt>
                <c:pt idx="347">
                  <c:v>-2.6221249623462738E-3</c:v>
                </c:pt>
                <c:pt idx="348">
                  <c:v>-7.7132151048525787E-3</c:v>
                </c:pt>
                <c:pt idx="349">
                  <c:v>2.868875463628452E-4</c:v>
                </c:pt>
                <c:pt idx="350">
                  <c:v>-2.4461919053853209E-3</c:v>
                </c:pt>
                <c:pt idx="351">
                  <c:v>-8.5390801236331481E-3</c:v>
                </c:pt>
                <c:pt idx="352">
                  <c:v>-2.8101980601169651E-3</c:v>
                </c:pt>
                <c:pt idx="353">
                  <c:v>-2.6813506269376518E-3</c:v>
                </c:pt>
                <c:pt idx="354">
                  <c:v>1.009412846560075E-3</c:v>
                </c:pt>
                <c:pt idx="355">
                  <c:v>9.2786232379170745E-5</c:v>
                </c:pt>
                <c:pt idx="356">
                  <c:v>-1.1816040180932864E-2</c:v>
                </c:pt>
                <c:pt idx="357">
                  <c:v>-1.6076682488566207E-3</c:v>
                </c:pt>
                <c:pt idx="358">
                  <c:v>-1.2219156059919533E-3</c:v>
                </c:pt>
                <c:pt idx="359">
                  <c:v>-8.071086189320521E-3</c:v>
                </c:pt>
                <c:pt idx="360">
                  <c:v>5.9038069998220578E-3</c:v>
                </c:pt>
                <c:pt idx="361">
                  <c:v>7.3146494526290396E-3</c:v>
                </c:pt>
                <c:pt idx="362">
                  <c:v>-3.5587627092349515E-4</c:v>
                </c:pt>
                <c:pt idx="363">
                  <c:v>-7.0594022591920057E-3</c:v>
                </c:pt>
                <c:pt idx="364">
                  <c:v>7.3285820398300994E-3</c:v>
                </c:pt>
                <c:pt idx="365">
                  <c:v>2.6062891122022747E-3</c:v>
                </c:pt>
                <c:pt idx="366">
                  <c:v>-2.6026823538056864E-3</c:v>
                </c:pt>
                <c:pt idx="367">
                  <c:v>-1.022679846613762E-3</c:v>
                </c:pt>
                <c:pt idx="368">
                  <c:v>-1.2705363017116011E-3</c:v>
                </c:pt>
                <c:pt idx="369">
                  <c:v>1.9789439077624194E-3</c:v>
                </c:pt>
                <c:pt idx="370">
                  <c:v>-1.1687408930845756E-2</c:v>
                </c:pt>
                <c:pt idx="371">
                  <c:v>-4.9215763271491918E-3</c:v>
                </c:pt>
                <c:pt idx="372">
                  <c:v>1.3421049102800743E-4</c:v>
                </c:pt>
                <c:pt idx="373">
                  <c:v>-1.7537673393615127E-3</c:v>
                </c:pt>
                <c:pt idx="374">
                  <c:v>-5.1722345112914635E-3</c:v>
                </c:pt>
                <c:pt idx="375">
                  <c:v>-1.0132023158650014E-4</c:v>
                </c:pt>
                <c:pt idx="376">
                  <c:v>-1.4487381959035327E-3</c:v>
                </c:pt>
                <c:pt idx="377">
                  <c:v>-1.0327650818376067E-2</c:v>
                </c:pt>
                <c:pt idx="378">
                  <c:v>-1.2508157039913604E-2</c:v>
                </c:pt>
                <c:pt idx="379">
                  <c:v>-9.1529544443002108E-3</c:v>
                </c:pt>
                <c:pt idx="380">
                  <c:v>3.3402175796623957E-3</c:v>
                </c:pt>
                <c:pt idx="381">
                  <c:v>1.5874817872959513E-2</c:v>
                </c:pt>
                <c:pt idx="382">
                  <c:v>-3.2754889006443421E-3</c:v>
                </c:pt>
                <c:pt idx="383">
                  <c:v>-1.0213064789988414E-2</c:v>
                </c:pt>
                <c:pt idx="384">
                  <c:v>4.4903748482238871E-3</c:v>
                </c:pt>
                <c:pt idx="385">
                  <c:v>-3.2005246309619971E-4</c:v>
                </c:pt>
                <c:pt idx="386">
                  <c:v>-1.1930278175342658E-2</c:v>
                </c:pt>
                <c:pt idx="387">
                  <c:v>-8.7627531965567395E-3</c:v>
                </c:pt>
                <c:pt idx="388">
                  <c:v>8.7288073831925817E-3</c:v>
                </c:pt>
                <c:pt idx="389">
                  <c:v>2.1059749396707839E-3</c:v>
                </c:pt>
                <c:pt idx="390">
                  <c:v>5.7070702669692486E-3</c:v>
                </c:pt>
                <c:pt idx="391">
                  <c:v>1.9537075693276552E-3</c:v>
                </c:pt>
                <c:pt idx="392">
                  <c:v>1.2060457110037547E-2</c:v>
                </c:pt>
                <c:pt idx="393">
                  <c:v>1.4658453359033695E-2</c:v>
                </c:pt>
                <c:pt idx="394">
                  <c:v>-7.4969005610537997E-3</c:v>
                </c:pt>
                <c:pt idx="395">
                  <c:v>9.4401622808441988E-3</c:v>
                </c:pt>
                <c:pt idx="396">
                  <c:v>-1.5505062276308778E-3</c:v>
                </c:pt>
                <c:pt idx="397">
                  <c:v>2.6772454880851128E-4</c:v>
                </c:pt>
                <c:pt idx="398">
                  <c:v>-1.108447974877015E-2</c:v>
                </c:pt>
                <c:pt idx="399">
                  <c:v>1.2381215739915451E-2</c:v>
                </c:pt>
                <c:pt idx="400">
                  <c:v>-1.1970026083542151E-3</c:v>
                </c:pt>
                <c:pt idx="401">
                  <c:v>7.1847495822203612E-3</c:v>
                </c:pt>
                <c:pt idx="402">
                  <c:v>1.9105291776930645E-3</c:v>
                </c:pt>
                <c:pt idx="403">
                  <c:v>-1.2223695729208905E-3</c:v>
                </c:pt>
                <c:pt idx="404">
                  <c:v>-8.6638499722535688E-3</c:v>
                </c:pt>
                <c:pt idx="405">
                  <c:v>2.7005792286653885E-3</c:v>
                </c:pt>
                <c:pt idx="406">
                  <c:v>2.9571777350609774E-3</c:v>
                </c:pt>
                <c:pt idx="407">
                  <c:v>1.2971282427343012E-3</c:v>
                </c:pt>
                <c:pt idx="408">
                  <c:v>-3.3332604225823192E-3</c:v>
                </c:pt>
                <c:pt idx="409">
                  <c:v>-8.9326254135410187E-3</c:v>
                </c:pt>
                <c:pt idx="410">
                  <c:v>-5.7245491194791841E-3</c:v>
                </c:pt>
                <c:pt idx="411">
                  <c:v>-6.3854801568652541E-3</c:v>
                </c:pt>
                <c:pt idx="412">
                  <c:v>6.4180898550287736E-3</c:v>
                </c:pt>
                <c:pt idx="413">
                  <c:v>2.7722401099063865E-3</c:v>
                </c:pt>
                <c:pt idx="414">
                  <c:v>1.8211450815519437E-3</c:v>
                </c:pt>
                <c:pt idx="415">
                  <c:v>-1.1184786078104038E-2</c:v>
                </c:pt>
                <c:pt idx="416">
                  <c:v>1.0163957331605789E-3</c:v>
                </c:pt>
                <c:pt idx="417">
                  <c:v>6.4643326460651507E-3</c:v>
                </c:pt>
                <c:pt idx="418">
                  <c:v>-1.0306119725706732E-2</c:v>
                </c:pt>
                <c:pt idx="419">
                  <c:v>-5.221937172675729E-3</c:v>
                </c:pt>
                <c:pt idx="420">
                  <c:v>1.019090909243635E-2</c:v>
                </c:pt>
                <c:pt idx="421">
                  <c:v>1.0876073565850731E-3</c:v>
                </c:pt>
                <c:pt idx="422">
                  <c:v>-8.0513049390295143E-3</c:v>
                </c:pt>
                <c:pt idx="423">
                  <c:v>-5.3089468759769508E-3</c:v>
                </c:pt>
                <c:pt idx="424">
                  <c:v>1.5537249513830498E-3</c:v>
                </c:pt>
                <c:pt idx="425">
                  <c:v>-1.8104693412219885E-3</c:v>
                </c:pt>
                <c:pt idx="426">
                  <c:v>3.6940381540801915E-3</c:v>
                </c:pt>
                <c:pt idx="427">
                  <c:v>-4.5492584399488099E-4</c:v>
                </c:pt>
                <c:pt idx="428">
                  <c:v>-2.0793043693923773E-2</c:v>
                </c:pt>
                <c:pt idx="429">
                  <c:v>-1.369699023493166E-3</c:v>
                </c:pt>
                <c:pt idx="430">
                  <c:v>5.9344885416228055E-3</c:v>
                </c:pt>
                <c:pt idx="431">
                  <c:v>4.7195199672167443E-3</c:v>
                </c:pt>
                <c:pt idx="432">
                  <c:v>-5.8946901822556474E-3</c:v>
                </c:pt>
                <c:pt idx="433">
                  <c:v>-9.5959265605032439E-3</c:v>
                </c:pt>
                <c:pt idx="434">
                  <c:v>1.3756745633332056E-2</c:v>
                </c:pt>
                <c:pt idx="435">
                  <c:v>8.427478760075648E-4</c:v>
                </c:pt>
                <c:pt idx="436">
                  <c:v>-5.8167166118898838E-3</c:v>
                </c:pt>
                <c:pt idx="437">
                  <c:v>-6.7734153423738657E-4</c:v>
                </c:pt>
                <c:pt idx="438">
                  <c:v>-8.281179161678599E-3</c:v>
                </c:pt>
                <c:pt idx="439">
                  <c:v>-2.4122040681828893E-3</c:v>
                </c:pt>
                <c:pt idx="440">
                  <c:v>3.0894591047478815E-3</c:v>
                </c:pt>
                <c:pt idx="441">
                  <c:v>-1.0678614142394583E-2</c:v>
                </c:pt>
                <c:pt idx="442">
                  <c:v>-1.2446617135538197E-2</c:v>
                </c:pt>
                <c:pt idx="443">
                  <c:v>1.6262217762732501E-2</c:v>
                </c:pt>
                <c:pt idx="444">
                  <c:v>4.9391571485201031E-4</c:v>
                </c:pt>
                <c:pt idx="445">
                  <c:v>-7.6072097102073532E-3</c:v>
                </c:pt>
                <c:pt idx="446">
                  <c:v>5.4511918619625139E-4</c:v>
                </c:pt>
                <c:pt idx="447">
                  <c:v>-5.3398703910406808E-3</c:v>
                </c:pt>
                <c:pt idx="448">
                  <c:v>-9.184330366770586E-4</c:v>
                </c:pt>
                <c:pt idx="449">
                  <c:v>-3.0199839870029953E-3</c:v>
                </c:pt>
                <c:pt idx="450">
                  <c:v>-2.2965997759354494E-3</c:v>
                </c:pt>
                <c:pt idx="451">
                  <c:v>-1.2270803815744203E-2</c:v>
                </c:pt>
                <c:pt idx="452">
                  <c:v>-8.8355122322361212E-3</c:v>
                </c:pt>
                <c:pt idx="453">
                  <c:v>5.5415175870847534E-3</c:v>
                </c:pt>
                <c:pt idx="454">
                  <c:v>3.6381916021270711E-3</c:v>
                </c:pt>
                <c:pt idx="455">
                  <c:v>-8.5754790194515578E-4</c:v>
                </c:pt>
                <c:pt idx="456">
                  <c:v>5.6441122634741565E-4</c:v>
                </c:pt>
                <c:pt idx="457">
                  <c:v>-5.7411121012146526E-3</c:v>
                </c:pt>
                <c:pt idx="458">
                  <c:v>1.3729767160728257E-3</c:v>
                </c:pt>
                <c:pt idx="459">
                  <c:v>-1.4025323657689283E-2</c:v>
                </c:pt>
                <c:pt idx="460">
                  <c:v>-1.9294499143907139E-3</c:v>
                </c:pt>
                <c:pt idx="461">
                  <c:v>3.3330974788856483E-3</c:v>
                </c:pt>
                <c:pt idx="462">
                  <c:v>7.9739883041174287E-3</c:v>
                </c:pt>
                <c:pt idx="463">
                  <c:v>5.5857004890322737E-3</c:v>
                </c:pt>
                <c:pt idx="464">
                  <c:v>2.7273793960544846E-3</c:v>
                </c:pt>
                <c:pt idx="465">
                  <c:v>-4.7713672849326692E-4</c:v>
                </c:pt>
                <c:pt idx="466">
                  <c:v>-1.5355013191494914E-3</c:v>
                </c:pt>
                <c:pt idx="467">
                  <c:v>-4.3209363595866478E-3</c:v>
                </c:pt>
                <c:pt idx="468">
                  <c:v>-1.7644350805559161E-3</c:v>
                </c:pt>
                <c:pt idx="469">
                  <c:v>-1.0303553377373443E-2</c:v>
                </c:pt>
                <c:pt idx="470">
                  <c:v>1.4796001106686983E-2</c:v>
                </c:pt>
                <c:pt idx="471">
                  <c:v>-5.9392848215809157E-3</c:v>
                </c:pt>
                <c:pt idx="472">
                  <c:v>-4.6150094135286712E-3</c:v>
                </c:pt>
                <c:pt idx="473">
                  <c:v>-3.0818897004637332E-5</c:v>
                </c:pt>
                <c:pt idx="474">
                  <c:v>-2.7471853858309758E-3</c:v>
                </c:pt>
                <c:pt idx="475">
                  <c:v>-1.3574022226501515E-2</c:v>
                </c:pt>
                <c:pt idx="476">
                  <c:v>-4.6853489699818628E-3</c:v>
                </c:pt>
                <c:pt idx="477">
                  <c:v>-4.0162939915742279E-3</c:v>
                </c:pt>
                <c:pt idx="478">
                  <c:v>-4.185837073051769E-3</c:v>
                </c:pt>
                <c:pt idx="479">
                  <c:v>-8.0123018513274091E-3</c:v>
                </c:pt>
                <c:pt idx="480">
                  <c:v>3.8143447716922785E-3</c:v>
                </c:pt>
                <c:pt idx="481">
                  <c:v>4.6217589913587388E-4</c:v>
                </c:pt>
                <c:pt idx="482">
                  <c:v>5.3307953675587483E-3</c:v>
                </c:pt>
                <c:pt idx="483">
                  <c:v>-5.9465287649118747E-3</c:v>
                </c:pt>
                <c:pt idx="484">
                  <c:v>-3.8769705067981507E-3</c:v>
                </c:pt>
                <c:pt idx="485">
                  <c:v>8.4002883933796864E-4</c:v>
                </c:pt>
                <c:pt idx="486">
                  <c:v>-1.0862706188225057E-3</c:v>
                </c:pt>
                <c:pt idx="487">
                  <c:v>1.8509535365207486E-3</c:v>
                </c:pt>
                <c:pt idx="488">
                  <c:v>-7.0368074942762742E-4</c:v>
                </c:pt>
                <c:pt idx="489">
                  <c:v>-4.1517678602693963E-3</c:v>
                </c:pt>
                <c:pt idx="490">
                  <c:v>1.9179332385925608E-3</c:v>
                </c:pt>
                <c:pt idx="491">
                  <c:v>-7.4431956058491743E-3</c:v>
                </c:pt>
                <c:pt idx="492">
                  <c:v>-1.387558289999381E-3</c:v>
                </c:pt>
                <c:pt idx="493">
                  <c:v>-1.2960372153817522E-3</c:v>
                </c:pt>
                <c:pt idx="494">
                  <c:v>-1.7016382277247454E-3</c:v>
                </c:pt>
                <c:pt idx="495">
                  <c:v>-1.8824989154539461E-2</c:v>
                </c:pt>
                <c:pt idx="496">
                  <c:v>7.2933753217773085E-4</c:v>
                </c:pt>
                <c:pt idx="497">
                  <c:v>-1.5483390760328798E-2</c:v>
                </c:pt>
                <c:pt idx="498">
                  <c:v>8.042689227664811E-3</c:v>
                </c:pt>
                <c:pt idx="499">
                  <c:v>-1.1110321876952722E-3</c:v>
                </c:pt>
                <c:pt idx="500">
                  <c:v>-2.9392008911103395E-3</c:v>
                </c:pt>
                <c:pt idx="501">
                  <c:v>-1.8569966693052897E-3</c:v>
                </c:pt>
                <c:pt idx="502">
                  <c:v>-9.4133986907860689E-3</c:v>
                </c:pt>
                <c:pt idx="503">
                  <c:v>-1.8616615007072689E-2</c:v>
                </c:pt>
                <c:pt idx="504">
                  <c:v>-1.0503860028298074E-2</c:v>
                </c:pt>
                <c:pt idx="505">
                  <c:v>-6.540409483916999E-3</c:v>
                </c:pt>
                <c:pt idx="506">
                  <c:v>-1.1974666448274619E-2</c:v>
                </c:pt>
                <c:pt idx="507">
                  <c:v>4.7163642329894773E-3</c:v>
                </c:pt>
                <c:pt idx="508">
                  <c:v>1.1867092120316546E-2</c:v>
                </c:pt>
                <c:pt idx="509">
                  <c:v>1.4441104632369793E-2</c:v>
                </c:pt>
                <c:pt idx="510">
                  <c:v>-7.3204525794548069E-3</c:v>
                </c:pt>
                <c:pt idx="511">
                  <c:v>1.5812848890623833E-3</c:v>
                </c:pt>
                <c:pt idx="512">
                  <c:v>1.2638626153831366E-2</c:v>
                </c:pt>
                <c:pt idx="513">
                  <c:v>8.4482965448919745E-3</c:v>
                </c:pt>
                <c:pt idx="514">
                  <c:v>1.3474688880280127E-2</c:v>
                </c:pt>
                <c:pt idx="515">
                  <c:v>-8.7770061223523004E-6</c:v>
                </c:pt>
                <c:pt idx="516">
                  <c:v>-1.0590385939720516E-2</c:v>
                </c:pt>
                <c:pt idx="517">
                  <c:v>4.9370534137631473E-3</c:v>
                </c:pt>
                <c:pt idx="518">
                  <c:v>6.1785178350965853E-3</c:v>
                </c:pt>
                <c:pt idx="519">
                  <c:v>-4.3817693234054055E-3</c:v>
                </c:pt>
                <c:pt idx="520">
                  <c:v>-5.2880936661777855E-3</c:v>
                </c:pt>
                <c:pt idx="521">
                  <c:v>-6.37143201957714E-3</c:v>
                </c:pt>
                <c:pt idx="522">
                  <c:v>-1.1784020895387782E-2</c:v>
                </c:pt>
                <c:pt idx="523">
                  <c:v>1.1986159220083049E-3</c:v>
                </c:pt>
                <c:pt idx="524">
                  <c:v>-8.151664886711053E-3</c:v>
                </c:pt>
                <c:pt idx="525">
                  <c:v>1.3828514931770052E-2</c:v>
                </c:pt>
                <c:pt idx="526">
                  <c:v>-1.8638700839636134E-4</c:v>
                </c:pt>
                <c:pt idx="527">
                  <c:v>2.6097494740364591E-3</c:v>
                </c:pt>
                <c:pt idx="528">
                  <c:v>-5.9656514454126241E-3</c:v>
                </c:pt>
                <c:pt idx="529">
                  <c:v>-3.3636921913239402E-4</c:v>
                </c:pt>
                <c:pt idx="530">
                  <c:v>1.48477467971999E-2</c:v>
                </c:pt>
                <c:pt idx="531">
                  <c:v>-4.1140750289686678E-3</c:v>
                </c:pt>
                <c:pt idx="532">
                  <c:v>2.1937907944620128E-3</c:v>
                </c:pt>
                <c:pt idx="533">
                  <c:v>1.6567261721470706E-2</c:v>
                </c:pt>
                <c:pt idx="534">
                  <c:v>9.3767912418249878E-3</c:v>
                </c:pt>
                <c:pt idx="535">
                  <c:v>2.0486366514524835E-3</c:v>
                </c:pt>
                <c:pt idx="536">
                  <c:v>-8.2787972713561735E-4</c:v>
                </c:pt>
                <c:pt idx="537">
                  <c:v>1.2202124027036453E-2</c:v>
                </c:pt>
                <c:pt idx="538">
                  <c:v>-8.4665180599554756E-3</c:v>
                </c:pt>
                <c:pt idx="539">
                  <c:v>-1.3471869809889136E-3</c:v>
                </c:pt>
                <c:pt idx="540">
                  <c:v>5.621398136497634E-3</c:v>
                </c:pt>
                <c:pt idx="541">
                  <c:v>-6.7857142374316958E-3</c:v>
                </c:pt>
                <c:pt idx="542">
                  <c:v>-1.5316717098100684E-3</c:v>
                </c:pt>
                <c:pt idx="543">
                  <c:v>3.1145434148096441E-3</c:v>
                </c:pt>
                <c:pt idx="544">
                  <c:v>6.9134186953862965E-3</c:v>
                </c:pt>
                <c:pt idx="545">
                  <c:v>4.1047527327806466E-3</c:v>
                </c:pt>
                <c:pt idx="546">
                  <c:v>-1.9030316652040146E-3</c:v>
                </c:pt>
                <c:pt idx="547">
                  <c:v>1.4923963439941058E-3</c:v>
                </c:pt>
                <c:pt idx="548">
                  <c:v>-3.9255962873616778E-3</c:v>
                </c:pt>
                <c:pt idx="549">
                  <c:v>-1.4407968296900843E-2</c:v>
                </c:pt>
                <c:pt idx="550">
                  <c:v>-6.3326998506759834E-3</c:v>
                </c:pt>
                <c:pt idx="551">
                  <c:v>-6.7802614169749763E-3</c:v>
                </c:pt>
                <c:pt idx="552">
                  <c:v>1.3534526417450442E-2</c:v>
                </c:pt>
                <c:pt idx="553">
                  <c:v>-1.103133463485685E-2</c:v>
                </c:pt>
                <c:pt idx="554">
                  <c:v>2.6780502709415777E-3</c:v>
                </c:pt>
                <c:pt idx="555">
                  <c:v>-6.9392784928585926E-3</c:v>
                </c:pt>
                <c:pt idx="556">
                  <c:v>4.1648115528080258E-5</c:v>
                </c:pt>
                <c:pt idx="557">
                  <c:v>7.6657118795342306E-3</c:v>
                </c:pt>
                <c:pt idx="558">
                  <c:v>7.5058595234689263E-3</c:v>
                </c:pt>
                <c:pt idx="559">
                  <c:v>1.157870935666193E-2</c:v>
                </c:pt>
                <c:pt idx="560">
                  <c:v>-5.8246089433371517E-3</c:v>
                </c:pt>
                <c:pt idx="561">
                  <c:v>9.6367336239787567E-4</c:v>
                </c:pt>
                <c:pt idx="562">
                  <c:v>-3.5772805852131261E-4</c:v>
                </c:pt>
                <c:pt idx="563">
                  <c:v>6.9815395528791558E-3</c:v>
                </c:pt>
                <c:pt idx="564">
                  <c:v>4.1290360267978044E-3</c:v>
                </c:pt>
                <c:pt idx="565">
                  <c:v>-9.050455304984396E-3</c:v>
                </c:pt>
                <c:pt idx="566">
                  <c:v>5.2211326791093849E-3</c:v>
                </c:pt>
                <c:pt idx="567">
                  <c:v>2.4473794982298059E-3</c:v>
                </c:pt>
                <c:pt idx="568">
                  <c:v>1.3926694037691633E-2</c:v>
                </c:pt>
                <c:pt idx="569">
                  <c:v>2.5651103927255437E-3</c:v>
                </c:pt>
                <c:pt idx="570">
                  <c:v>-1.5736664046162151E-3</c:v>
                </c:pt>
                <c:pt idx="571">
                  <c:v>-9.8883668824484416E-3</c:v>
                </c:pt>
                <c:pt idx="572">
                  <c:v>6.3591407839547077E-3</c:v>
                </c:pt>
                <c:pt idx="573">
                  <c:v>4.8368440878287093E-5</c:v>
                </c:pt>
                <c:pt idx="574">
                  <c:v>-2.9139148379783274E-3</c:v>
                </c:pt>
                <c:pt idx="575">
                  <c:v>-4.1249838413518602E-3</c:v>
                </c:pt>
                <c:pt idx="576">
                  <c:v>-4.3115295923136331E-4</c:v>
                </c:pt>
                <c:pt idx="577">
                  <c:v>6.6957379211724944E-3</c:v>
                </c:pt>
                <c:pt idx="578">
                  <c:v>-2.4594156247754861E-3</c:v>
                </c:pt>
                <c:pt idx="579">
                  <c:v>-7.1740935894896284E-3</c:v>
                </c:pt>
                <c:pt idx="580">
                  <c:v>-3.9476529237624357E-3</c:v>
                </c:pt>
                <c:pt idx="581">
                  <c:v>9.1832841668025762E-4</c:v>
                </c:pt>
                <c:pt idx="582">
                  <c:v>-8.5061417640614045E-3</c:v>
                </c:pt>
                <c:pt idx="583">
                  <c:v>-7.4637272667643761E-3</c:v>
                </c:pt>
                <c:pt idx="584">
                  <c:v>-6.8041652975696764E-3</c:v>
                </c:pt>
                <c:pt idx="585">
                  <c:v>-2.5064518580229077E-3</c:v>
                </c:pt>
                <c:pt idx="586">
                  <c:v>2.7663097989474184E-3</c:v>
                </c:pt>
                <c:pt idx="587">
                  <c:v>7.8786797290664057E-3</c:v>
                </c:pt>
                <c:pt idx="588">
                  <c:v>1.865092686708968E-3</c:v>
                </c:pt>
                <c:pt idx="589">
                  <c:v>-1.2764208182822877E-3</c:v>
                </c:pt>
                <c:pt idx="590">
                  <c:v>-1.2227416496162337E-2</c:v>
                </c:pt>
                <c:pt idx="591">
                  <c:v>-4.5607065446025118E-3</c:v>
                </c:pt>
                <c:pt idx="592">
                  <c:v>2.4703198165053521E-4</c:v>
                </c:pt>
                <c:pt idx="593">
                  <c:v>-1.1433132486613718E-2</c:v>
                </c:pt>
                <c:pt idx="594">
                  <c:v>4.3998987335380647E-3</c:v>
                </c:pt>
                <c:pt idx="595">
                  <c:v>7.6108023201499776E-3</c:v>
                </c:pt>
                <c:pt idx="596">
                  <c:v>-3.8041380157335502E-3</c:v>
                </c:pt>
                <c:pt idx="597">
                  <c:v>5.1658319169860401E-3</c:v>
                </c:pt>
                <c:pt idx="598">
                  <c:v>4.650559099732542E-3</c:v>
                </c:pt>
                <c:pt idx="599">
                  <c:v>3.5780466919377186E-3</c:v>
                </c:pt>
                <c:pt idx="600">
                  <c:v>-1.213871751222041E-2</c:v>
                </c:pt>
                <c:pt idx="601">
                  <c:v>-9.2583989585993769E-4</c:v>
                </c:pt>
                <c:pt idx="602">
                  <c:v>-6.9919580959697646E-3</c:v>
                </c:pt>
                <c:pt idx="603">
                  <c:v>-9.3420988993556785E-3</c:v>
                </c:pt>
                <c:pt idx="604">
                  <c:v>-1.2539188420125479E-3</c:v>
                </c:pt>
                <c:pt idx="605">
                  <c:v>-6.2576459174983456E-3</c:v>
                </c:pt>
                <c:pt idx="606">
                  <c:v>3.7194752597100467E-3</c:v>
                </c:pt>
                <c:pt idx="607">
                  <c:v>-2.4554580423040828E-3</c:v>
                </c:pt>
                <c:pt idx="608">
                  <c:v>1.90048259821206E-3</c:v>
                </c:pt>
                <c:pt idx="609">
                  <c:v>-1.4433282369768386E-2</c:v>
                </c:pt>
                <c:pt idx="610">
                  <c:v>-9.8654080393042586E-3</c:v>
                </c:pt>
                <c:pt idx="611">
                  <c:v>6.0390798041305305E-3</c:v>
                </c:pt>
                <c:pt idx="612">
                  <c:v>-1.237479652593919E-4</c:v>
                </c:pt>
                <c:pt idx="613">
                  <c:v>-1.2988007715139872E-2</c:v>
                </c:pt>
                <c:pt idx="614">
                  <c:v>-8.7887628072948042E-3</c:v>
                </c:pt>
                <c:pt idx="615">
                  <c:v>7.2654923483796863E-3</c:v>
                </c:pt>
                <c:pt idx="616">
                  <c:v>1.1242334057340196E-2</c:v>
                </c:pt>
                <c:pt idx="617">
                  <c:v>-2.6213712703894264E-4</c:v>
                </c:pt>
                <c:pt idx="618">
                  <c:v>1.3408999170147918E-3</c:v>
                </c:pt>
                <c:pt idx="619">
                  <c:v>-9.4638283208019602E-3</c:v>
                </c:pt>
                <c:pt idx="620">
                  <c:v>-1.1858173803659512E-2</c:v>
                </c:pt>
                <c:pt idx="621">
                  <c:v>6.3115444810575173E-3</c:v>
                </c:pt>
                <c:pt idx="622">
                  <c:v>-3.0566133625014157E-3</c:v>
                </c:pt>
                <c:pt idx="623">
                  <c:v>1.4787050541411485E-3</c:v>
                </c:pt>
                <c:pt idx="624">
                  <c:v>1.5923995634847688E-3</c:v>
                </c:pt>
                <c:pt idx="625">
                  <c:v>-4.5710004687129612E-3</c:v>
                </c:pt>
                <c:pt idx="626">
                  <c:v>4.4933381764455816E-3</c:v>
                </c:pt>
                <c:pt idx="627">
                  <c:v>-5.5899920468439706E-4</c:v>
                </c:pt>
                <c:pt idx="628">
                  <c:v>-1.824672239491144E-2</c:v>
                </c:pt>
                <c:pt idx="629">
                  <c:v>7.164110894075636E-3</c:v>
                </c:pt>
                <c:pt idx="630">
                  <c:v>6.9405042323515843E-3</c:v>
                </c:pt>
                <c:pt idx="631">
                  <c:v>1.1614965579978641E-2</c:v>
                </c:pt>
                <c:pt idx="632">
                  <c:v>2.7918526529523326E-4</c:v>
                </c:pt>
                <c:pt idx="633">
                  <c:v>-8.2927762081707167E-3</c:v>
                </c:pt>
                <c:pt idx="634">
                  <c:v>-1.9297740000990393E-2</c:v>
                </c:pt>
                <c:pt idx="635">
                  <c:v>3.7489221114552652E-3</c:v>
                </c:pt>
                <c:pt idx="636">
                  <c:v>1.5957716074689977E-2</c:v>
                </c:pt>
                <c:pt idx="637">
                  <c:v>-9.579530576111615E-4</c:v>
                </c:pt>
                <c:pt idx="638">
                  <c:v>-1.0094817768600117E-3</c:v>
                </c:pt>
                <c:pt idx="639">
                  <c:v>5.8810947725080765E-3</c:v>
                </c:pt>
                <c:pt idx="640">
                  <c:v>-2.2857581851288696E-5</c:v>
                </c:pt>
                <c:pt idx="641">
                  <c:v>-9.6152220576418794E-4</c:v>
                </c:pt>
                <c:pt idx="642">
                  <c:v>-3.4024405612656083E-3</c:v>
                </c:pt>
                <c:pt idx="643">
                  <c:v>1.9665426718213797E-3</c:v>
                </c:pt>
                <c:pt idx="644">
                  <c:v>-1.3196133665025934E-2</c:v>
                </c:pt>
                <c:pt idx="645">
                  <c:v>4.0449514692706291E-3</c:v>
                </c:pt>
                <c:pt idx="646">
                  <c:v>-6.5729973729012766E-5</c:v>
                </c:pt>
                <c:pt idx="647">
                  <c:v>-1.1024525324930933E-3</c:v>
                </c:pt>
                <c:pt idx="648">
                  <c:v>-3.673468259304381E-3</c:v>
                </c:pt>
                <c:pt idx="649">
                  <c:v>2.3914421928199359E-3</c:v>
                </c:pt>
                <c:pt idx="650">
                  <c:v>5.7237508467595666E-3</c:v>
                </c:pt>
                <c:pt idx="651">
                  <c:v>-3.7923894267882906E-3</c:v>
                </c:pt>
                <c:pt idx="652">
                  <c:v>-1.4338202799601197E-2</c:v>
                </c:pt>
                <c:pt idx="653">
                  <c:v>-5.7898891715470035E-3</c:v>
                </c:pt>
                <c:pt idx="654">
                  <c:v>-1.4144508116742961E-2</c:v>
                </c:pt>
                <c:pt idx="655">
                  <c:v>1.4692187576754601E-3</c:v>
                </c:pt>
                <c:pt idx="656">
                  <c:v>-1.7513396731338015E-3</c:v>
                </c:pt>
                <c:pt idx="657">
                  <c:v>-5.7152764512923403E-3</c:v>
                </c:pt>
                <c:pt idx="658">
                  <c:v>-3.082750979461436E-3</c:v>
                </c:pt>
                <c:pt idx="659">
                  <c:v>1.6631657852278037E-2</c:v>
                </c:pt>
                <c:pt idx="660">
                  <c:v>-1.2922907834759479E-2</c:v>
                </c:pt>
                <c:pt idx="661">
                  <c:v>-8.9466277180125908E-3</c:v>
                </c:pt>
                <c:pt idx="662">
                  <c:v>1.1035100346782555E-2</c:v>
                </c:pt>
                <c:pt idx="663">
                  <c:v>-1.7365983859807376E-2</c:v>
                </c:pt>
                <c:pt idx="664">
                  <c:v>6.9228279906541224E-3</c:v>
                </c:pt>
                <c:pt idx="665">
                  <c:v>-1.6316671744420651E-2</c:v>
                </c:pt>
                <c:pt idx="666">
                  <c:v>1.4049203953285672E-3</c:v>
                </c:pt>
                <c:pt idx="667">
                  <c:v>1.4583736609009345E-2</c:v>
                </c:pt>
                <c:pt idx="668">
                  <c:v>1.8699426154292976E-2</c:v>
                </c:pt>
                <c:pt idx="669">
                  <c:v>-1.5199252867722623E-3</c:v>
                </c:pt>
                <c:pt idx="670">
                  <c:v>1.545843640150245E-2</c:v>
                </c:pt>
                <c:pt idx="671">
                  <c:v>-7.9379082064780042E-4</c:v>
                </c:pt>
                <c:pt idx="672">
                  <c:v>-1.5998284792344785E-2</c:v>
                </c:pt>
                <c:pt idx="673">
                  <c:v>-7.6321888867360143E-3</c:v>
                </c:pt>
                <c:pt idx="674">
                  <c:v>4.6405932056578936E-3</c:v>
                </c:pt>
                <c:pt idx="675">
                  <c:v>2.9381218168957769E-3</c:v>
                </c:pt>
                <c:pt idx="676">
                  <c:v>-3.1707055692352781E-3</c:v>
                </c:pt>
                <c:pt idx="677">
                  <c:v>1.0542663578376731E-2</c:v>
                </c:pt>
                <c:pt idx="678">
                  <c:v>-5.4082755636448831E-3</c:v>
                </c:pt>
                <c:pt idx="679">
                  <c:v>1.4689231843749585E-3</c:v>
                </c:pt>
                <c:pt idx="680">
                  <c:v>2.034399680688458E-2</c:v>
                </c:pt>
                <c:pt idx="681">
                  <c:v>2.6680255918618435E-3</c:v>
                </c:pt>
                <c:pt idx="682">
                  <c:v>1.3874380344164093E-2</c:v>
                </c:pt>
                <c:pt idx="683">
                  <c:v>-2.8725578954056485E-3</c:v>
                </c:pt>
                <c:pt idx="684">
                  <c:v>1.7335222694357845E-4</c:v>
                </c:pt>
                <c:pt idx="685">
                  <c:v>-1.142610667689571E-2</c:v>
                </c:pt>
                <c:pt idx="686">
                  <c:v>-2.2975658609514348E-3</c:v>
                </c:pt>
                <c:pt idx="687">
                  <c:v>8.8013863513063274E-3</c:v>
                </c:pt>
                <c:pt idx="688">
                  <c:v>1.1097745946056602E-2</c:v>
                </c:pt>
                <c:pt idx="689">
                  <c:v>-1.2816036892182482E-2</c:v>
                </c:pt>
                <c:pt idx="690">
                  <c:v>6.0713219594248236E-3</c:v>
                </c:pt>
                <c:pt idx="691">
                  <c:v>1.0355899184891092E-2</c:v>
                </c:pt>
                <c:pt idx="692">
                  <c:v>-1.4593580867102286E-2</c:v>
                </c:pt>
                <c:pt idx="693">
                  <c:v>-1.0451319662716186E-2</c:v>
                </c:pt>
                <c:pt idx="694">
                  <c:v>-1.453824677466199E-2</c:v>
                </c:pt>
                <c:pt idx="695">
                  <c:v>1.3032026242959282E-2</c:v>
                </c:pt>
                <c:pt idx="696">
                  <c:v>-2.5957042516048367E-3</c:v>
                </c:pt>
                <c:pt idx="697">
                  <c:v>-1.0995112572622657E-2</c:v>
                </c:pt>
                <c:pt idx="698">
                  <c:v>7.4659776629669853E-5</c:v>
                </c:pt>
                <c:pt idx="699">
                  <c:v>6.0487979755240358E-4</c:v>
                </c:pt>
                <c:pt idx="700">
                  <c:v>-1.1848951669930064E-2</c:v>
                </c:pt>
                <c:pt idx="701">
                  <c:v>-1.8674241655350154E-2</c:v>
                </c:pt>
                <c:pt idx="702">
                  <c:v>7.5900382901878827E-3</c:v>
                </c:pt>
                <c:pt idx="703">
                  <c:v>1.570155378950332E-2</c:v>
                </c:pt>
                <c:pt idx="704">
                  <c:v>1.9274899193064566E-3</c:v>
                </c:pt>
                <c:pt idx="705">
                  <c:v>-4.0880088306399897E-3</c:v>
                </c:pt>
                <c:pt idx="706">
                  <c:v>-3.5114268665369496E-3</c:v>
                </c:pt>
                <c:pt idx="707">
                  <c:v>-1.279348798318637E-2</c:v>
                </c:pt>
                <c:pt idx="708">
                  <c:v>-7.0370004763827942E-3</c:v>
                </c:pt>
                <c:pt idx="709">
                  <c:v>6.611216095102503E-4</c:v>
                </c:pt>
                <c:pt idx="710">
                  <c:v>-2.2437838358476136E-2</c:v>
                </c:pt>
                <c:pt idx="711">
                  <c:v>1.167567563897841E-2</c:v>
                </c:pt>
                <c:pt idx="712">
                  <c:v>-7.5896426182011766E-3</c:v>
                </c:pt>
                <c:pt idx="713">
                  <c:v>3.9094861762052225E-3</c:v>
                </c:pt>
                <c:pt idx="714">
                  <c:v>2.4401034929317656E-3</c:v>
                </c:pt>
                <c:pt idx="715">
                  <c:v>-1.7268754184662349E-2</c:v>
                </c:pt>
                <c:pt idx="716">
                  <c:v>1.2059781119728262E-2</c:v>
                </c:pt>
                <c:pt idx="717">
                  <c:v>3.9589672047139913E-3</c:v>
                </c:pt>
                <c:pt idx="718">
                  <c:v>-5.9409263444785265E-3</c:v>
                </c:pt>
                <c:pt idx="719">
                  <c:v>1.455649734758334E-2</c:v>
                </c:pt>
                <c:pt idx="720">
                  <c:v>-1.4757323366226606E-2</c:v>
                </c:pt>
                <c:pt idx="721">
                  <c:v>-1.1433129495154303E-3</c:v>
                </c:pt>
                <c:pt idx="722">
                  <c:v>8.9822342729433003E-3</c:v>
                </c:pt>
                <c:pt idx="723">
                  <c:v>1.1156122484473384E-2</c:v>
                </c:pt>
                <c:pt idx="724">
                  <c:v>2.5451518400189988E-2</c:v>
                </c:pt>
                <c:pt idx="725">
                  <c:v>5.9825216864843756E-3</c:v>
                </c:pt>
                <c:pt idx="726">
                  <c:v>-7.3440516651434151E-3</c:v>
                </c:pt>
                <c:pt idx="727">
                  <c:v>-1.4185327784682967E-2</c:v>
                </c:pt>
                <c:pt idx="728">
                  <c:v>7.2968588219504017E-3</c:v>
                </c:pt>
                <c:pt idx="729">
                  <c:v>-7.5727081560463937E-3</c:v>
                </c:pt>
                <c:pt idx="730">
                  <c:v>1.7587202280080361E-3</c:v>
                </c:pt>
                <c:pt idx="731">
                  <c:v>1.4502437936614975E-2</c:v>
                </c:pt>
                <c:pt idx="732">
                  <c:v>1.8113180707722599E-2</c:v>
                </c:pt>
                <c:pt idx="733">
                  <c:v>1.0889574388999058E-3</c:v>
                </c:pt>
                <c:pt idx="734">
                  <c:v>7.6127391692225506E-4</c:v>
                </c:pt>
                <c:pt idx="735">
                  <c:v>-3.0125901687388389E-2</c:v>
                </c:pt>
                <c:pt idx="736">
                  <c:v>1.4872853862273206E-3</c:v>
                </c:pt>
                <c:pt idx="737">
                  <c:v>1.5579309838711796E-2</c:v>
                </c:pt>
                <c:pt idx="738">
                  <c:v>1.7604784921142381E-4</c:v>
                </c:pt>
                <c:pt idx="739">
                  <c:v>-5.9870314633157073E-3</c:v>
                </c:pt>
                <c:pt idx="740">
                  <c:v>-1.35051119567431E-2</c:v>
                </c:pt>
                <c:pt idx="741">
                  <c:v>3.7916902247902996E-3</c:v>
                </c:pt>
                <c:pt idx="742">
                  <c:v>-4.8431409418564619E-3</c:v>
                </c:pt>
                <c:pt idx="743">
                  <c:v>2.99179814705418E-3</c:v>
                </c:pt>
                <c:pt idx="744">
                  <c:v>8.2136210871030946E-3</c:v>
                </c:pt>
                <c:pt idx="745">
                  <c:v>-8.7449619476164375E-3</c:v>
                </c:pt>
                <c:pt idx="746">
                  <c:v>8.9092591982566794E-3</c:v>
                </c:pt>
                <c:pt idx="747">
                  <c:v>-9.263286729035659E-3</c:v>
                </c:pt>
                <c:pt idx="748">
                  <c:v>-5.2629996635022672E-2</c:v>
                </c:pt>
                <c:pt idx="749">
                  <c:v>2.111165491181376E-2</c:v>
                </c:pt>
                <c:pt idx="750">
                  <c:v>-5.6738188645911857E-3</c:v>
                </c:pt>
                <c:pt idx="751">
                  <c:v>-9.6295367145842314E-3</c:v>
                </c:pt>
                <c:pt idx="752">
                  <c:v>-1.3542808840885335E-2</c:v>
                </c:pt>
                <c:pt idx="753">
                  <c:v>1.0592137931988642E-2</c:v>
                </c:pt>
                <c:pt idx="754">
                  <c:v>2.5535968461622083E-2</c:v>
                </c:pt>
                <c:pt idx="755">
                  <c:v>4.0110472882996951E-3</c:v>
                </c:pt>
                <c:pt idx="756">
                  <c:v>7.4032661971394787E-3</c:v>
                </c:pt>
                <c:pt idx="757">
                  <c:v>-2.4141596363633788E-2</c:v>
                </c:pt>
                <c:pt idx="758">
                  <c:v>6.0127192717498324E-3</c:v>
                </c:pt>
                <c:pt idx="759">
                  <c:v>7.3355950972080353E-3</c:v>
                </c:pt>
                <c:pt idx="760">
                  <c:v>-1.6113384415614728E-2</c:v>
                </c:pt>
                <c:pt idx="761">
                  <c:v>-1.1849533402078184E-2</c:v>
                </c:pt>
                <c:pt idx="762">
                  <c:v>-2.328210817093913E-2</c:v>
                </c:pt>
                <c:pt idx="763">
                  <c:v>7.9075621899302607E-3</c:v>
                </c:pt>
                <c:pt idx="764">
                  <c:v>6.6097913577038859E-3</c:v>
                </c:pt>
                <c:pt idx="765">
                  <c:v>-1.1405551015720617E-2</c:v>
                </c:pt>
                <c:pt idx="766">
                  <c:v>-2.5904082470134548E-2</c:v>
                </c:pt>
                <c:pt idx="767">
                  <c:v>2.4129096508908255E-2</c:v>
                </c:pt>
                <c:pt idx="768">
                  <c:v>-2.5415625726927248E-2</c:v>
                </c:pt>
                <c:pt idx="769">
                  <c:v>3.1945185618653549E-3</c:v>
                </c:pt>
                <c:pt idx="770">
                  <c:v>6.454905719635461E-3</c:v>
                </c:pt>
                <c:pt idx="771">
                  <c:v>7.4419156190485992E-3</c:v>
                </c:pt>
                <c:pt idx="772">
                  <c:v>2.8703280212856164E-2</c:v>
                </c:pt>
                <c:pt idx="773">
                  <c:v>1.0244023271510182E-2</c:v>
                </c:pt>
                <c:pt idx="774">
                  <c:v>1.9149517618539547E-3</c:v>
                </c:pt>
                <c:pt idx="775">
                  <c:v>-2.9783198486307737E-2</c:v>
                </c:pt>
                <c:pt idx="776">
                  <c:v>-2.5337976128553607E-2</c:v>
                </c:pt>
                <c:pt idx="777">
                  <c:v>1.5190111811926409E-2</c:v>
                </c:pt>
                <c:pt idx="778">
                  <c:v>2.1475274924928057E-2</c:v>
                </c:pt>
                <c:pt idx="779">
                  <c:v>-1.9399716322082049E-2</c:v>
                </c:pt>
                <c:pt idx="780">
                  <c:v>2.017762136353728E-3</c:v>
                </c:pt>
                <c:pt idx="781">
                  <c:v>1.0341482887382446E-2</c:v>
                </c:pt>
                <c:pt idx="782">
                  <c:v>1.7427683448488097E-2</c:v>
                </c:pt>
                <c:pt idx="783">
                  <c:v>8.3921211447803724E-3</c:v>
                </c:pt>
                <c:pt idx="784">
                  <c:v>1.7307466487633361E-2</c:v>
                </c:pt>
                <c:pt idx="785">
                  <c:v>1.1293518724653217E-2</c:v>
                </c:pt>
                <c:pt idx="786">
                  <c:v>-6.9175516744326548E-3</c:v>
                </c:pt>
                <c:pt idx="787">
                  <c:v>7.1269822247819071E-3</c:v>
                </c:pt>
                <c:pt idx="788">
                  <c:v>1.1340216342999853E-2</c:v>
                </c:pt>
                <c:pt idx="789">
                  <c:v>-3.4826648178834085E-3</c:v>
                </c:pt>
                <c:pt idx="790">
                  <c:v>4.5083338990937513E-2</c:v>
                </c:pt>
                <c:pt idx="791">
                  <c:v>-1.0580510936845767E-2</c:v>
                </c:pt>
                <c:pt idx="792">
                  <c:v>-1.5148800983501366E-2</c:v>
                </c:pt>
                <c:pt idx="793">
                  <c:v>-6.6744566135399485E-3</c:v>
                </c:pt>
                <c:pt idx="794">
                  <c:v>-1.407992138223303E-2</c:v>
                </c:pt>
                <c:pt idx="795">
                  <c:v>-1.0710317460317462E-4</c:v>
                </c:pt>
                <c:pt idx="796">
                  <c:v>1.0745898410408948E-2</c:v>
                </c:pt>
                <c:pt idx="797">
                  <c:v>-3.0943600660913295E-3</c:v>
                </c:pt>
                <c:pt idx="798">
                  <c:v>7.7715314650934498E-3</c:v>
                </c:pt>
                <c:pt idx="799">
                  <c:v>1.1043979571698991E-2</c:v>
                </c:pt>
                <c:pt idx="800">
                  <c:v>6.6040398037547788E-3</c:v>
                </c:pt>
                <c:pt idx="801">
                  <c:v>3.4755354498045662E-2</c:v>
                </c:pt>
                <c:pt idx="802">
                  <c:v>-1.4002871811841356E-2</c:v>
                </c:pt>
                <c:pt idx="803">
                  <c:v>-3.014774936135679E-3</c:v>
                </c:pt>
                <c:pt idx="804">
                  <c:v>2.1357172568612238E-3</c:v>
                </c:pt>
                <c:pt idx="805">
                  <c:v>2.1761001871566588E-2</c:v>
                </c:pt>
                <c:pt idx="806">
                  <c:v>1.2961422631360341E-2</c:v>
                </c:pt>
                <c:pt idx="807">
                  <c:v>-2.3714796306905216E-3</c:v>
                </c:pt>
                <c:pt idx="808">
                  <c:v>7.183422885050016E-3</c:v>
                </c:pt>
                <c:pt idx="809">
                  <c:v>-1.9792577783380848E-3</c:v>
                </c:pt>
                <c:pt idx="810">
                  <c:v>-4.0608956970718101E-3</c:v>
                </c:pt>
                <c:pt idx="811">
                  <c:v>-1.7134543801683787E-2</c:v>
                </c:pt>
                <c:pt idx="812">
                  <c:v>5.9881776700486573E-4</c:v>
                </c:pt>
                <c:pt idx="813">
                  <c:v>-2.0953895756498652E-2</c:v>
                </c:pt>
                <c:pt idx="814">
                  <c:v>4.1597562567572289E-3</c:v>
                </c:pt>
                <c:pt idx="815">
                  <c:v>1.1320093020274914E-3</c:v>
                </c:pt>
                <c:pt idx="816">
                  <c:v>1.5212902162908704E-3</c:v>
                </c:pt>
                <c:pt idx="817">
                  <c:v>6.7084641041014099E-4</c:v>
                </c:pt>
                <c:pt idx="818">
                  <c:v>-1.5504788467864307E-2</c:v>
                </c:pt>
                <c:pt idx="819">
                  <c:v>6.5999918270955738E-3</c:v>
                </c:pt>
                <c:pt idx="820">
                  <c:v>2.7239353017833746E-3</c:v>
                </c:pt>
                <c:pt idx="821">
                  <c:v>-1.4115804742773975E-2</c:v>
                </c:pt>
                <c:pt idx="822">
                  <c:v>-1.209503175778316E-2</c:v>
                </c:pt>
                <c:pt idx="823">
                  <c:v>-2.5596651117868029E-2</c:v>
                </c:pt>
                <c:pt idx="824">
                  <c:v>1.1570891240158187E-2</c:v>
                </c:pt>
                <c:pt idx="825">
                  <c:v>-1.4204911610105186E-3</c:v>
                </c:pt>
                <c:pt idx="826">
                  <c:v>9.3132616752187192E-3</c:v>
                </c:pt>
                <c:pt idx="827">
                  <c:v>-9.8721665037270322E-3</c:v>
                </c:pt>
                <c:pt idx="828">
                  <c:v>-5.9683622973082506E-3</c:v>
                </c:pt>
                <c:pt idx="829">
                  <c:v>-2.6992633912354968E-2</c:v>
                </c:pt>
                <c:pt idx="830">
                  <c:v>8.3270563461297232E-3</c:v>
                </c:pt>
                <c:pt idx="831">
                  <c:v>-1.8946602444630766E-2</c:v>
                </c:pt>
                <c:pt idx="832">
                  <c:v>2.9005108377122436E-3</c:v>
                </c:pt>
                <c:pt idx="833">
                  <c:v>4.3697471428796198E-3</c:v>
                </c:pt>
                <c:pt idx="834">
                  <c:v>9.2230528953662783E-3</c:v>
                </c:pt>
                <c:pt idx="835">
                  <c:v>1.1554802736257962E-2</c:v>
                </c:pt>
                <c:pt idx="836">
                  <c:v>7.2379814817112771E-4</c:v>
                </c:pt>
                <c:pt idx="837">
                  <c:v>-1.4851044424327732E-2</c:v>
                </c:pt>
                <c:pt idx="838">
                  <c:v>-3.6674972366253066E-3</c:v>
                </c:pt>
                <c:pt idx="839">
                  <c:v>-1.6887745784539675E-3</c:v>
                </c:pt>
                <c:pt idx="840">
                  <c:v>-1.0550646607457316E-2</c:v>
                </c:pt>
                <c:pt idx="841">
                  <c:v>8.7295261730448871E-3</c:v>
                </c:pt>
                <c:pt idx="842">
                  <c:v>6.051568631570849E-4</c:v>
                </c:pt>
                <c:pt idx="843">
                  <c:v>2.0450000618360321E-2</c:v>
                </c:pt>
                <c:pt idx="844">
                  <c:v>2.8748640006814753E-3</c:v>
                </c:pt>
                <c:pt idx="845">
                  <c:v>-2.9763982210530903E-2</c:v>
                </c:pt>
                <c:pt idx="846">
                  <c:v>-9.5492921606480496E-3</c:v>
                </c:pt>
                <c:pt idx="847">
                  <c:v>1.1961264411568407E-3</c:v>
                </c:pt>
                <c:pt idx="848">
                  <c:v>-2.3999538078010706E-2</c:v>
                </c:pt>
                <c:pt idx="849">
                  <c:v>-2.3031171507218572E-3</c:v>
                </c:pt>
                <c:pt idx="850">
                  <c:v>3.3497404334730682E-2</c:v>
                </c:pt>
                <c:pt idx="851">
                  <c:v>-1.4489726875457255E-2</c:v>
                </c:pt>
                <c:pt idx="852">
                  <c:v>3.6808972965545073E-3</c:v>
                </c:pt>
                <c:pt idx="853">
                  <c:v>4.0224876247366467E-2</c:v>
                </c:pt>
                <c:pt idx="854">
                  <c:v>2.9876028750151818E-2</c:v>
                </c:pt>
                <c:pt idx="855">
                  <c:v>2.4271788861376587E-2</c:v>
                </c:pt>
                <c:pt idx="856">
                  <c:v>1.0804585282234701E-2</c:v>
                </c:pt>
                <c:pt idx="857">
                  <c:v>-9.5406573051779586E-3</c:v>
                </c:pt>
                <c:pt idx="858">
                  <c:v>-3.2346584163518554E-3</c:v>
                </c:pt>
                <c:pt idx="859">
                  <c:v>1.651193911292469E-2</c:v>
                </c:pt>
                <c:pt idx="860">
                  <c:v>-1.820460318657403E-2</c:v>
                </c:pt>
                <c:pt idx="861">
                  <c:v>7.4320984795348422E-3</c:v>
                </c:pt>
                <c:pt idx="862">
                  <c:v>6.2068012093132608E-3</c:v>
                </c:pt>
                <c:pt idx="863">
                  <c:v>-2.4251933679816828E-2</c:v>
                </c:pt>
                <c:pt idx="864">
                  <c:v>-1.9602696889486026E-2</c:v>
                </c:pt>
                <c:pt idx="865">
                  <c:v>-9.4693871194801004E-3</c:v>
                </c:pt>
                <c:pt idx="866">
                  <c:v>8.0801767304070505E-3</c:v>
                </c:pt>
                <c:pt idx="867">
                  <c:v>-1.8324152561202688E-2</c:v>
                </c:pt>
                <c:pt idx="868">
                  <c:v>-2.5320607205438038E-4</c:v>
                </c:pt>
                <c:pt idx="869">
                  <c:v>5.7609389399428824E-3</c:v>
                </c:pt>
                <c:pt idx="870">
                  <c:v>4.1988582508225111E-2</c:v>
                </c:pt>
                <c:pt idx="871">
                  <c:v>-1.9877943386398599E-2</c:v>
                </c:pt>
                <c:pt idx="872">
                  <c:v>3.8549627883059812E-3</c:v>
                </c:pt>
                <c:pt idx="873">
                  <c:v>-2.3420364720023189E-2</c:v>
                </c:pt>
                <c:pt idx="874">
                  <c:v>1.1905803331115784E-3</c:v>
                </c:pt>
                <c:pt idx="875">
                  <c:v>1.6631648292928281E-2</c:v>
                </c:pt>
                <c:pt idx="876">
                  <c:v>-2.5589595623014671E-3</c:v>
                </c:pt>
                <c:pt idx="877">
                  <c:v>3.2990380314237497E-2</c:v>
                </c:pt>
                <c:pt idx="878">
                  <c:v>5.599435699222376E-3</c:v>
                </c:pt>
                <c:pt idx="879">
                  <c:v>3.6860537479673536E-2</c:v>
                </c:pt>
                <c:pt idx="880">
                  <c:v>-2.9103631218843417E-2</c:v>
                </c:pt>
                <c:pt idx="881">
                  <c:v>-4.920920987165912E-3</c:v>
                </c:pt>
                <c:pt idx="882">
                  <c:v>-5.7503897091679811E-3</c:v>
                </c:pt>
                <c:pt idx="883">
                  <c:v>3.7543583066451211E-2</c:v>
                </c:pt>
                <c:pt idx="884">
                  <c:v>-2.4256374311629424E-2</c:v>
                </c:pt>
                <c:pt idx="885">
                  <c:v>-2.2008134395197342E-3</c:v>
                </c:pt>
                <c:pt idx="886">
                  <c:v>2.8854383700277032E-2</c:v>
                </c:pt>
                <c:pt idx="887">
                  <c:v>-5.7726804862239366E-3</c:v>
                </c:pt>
                <c:pt idx="888">
                  <c:v>2.8424328687524526E-2</c:v>
                </c:pt>
                <c:pt idx="889">
                  <c:v>1.4866745507361211E-2</c:v>
                </c:pt>
                <c:pt idx="890">
                  <c:v>5.1180722914610972E-4</c:v>
                </c:pt>
                <c:pt idx="891">
                  <c:v>-1.5910931322538967E-2</c:v>
                </c:pt>
                <c:pt idx="892">
                  <c:v>9.7829322909236542E-5</c:v>
                </c:pt>
                <c:pt idx="893">
                  <c:v>1.2186327352716729E-2</c:v>
                </c:pt>
                <c:pt idx="894">
                  <c:v>-1.1158268224675373E-2</c:v>
                </c:pt>
                <c:pt idx="895">
                  <c:v>3.3221569647958627E-3</c:v>
                </c:pt>
                <c:pt idx="896">
                  <c:v>1.705991891929769E-2</c:v>
                </c:pt>
                <c:pt idx="897">
                  <c:v>2.5509306379041131E-3</c:v>
                </c:pt>
                <c:pt idx="898">
                  <c:v>-4.3424610801232732E-3</c:v>
                </c:pt>
                <c:pt idx="899">
                  <c:v>9.7051102081222463E-3</c:v>
                </c:pt>
                <c:pt idx="900">
                  <c:v>1.2604161941018198E-2</c:v>
                </c:pt>
                <c:pt idx="901">
                  <c:v>-8.1330445533718387E-3</c:v>
                </c:pt>
                <c:pt idx="902">
                  <c:v>-3.5058000108453401E-3</c:v>
                </c:pt>
                <c:pt idx="903">
                  <c:v>1.5794327380247209E-2</c:v>
                </c:pt>
                <c:pt idx="904">
                  <c:v>6.2264800256490605E-3</c:v>
                </c:pt>
                <c:pt idx="905">
                  <c:v>-1.2215229955845021E-2</c:v>
                </c:pt>
                <c:pt idx="906">
                  <c:v>-7.2013787979202781E-3</c:v>
                </c:pt>
                <c:pt idx="907">
                  <c:v>-5.1477585918771173E-3</c:v>
                </c:pt>
                <c:pt idx="908">
                  <c:v>-1.4248195525316433E-2</c:v>
                </c:pt>
                <c:pt idx="909">
                  <c:v>1.2318170149993245E-2</c:v>
                </c:pt>
                <c:pt idx="910">
                  <c:v>-1.1284931045363112E-2</c:v>
                </c:pt>
                <c:pt idx="911">
                  <c:v>3.2775935055816453E-4</c:v>
                </c:pt>
                <c:pt idx="912">
                  <c:v>-1.1634913316387342E-2</c:v>
                </c:pt>
                <c:pt idx="913">
                  <c:v>-1.2304298341059517E-2</c:v>
                </c:pt>
                <c:pt idx="914">
                  <c:v>-2.2000876724005868E-2</c:v>
                </c:pt>
                <c:pt idx="915">
                  <c:v>-2.1066879828874795E-2</c:v>
                </c:pt>
                <c:pt idx="916">
                  <c:v>7.3693352610002417E-3</c:v>
                </c:pt>
                <c:pt idx="917">
                  <c:v>1.3024659231118495E-2</c:v>
                </c:pt>
                <c:pt idx="918">
                  <c:v>4.203241652982902E-3</c:v>
                </c:pt>
                <c:pt idx="919">
                  <c:v>-2.5161569405540051E-2</c:v>
                </c:pt>
                <c:pt idx="920">
                  <c:v>7.1794434482659198E-3</c:v>
                </c:pt>
                <c:pt idx="921">
                  <c:v>3.030881269484963E-2</c:v>
                </c:pt>
                <c:pt idx="922">
                  <c:v>7.8903649868338078E-3</c:v>
                </c:pt>
                <c:pt idx="923">
                  <c:v>5.175365674872966E-3</c:v>
                </c:pt>
                <c:pt idx="924">
                  <c:v>-1.8408543489748973E-2</c:v>
                </c:pt>
                <c:pt idx="925">
                  <c:v>1.5609551184399649E-2</c:v>
                </c:pt>
                <c:pt idx="926">
                  <c:v>2.3414900845637344E-3</c:v>
                </c:pt>
                <c:pt idx="927">
                  <c:v>-2.1990263746142446E-2</c:v>
                </c:pt>
                <c:pt idx="928">
                  <c:v>-1.4843503482388732E-2</c:v>
                </c:pt>
                <c:pt idx="929">
                  <c:v>1.8650440311374961E-2</c:v>
                </c:pt>
                <c:pt idx="930">
                  <c:v>1.0139693394775705E-2</c:v>
                </c:pt>
                <c:pt idx="931">
                  <c:v>7.1108637915282425E-3</c:v>
                </c:pt>
                <c:pt idx="932">
                  <c:v>2.1524032876681466E-2</c:v>
                </c:pt>
                <c:pt idx="933">
                  <c:v>-9.875481345028702E-4</c:v>
                </c:pt>
                <c:pt idx="934">
                  <c:v>-1.56291146841523E-2</c:v>
                </c:pt>
                <c:pt idx="935">
                  <c:v>3.7482517247873093E-3</c:v>
                </c:pt>
                <c:pt idx="936">
                  <c:v>1.9229163187897347E-2</c:v>
                </c:pt>
                <c:pt idx="937">
                  <c:v>1.834283554762205E-2</c:v>
                </c:pt>
                <c:pt idx="938">
                  <c:v>-1.4416548193111346E-2</c:v>
                </c:pt>
                <c:pt idx="939">
                  <c:v>-8.438335453870861E-3</c:v>
                </c:pt>
                <c:pt idx="940">
                  <c:v>3.6084371956572759E-3</c:v>
                </c:pt>
                <c:pt idx="941">
                  <c:v>-5.2376100260185365E-3</c:v>
                </c:pt>
                <c:pt idx="942">
                  <c:v>2.4893790193035493E-2</c:v>
                </c:pt>
                <c:pt idx="943">
                  <c:v>-9.4416973899438383E-3</c:v>
                </c:pt>
                <c:pt idx="944">
                  <c:v>-6.9232754726583755E-3</c:v>
                </c:pt>
                <c:pt idx="945">
                  <c:v>-1.8643051176507674E-2</c:v>
                </c:pt>
                <c:pt idx="946">
                  <c:v>-2.3875958167439159E-2</c:v>
                </c:pt>
                <c:pt idx="947">
                  <c:v>5.3060358219552007E-3</c:v>
                </c:pt>
                <c:pt idx="948">
                  <c:v>1.3917715199320713E-3</c:v>
                </c:pt>
                <c:pt idx="949">
                  <c:v>1.2214856218939906E-2</c:v>
                </c:pt>
                <c:pt idx="950">
                  <c:v>-2.8711940290678927E-3</c:v>
                </c:pt>
                <c:pt idx="951">
                  <c:v>1.9172377673248409E-2</c:v>
                </c:pt>
                <c:pt idx="952">
                  <c:v>1.1053506543135848E-2</c:v>
                </c:pt>
                <c:pt idx="953">
                  <c:v>9.6772224901131455E-3</c:v>
                </c:pt>
                <c:pt idx="954">
                  <c:v>1.8625241033860308E-2</c:v>
                </c:pt>
                <c:pt idx="955">
                  <c:v>-9.2634462564723612E-4</c:v>
                </c:pt>
                <c:pt idx="956">
                  <c:v>1.4342256456049795E-2</c:v>
                </c:pt>
                <c:pt idx="957">
                  <c:v>-2.9168823911234331E-3</c:v>
                </c:pt>
                <c:pt idx="958">
                  <c:v>-9.1839893655572113E-3</c:v>
                </c:pt>
                <c:pt idx="959">
                  <c:v>1.3360620249882483E-3</c:v>
                </c:pt>
                <c:pt idx="960">
                  <c:v>3.9595801693139577E-3</c:v>
                </c:pt>
                <c:pt idx="961">
                  <c:v>8.5753732113257226E-4</c:v>
                </c:pt>
                <c:pt idx="962">
                  <c:v>1.9669179752184619E-2</c:v>
                </c:pt>
                <c:pt idx="963">
                  <c:v>5.229113866607062E-4</c:v>
                </c:pt>
                <c:pt idx="964">
                  <c:v>-6.4408089971093162E-3</c:v>
                </c:pt>
                <c:pt idx="965">
                  <c:v>2.5260327959224383E-3</c:v>
                </c:pt>
                <c:pt idx="966">
                  <c:v>2.8916015021624875E-3</c:v>
                </c:pt>
                <c:pt idx="967">
                  <c:v>-1.507043922267538E-3</c:v>
                </c:pt>
                <c:pt idx="968">
                  <c:v>9.041057842065094E-4</c:v>
                </c:pt>
                <c:pt idx="969">
                  <c:v>-1.3757156710363495E-2</c:v>
                </c:pt>
                <c:pt idx="970">
                  <c:v>-6.2923124200413693E-3</c:v>
                </c:pt>
                <c:pt idx="971">
                  <c:v>-1.018469187782446E-2</c:v>
                </c:pt>
                <c:pt idx="972">
                  <c:v>-1.7574511756239041E-2</c:v>
                </c:pt>
                <c:pt idx="973">
                  <c:v>1.1412110839345889E-2</c:v>
                </c:pt>
                <c:pt idx="974">
                  <c:v>1.0287560768054137E-2</c:v>
                </c:pt>
                <c:pt idx="975">
                  <c:v>8.7133960253831123E-3</c:v>
                </c:pt>
                <c:pt idx="976">
                  <c:v>-1.6192541139718918E-2</c:v>
                </c:pt>
                <c:pt idx="977">
                  <c:v>7.4197251778889018E-3</c:v>
                </c:pt>
                <c:pt idx="978">
                  <c:v>9.1133458751872943E-3</c:v>
                </c:pt>
                <c:pt idx="979">
                  <c:v>-9.565891549864881E-3</c:v>
                </c:pt>
                <c:pt idx="980">
                  <c:v>7.1259684169511107E-3</c:v>
                </c:pt>
                <c:pt idx="981">
                  <c:v>-3.1829070633892075E-3</c:v>
                </c:pt>
                <c:pt idx="982">
                  <c:v>-2.0394082424616499E-2</c:v>
                </c:pt>
                <c:pt idx="983">
                  <c:v>-1.1702013087554154E-2</c:v>
                </c:pt>
                <c:pt idx="984">
                  <c:v>8.4134645106976758E-3</c:v>
                </c:pt>
                <c:pt idx="985">
                  <c:v>-1.4102864682981954E-2</c:v>
                </c:pt>
                <c:pt idx="986">
                  <c:v>1.1849360761014604E-2</c:v>
                </c:pt>
                <c:pt idx="987">
                  <c:v>1.9220683118368321E-2</c:v>
                </c:pt>
                <c:pt idx="988">
                  <c:v>-1.3135348582495888E-2</c:v>
                </c:pt>
                <c:pt idx="989">
                  <c:v>2.3146180013125173E-2</c:v>
                </c:pt>
                <c:pt idx="990">
                  <c:v>-2.3957539341544886E-3</c:v>
                </c:pt>
                <c:pt idx="991">
                  <c:v>-1.7614404803357863E-3</c:v>
                </c:pt>
                <c:pt idx="992">
                  <c:v>3.1002836379547694E-3</c:v>
                </c:pt>
                <c:pt idx="993">
                  <c:v>1.2935047488358154E-3</c:v>
                </c:pt>
                <c:pt idx="994">
                  <c:v>-3.4804404190521675E-3</c:v>
                </c:pt>
                <c:pt idx="995">
                  <c:v>2.5013124315280567E-3</c:v>
                </c:pt>
                <c:pt idx="996">
                  <c:v>-3.9574297078201048E-3</c:v>
                </c:pt>
                <c:pt idx="997">
                  <c:v>-9.6425802091027886E-5</c:v>
                </c:pt>
                <c:pt idx="998">
                  <c:v>-7.2779499879753861E-3</c:v>
                </c:pt>
                <c:pt idx="999">
                  <c:v>-6.5772725107117274E-4</c:v>
                </c:pt>
                <c:pt idx="1000">
                  <c:v>8.1869371248774903E-3</c:v>
                </c:pt>
                <c:pt idx="1001">
                  <c:v>3.4039154476688139E-3</c:v>
                </c:pt>
                <c:pt idx="1002">
                  <c:v>-9.9401641874897854E-4</c:v>
                </c:pt>
                <c:pt idx="1003">
                  <c:v>-3.8260788916287935E-3</c:v>
                </c:pt>
                <c:pt idx="1004">
                  <c:v>-4.2715796984085352E-3</c:v>
                </c:pt>
                <c:pt idx="1005">
                  <c:v>-6.5269187765574343E-3</c:v>
                </c:pt>
                <c:pt idx="1006">
                  <c:v>-3.7739749960535984E-3</c:v>
                </c:pt>
                <c:pt idx="1007">
                  <c:v>-1.903937365171594E-3</c:v>
                </c:pt>
                <c:pt idx="1008">
                  <c:v>-2.0526538132040872E-3</c:v>
                </c:pt>
                <c:pt idx="1009">
                  <c:v>-9.8407654595987892E-3</c:v>
                </c:pt>
                <c:pt idx="1010">
                  <c:v>4.9701430289963312E-3</c:v>
                </c:pt>
                <c:pt idx="1011">
                  <c:v>-1.9235799964901889E-3</c:v>
                </c:pt>
                <c:pt idx="1012">
                  <c:v>-4.8328437888179986E-3</c:v>
                </c:pt>
                <c:pt idx="1013">
                  <c:v>9.6662782057820214E-4</c:v>
                </c:pt>
                <c:pt idx="1014">
                  <c:v>-3.0940607857404944E-3</c:v>
                </c:pt>
                <c:pt idx="1015">
                  <c:v>-3.7577439105510712E-3</c:v>
                </c:pt>
                <c:pt idx="1016">
                  <c:v>-7.4461995165603489E-3</c:v>
                </c:pt>
                <c:pt idx="1017">
                  <c:v>-3.4705567660762281E-3</c:v>
                </c:pt>
                <c:pt idx="1018">
                  <c:v>-7.5119925038242951E-3</c:v>
                </c:pt>
                <c:pt idx="1019">
                  <c:v>-1.6883948154392547E-2</c:v>
                </c:pt>
                <c:pt idx="1020">
                  <c:v>-3.1205318376951296E-3</c:v>
                </c:pt>
                <c:pt idx="1021">
                  <c:v>2.3155233294824707E-3</c:v>
                </c:pt>
                <c:pt idx="1022">
                  <c:v>6.8061475665936889E-3</c:v>
                </c:pt>
                <c:pt idx="1023">
                  <c:v>1.8103070008785738E-3</c:v>
                </c:pt>
                <c:pt idx="1024">
                  <c:v>-8.3370975379321154E-3</c:v>
                </c:pt>
                <c:pt idx="1025">
                  <c:v>-4.1932257124450822E-3</c:v>
                </c:pt>
                <c:pt idx="1026">
                  <c:v>-1.0521948125497461E-2</c:v>
                </c:pt>
                <c:pt idx="1027">
                  <c:v>1.3049628895919417E-2</c:v>
                </c:pt>
                <c:pt idx="1028">
                  <c:v>-1.1468027104610713E-2</c:v>
                </c:pt>
                <c:pt idx="1029">
                  <c:v>1.1946180137913919E-2</c:v>
                </c:pt>
                <c:pt idx="1030">
                  <c:v>-1.6738109778632448E-3</c:v>
                </c:pt>
                <c:pt idx="1031">
                  <c:v>2.0680328791817127E-2</c:v>
                </c:pt>
                <c:pt idx="1032">
                  <c:v>2.6769827471948438E-3</c:v>
                </c:pt>
                <c:pt idx="1033">
                  <c:v>-1.5659807815052839E-3</c:v>
                </c:pt>
                <c:pt idx="1034">
                  <c:v>-1.2096368129716274E-2</c:v>
                </c:pt>
                <c:pt idx="1035">
                  <c:v>-9.5369017932345323E-3</c:v>
                </c:pt>
                <c:pt idx="1036">
                  <c:v>7.059068226637923E-4</c:v>
                </c:pt>
                <c:pt idx="1037">
                  <c:v>1.7163356445428313E-2</c:v>
                </c:pt>
                <c:pt idx="1038">
                  <c:v>9.0875938583250149E-3</c:v>
                </c:pt>
                <c:pt idx="1039">
                  <c:v>1.4464033914767128E-3</c:v>
                </c:pt>
                <c:pt idx="1040">
                  <c:v>-8.509808109099971E-3</c:v>
                </c:pt>
                <c:pt idx="1041">
                  <c:v>5.6727102418561038E-3</c:v>
                </c:pt>
                <c:pt idx="1042">
                  <c:v>-2.3784420113642912E-3</c:v>
                </c:pt>
                <c:pt idx="1043">
                  <c:v>7.6756437986482563E-3</c:v>
                </c:pt>
                <c:pt idx="1044">
                  <c:v>4.5198063436106984E-3</c:v>
                </c:pt>
                <c:pt idx="1045">
                  <c:v>1.2132130810153952E-3</c:v>
                </c:pt>
                <c:pt idx="1046">
                  <c:v>3.2999538582043509E-3</c:v>
                </c:pt>
                <c:pt idx="1047">
                  <c:v>2.280359412027856E-4</c:v>
                </c:pt>
                <c:pt idx="1048">
                  <c:v>-2.9416065303817917E-3</c:v>
                </c:pt>
                <c:pt idx="1049">
                  <c:v>-4.1876806190645032E-4</c:v>
                </c:pt>
                <c:pt idx="1050">
                  <c:v>1.2438657199460457E-3</c:v>
                </c:pt>
                <c:pt idx="1051">
                  <c:v>-4.39522428421525E-3</c:v>
                </c:pt>
                <c:pt idx="1052">
                  <c:v>-8.8378127859235611E-3</c:v>
                </c:pt>
                <c:pt idx="1053">
                  <c:v>5.7519572280812937E-3</c:v>
                </c:pt>
                <c:pt idx="1054">
                  <c:v>-2.3223120514522921E-3</c:v>
                </c:pt>
                <c:pt idx="1055">
                  <c:v>-1.6005620476434845E-3</c:v>
                </c:pt>
                <c:pt idx="1056">
                  <c:v>-8.5588827139744372E-3</c:v>
                </c:pt>
                <c:pt idx="1057">
                  <c:v>-8.182894487330129E-3</c:v>
                </c:pt>
                <c:pt idx="1058">
                  <c:v>-1.3622668225217304E-3</c:v>
                </c:pt>
                <c:pt idx="1059">
                  <c:v>1.0758139185524694E-2</c:v>
                </c:pt>
                <c:pt idx="1060">
                  <c:v>7.003830081993E-3</c:v>
                </c:pt>
                <c:pt idx="1061">
                  <c:v>-2.7211116706889037E-3</c:v>
                </c:pt>
                <c:pt idx="1062">
                  <c:v>-1.7118480268860769E-3</c:v>
                </c:pt>
                <c:pt idx="1063">
                  <c:v>-3.0505016004567353E-3</c:v>
                </c:pt>
                <c:pt idx="1064">
                  <c:v>-2.5690497987009963E-3</c:v>
                </c:pt>
                <c:pt idx="1065">
                  <c:v>-1.0988200845033613E-3</c:v>
                </c:pt>
                <c:pt idx="1066">
                  <c:v>8.3370700509831548E-4</c:v>
                </c:pt>
                <c:pt idx="1067">
                  <c:v>-1.7795852100723885E-3</c:v>
                </c:pt>
                <c:pt idx="1068">
                  <c:v>-6.0767132534003242E-3</c:v>
                </c:pt>
                <c:pt idx="1069">
                  <c:v>4.5469014498737848E-3</c:v>
                </c:pt>
                <c:pt idx="1070">
                  <c:v>-8.2438383068053189E-3</c:v>
                </c:pt>
                <c:pt idx="1071">
                  <c:v>1.7391937464119479E-3</c:v>
                </c:pt>
                <c:pt idx="1072">
                  <c:v>5.3282976890542833E-3</c:v>
                </c:pt>
                <c:pt idx="1073">
                  <c:v>-4.2956914777835375E-3</c:v>
                </c:pt>
                <c:pt idx="1074">
                  <c:v>7.9233358264639979E-5</c:v>
                </c:pt>
                <c:pt idx="1075">
                  <c:v>4.6276893715064705E-3</c:v>
                </c:pt>
                <c:pt idx="1076">
                  <c:v>-2.4836945410867794E-3</c:v>
                </c:pt>
                <c:pt idx="1077">
                  <c:v>-1.0150645591626718E-2</c:v>
                </c:pt>
                <c:pt idx="1078">
                  <c:v>-2.119705407469764E-3</c:v>
                </c:pt>
                <c:pt idx="1079">
                  <c:v>-8.2815776153180153E-3</c:v>
                </c:pt>
                <c:pt idx="1080">
                  <c:v>-1.5043282640074497E-2</c:v>
                </c:pt>
                <c:pt idx="1081">
                  <c:v>1.6018330958152738E-2</c:v>
                </c:pt>
                <c:pt idx="1082">
                  <c:v>7.4891031131236619E-3</c:v>
                </c:pt>
                <c:pt idx="1083">
                  <c:v>3.1658100851681293E-3</c:v>
                </c:pt>
                <c:pt idx="1084">
                  <c:v>-1.2707179243917188E-3</c:v>
                </c:pt>
                <c:pt idx="1085">
                  <c:v>3.4221389538364611E-3</c:v>
                </c:pt>
                <c:pt idx="1086">
                  <c:v>-3.5463899559279432E-3</c:v>
                </c:pt>
                <c:pt idx="1087">
                  <c:v>-1.1259281316517223E-2</c:v>
                </c:pt>
                <c:pt idx="1088">
                  <c:v>8.5278318608763438E-3</c:v>
                </c:pt>
                <c:pt idx="1089">
                  <c:v>-3.454869303653919E-3</c:v>
                </c:pt>
                <c:pt idx="1090">
                  <c:v>1.9188940534642252E-3</c:v>
                </c:pt>
                <c:pt idx="1091">
                  <c:v>-7.5513745320800029E-3</c:v>
                </c:pt>
                <c:pt idx="1092">
                  <c:v>-5.3016197651112439E-3</c:v>
                </c:pt>
                <c:pt idx="1093">
                  <c:v>-1.4334557051440943E-3</c:v>
                </c:pt>
                <c:pt idx="1094">
                  <c:v>-3.8437611369647283E-4</c:v>
                </c:pt>
                <c:pt idx="1095">
                  <c:v>-2.4167980664716714E-3</c:v>
                </c:pt>
                <c:pt idx="1096">
                  <c:v>-3.4266537154026399E-3</c:v>
                </c:pt>
                <c:pt idx="1097">
                  <c:v>-5.8846861526482674E-3</c:v>
                </c:pt>
                <c:pt idx="1098">
                  <c:v>9.7733188188152582E-4</c:v>
                </c:pt>
                <c:pt idx="1099">
                  <c:v>-5.2054914716236477E-3</c:v>
                </c:pt>
                <c:pt idx="1100">
                  <c:v>-1.3916073561296994E-2</c:v>
                </c:pt>
                <c:pt idx="1101">
                  <c:v>1.3191988378157481E-2</c:v>
                </c:pt>
                <c:pt idx="1102">
                  <c:v>3.2872368843815848E-4</c:v>
                </c:pt>
                <c:pt idx="1103">
                  <c:v>5.3123158182231001E-3</c:v>
                </c:pt>
                <c:pt idx="1104">
                  <c:v>1.9086318033436512E-3</c:v>
                </c:pt>
                <c:pt idx="1105">
                  <c:v>-1.9190251985036332E-3</c:v>
                </c:pt>
                <c:pt idx="1106">
                  <c:v>-2.0518039826191836E-3</c:v>
                </c:pt>
                <c:pt idx="1107">
                  <c:v>-4.7377156987234003E-3</c:v>
                </c:pt>
                <c:pt idx="1108">
                  <c:v>1.7201058879745424E-3</c:v>
                </c:pt>
                <c:pt idx="1109">
                  <c:v>-2.8215746508920657E-4</c:v>
                </c:pt>
                <c:pt idx="1110">
                  <c:v>6.9024310555153474E-4</c:v>
                </c:pt>
                <c:pt idx="1111">
                  <c:v>-8.8638320729905861E-3</c:v>
                </c:pt>
                <c:pt idx="1112">
                  <c:v>3.5348110364941E-3</c:v>
                </c:pt>
                <c:pt idx="1113">
                  <c:v>-1.5519288925008989E-3</c:v>
                </c:pt>
                <c:pt idx="1114">
                  <c:v>3.8551469671642592E-4</c:v>
                </c:pt>
                <c:pt idx="1115">
                  <c:v>-8.7539896134504285E-4</c:v>
                </c:pt>
                <c:pt idx="1116">
                  <c:v>-1.2711449944123997E-3</c:v>
                </c:pt>
                <c:pt idx="1117">
                  <c:v>-1.9803202223082194E-3</c:v>
                </c:pt>
                <c:pt idx="1118">
                  <c:v>2.0227256511495696E-3</c:v>
                </c:pt>
                <c:pt idx="1119">
                  <c:v>-9.9211392237330675E-3</c:v>
                </c:pt>
                <c:pt idx="1120">
                  <c:v>6.7733133474033775E-4</c:v>
                </c:pt>
                <c:pt idx="1121">
                  <c:v>-1.0551620283991604E-2</c:v>
                </c:pt>
                <c:pt idx="1122">
                  <c:v>2.8450213831854188E-3</c:v>
                </c:pt>
                <c:pt idx="1123">
                  <c:v>8.4833668786694506E-3</c:v>
                </c:pt>
                <c:pt idx="1124">
                  <c:v>2.4293523689693387E-3</c:v>
                </c:pt>
                <c:pt idx="1125">
                  <c:v>-1.4805762685606306E-2</c:v>
                </c:pt>
                <c:pt idx="1126">
                  <c:v>-1.2133850894967891E-2</c:v>
                </c:pt>
                <c:pt idx="1127">
                  <c:v>2.1812444750103566E-2</c:v>
                </c:pt>
                <c:pt idx="1128">
                  <c:v>8.6426860886612434E-3</c:v>
                </c:pt>
                <c:pt idx="1129">
                  <c:v>1.043861443318782E-2</c:v>
                </c:pt>
                <c:pt idx="1130">
                  <c:v>-7.4264813345994562E-3</c:v>
                </c:pt>
                <c:pt idx="1131">
                  <c:v>-8.2063601278734698E-3</c:v>
                </c:pt>
                <c:pt idx="1132">
                  <c:v>-8.1014738000729873E-4</c:v>
                </c:pt>
                <c:pt idx="1133">
                  <c:v>6.6161347367750135E-3</c:v>
                </c:pt>
                <c:pt idx="1134">
                  <c:v>-2.847606816682403E-3</c:v>
                </c:pt>
                <c:pt idx="1135">
                  <c:v>7.1396722495007271E-3</c:v>
                </c:pt>
                <c:pt idx="1136">
                  <c:v>-6.8244726441707548E-3</c:v>
                </c:pt>
                <c:pt idx="1137">
                  <c:v>7.3914298262643858E-4</c:v>
                </c:pt>
                <c:pt idx="1138">
                  <c:v>1.0786223985003077E-4</c:v>
                </c:pt>
                <c:pt idx="1139">
                  <c:v>-1.8861566703835108E-3</c:v>
                </c:pt>
                <c:pt idx="1140">
                  <c:v>-1.0917668295160622E-2</c:v>
                </c:pt>
                <c:pt idx="1141">
                  <c:v>9.1891933008334415E-3</c:v>
                </c:pt>
                <c:pt idx="1142">
                  <c:v>-9.3273589839874115E-3</c:v>
                </c:pt>
                <c:pt idx="1143">
                  <c:v>6.7418474752249814E-3</c:v>
                </c:pt>
                <c:pt idx="1144">
                  <c:v>5.2276585265638043E-3</c:v>
                </c:pt>
                <c:pt idx="1145">
                  <c:v>-3.7028761702285872E-3</c:v>
                </c:pt>
                <c:pt idx="1146">
                  <c:v>-1.1079619132228559E-2</c:v>
                </c:pt>
                <c:pt idx="1147">
                  <c:v>3.997477566597395E-3</c:v>
                </c:pt>
                <c:pt idx="1148">
                  <c:v>-3.3908661738378931E-3</c:v>
                </c:pt>
                <c:pt idx="1149">
                  <c:v>8.9118230972117378E-5</c:v>
                </c:pt>
                <c:pt idx="1150">
                  <c:v>-7.7679247208151236E-3</c:v>
                </c:pt>
                <c:pt idx="1151">
                  <c:v>-4.3100042014094907E-3</c:v>
                </c:pt>
                <c:pt idx="1152">
                  <c:v>-1.5801604424617987E-3</c:v>
                </c:pt>
                <c:pt idx="1153">
                  <c:v>8.6738344031987897E-4</c:v>
                </c:pt>
                <c:pt idx="1154">
                  <c:v>-1.4339884182521424E-2</c:v>
                </c:pt>
                <c:pt idx="1155">
                  <c:v>-1.1794048274817904E-2</c:v>
                </c:pt>
                <c:pt idx="1156">
                  <c:v>-3.7165663110100399E-3</c:v>
                </c:pt>
                <c:pt idx="1157">
                  <c:v>3.0607234285722085E-3</c:v>
                </c:pt>
                <c:pt idx="1158">
                  <c:v>7.6167592634889165E-4</c:v>
                </c:pt>
                <c:pt idx="1159">
                  <c:v>-1.646622901054896E-2</c:v>
                </c:pt>
                <c:pt idx="1160">
                  <c:v>-5.3200193382243587E-3</c:v>
                </c:pt>
                <c:pt idx="1161">
                  <c:v>5.3902561387668569E-3</c:v>
                </c:pt>
                <c:pt idx="1162">
                  <c:v>7.5824112633744323E-3</c:v>
                </c:pt>
                <c:pt idx="1163">
                  <c:v>-7.0832158886892215E-3</c:v>
                </c:pt>
                <c:pt idx="1164">
                  <c:v>4.959992250288416E-4</c:v>
                </c:pt>
                <c:pt idx="1165">
                  <c:v>1.4874533721189286E-2</c:v>
                </c:pt>
                <c:pt idx="1166">
                  <c:v>-2.9781790354226467E-3</c:v>
                </c:pt>
                <c:pt idx="1167">
                  <c:v>1.4650532536997097E-3</c:v>
                </c:pt>
                <c:pt idx="1168">
                  <c:v>-6.5571880839240381E-3</c:v>
                </c:pt>
                <c:pt idx="1169">
                  <c:v>-1.1214717048339106E-3</c:v>
                </c:pt>
                <c:pt idx="1170">
                  <c:v>-1.039562866364453E-2</c:v>
                </c:pt>
                <c:pt idx="1171">
                  <c:v>-6.1012398470750139E-3</c:v>
                </c:pt>
                <c:pt idx="1172">
                  <c:v>-1.4064228043005235E-2</c:v>
                </c:pt>
                <c:pt idx="1173">
                  <c:v>5.2810449929292392E-3</c:v>
                </c:pt>
                <c:pt idx="1174">
                  <c:v>-1.9230254499194476E-2</c:v>
                </c:pt>
                <c:pt idx="1175">
                  <c:v>1.3492580516656126E-2</c:v>
                </c:pt>
                <c:pt idx="1176">
                  <c:v>1.3132087132539759E-2</c:v>
                </c:pt>
                <c:pt idx="1177">
                  <c:v>8.0395731726472398E-3</c:v>
                </c:pt>
                <c:pt idx="1178">
                  <c:v>-2.3344976782304194E-2</c:v>
                </c:pt>
                <c:pt idx="1179">
                  <c:v>4.6657344203484431E-3</c:v>
                </c:pt>
                <c:pt idx="1180">
                  <c:v>2.4985993808166674E-2</c:v>
                </c:pt>
                <c:pt idx="1181">
                  <c:v>-1.1331351218766507E-2</c:v>
                </c:pt>
                <c:pt idx="1182">
                  <c:v>-1.3618147841636518E-3</c:v>
                </c:pt>
                <c:pt idx="1183">
                  <c:v>7.6860091690058464E-3</c:v>
                </c:pt>
                <c:pt idx="1184">
                  <c:v>1.7512379871415951E-3</c:v>
                </c:pt>
                <c:pt idx="1185">
                  <c:v>4.328291067049227E-3</c:v>
                </c:pt>
                <c:pt idx="1186">
                  <c:v>2.133990472912174E-4</c:v>
                </c:pt>
                <c:pt idx="1187">
                  <c:v>4.6249599540936116E-4</c:v>
                </c:pt>
                <c:pt idx="1188">
                  <c:v>-4.7959969768766163E-3</c:v>
                </c:pt>
                <c:pt idx="1189">
                  <c:v>-1.7667991183062514E-3</c:v>
                </c:pt>
                <c:pt idx="1190">
                  <c:v>2.3817596439855605E-4</c:v>
                </c:pt>
                <c:pt idx="1191">
                  <c:v>1.0076356671422249E-3</c:v>
                </c:pt>
                <c:pt idx="1192">
                  <c:v>-7.4521009910242363E-3</c:v>
                </c:pt>
                <c:pt idx="1193">
                  <c:v>-3.9894443112106336E-3</c:v>
                </c:pt>
                <c:pt idx="1194">
                  <c:v>-1.0843877854721086E-2</c:v>
                </c:pt>
                <c:pt idx="1195">
                  <c:v>-1.1148913406636828E-3</c:v>
                </c:pt>
                <c:pt idx="1196">
                  <c:v>-1.3814826803896131E-2</c:v>
                </c:pt>
                <c:pt idx="1197">
                  <c:v>-1.5905251489591109E-2</c:v>
                </c:pt>
                <c:pt idx="1198">
                  <c:v>1.9584677647314742E-2</c:v>
                </c:pt>
                <c:pt idx="1199">
                  <c:v>-9.7734160346806386E-3</c:v>
                </c:pt>
                <c:pt idx="1200">
                  <c:v>2.6247485349886402E-2</c:v>
                </c:pt>
                <c:pt idx="1201">
                  <c:v>1.3839530854953142E-3</c:v>
                </c:pt>
                <c:pt idx="1202">
                  <c:v>-3.7098795690255881E-3</c:v>
                </c:pt>
                <c:pt idx="1203">
                  <c:v>2.9125741884896573E-3</c:v>
                </c:pt>
                <c:pt idx="1204">
                  <c:v>-4.2373380939576642E-4</c:v>
                </c:pt>
                <c:pt idx="1205">
                  <c:v>-1.3851148243855594E-2</c:v>
                </c:pt>
                <c:pt idx="1206">
                  <c:v>-8.1778392541628341E-3</c:v>
                </c:pt>
                <c:pt idx="1207">
                  <c:v>7.1349853280173615E-3</c:v>
                </c:pt>
                <c:pt idx="1208">
                  <c:v>3.6604766691081692E-3</c:v>
                </c:pt>
                <c:pt idx="1209">
                  <c:v>-2.3775397283691945E-3</c:v>
                </c:pt>
                <c:pt idx="1210">
                  <c:v>-5.227624812939156E-4</c:v>
                </c:pt>
                <c:pt idx="1211">
                  <c:v>6.4909424142860373E-3</c:v>
                </c:pt>
                <c:pt idx="1212">
                  <c:v>-5.5689980259371451E-3</c:v>
                </c:pt>
                <c:pt idx="1213">
                  <c:v>-1.4737248371893287E-2</c:v>
                </c:pt>
                <c:pt idx="1214">
                  <c:v>-5.7845858726880538E-3</c:v>
                </c:pt>
                <c:pt idx="1215">
                  <c:v>-7.1398331403115366E-3</c:v>
                </c:pt>
                <c:pt idx="1216">
                  <c:v>1.4868644329213631E-2</c:v>
                </c:pt>
                <c:pt idx="1217">
                  <c:v>-6.5047475209545468E-3</c:v>
                </c:pt>
                <c:pt idx="1218">
                  <c:v>-1.446853016512718E-3</c:v>
                </c:pt>
                <c:pt idx="1219">
                  <c:v>2.1252313321367001E-3</c:v>
                </c:pt>
                <c:pt idx="1220">
                  <c:v>-8.7541947534604102E-3</c:v>
                </c:pt>
                <c:pt idx="1221">
                  <c:v>-3.6312156653539717E-3</c:v>
                </c:pt>
                <c:pt idx="1222">
                  <c:v>-8.5235860751532537E-4</c:v>
                </c:pt>
                <c:pt idx="1223">
                  <c:v>1.9703201695602125E-3</c:v>
                </c:pt>
                <c:pt idx="1224">
                  <c:v>3.8144972930658095E-3</c:v>
                </c:pt>
                <c:pt idx="1225">
                  <c:v>3.4163682130299178E-3</c:v>
                </c:pt>
                <c:pt idx="1226">
                  <c:v>-5.8317813461447165E-3</c:v>
                </c:pt>
                <c:pt idx="1227">
                  <c:v>-1.8768138336651263E-3</c:v>
                </c:pt>
                <c:pt idx="1228">
                  <c:v>-1.2863489487674696E-2</c:v>
                </c:pt>
                <c:pt idx="1229">
                  <c:v>4.2712501587851438E-3</c:v>
                </c:pt>
                <c:pt idx="1230">
                  <c:v>1.1594590370764702E-3</c:v>
                </c:pt>
                <c:pt idx="1231">
                  <c:v>1.1796665426892939E-3</c:v>
                </c:pt>
                <c:pt idx="1232">
                  <c:v>7.9058133309701673E-3</c:v>
                </c:pt>
                <c:pt idx="1233">
                  <c:v>-2.8864940855356635E-3</c:v>
                </c:pt>
                <c:pt idx="1234">
                  <c:v>1.8322461141215707E-3</c:v>
                </c:pt>
                <c:pt idx="1235">
                  <c:v>-8.8659431149133005E-3</c:v>
                </c:pt>
                <c:pt idx="1236">
                  <c:v>5.1743319577711628E-4</c:v>
                </c:pt>
                <c:pt idx="1237">
                  <c:v>-1.8950514222232494E-3</c:v>
                </c:pt>
                <c:pt idx="1238">
                  <c:v>-1.1252647823676755E-2</c:v>
                </c:pt>
                <c:pt idx="1239">
                  <c:v>4.5096025628685744E-3</c:v>
                </c:pt>
                <c:pt idx="1240">
                  <c:v>-2.4982969849841729E-3</c:v>
                </c:pt>
                <c:pt idx="1241">
                  <c:v>1.4798266946678285E-3</c:v>
                </c:pt>
                <c:pt idx="1242">
                  <c:v>-1.601177417457279E-2</c:v>
                </c:pt>
                <c:pt idx="1243">
                  <c:v>-5.7114345820590395E-3</c:v>
                </c:pt>
                <c:pt idx="1244">
                  <c:v>6.7318923110413088E-3</c:v>
                </c:pt>
                <c:pt idx="1245">
                  <c:v>-4.0380107731480385E-3</c:v>
                </c:pt>
                <c:pt idx="1246">
                  <c:v>1.1592015887897699E-2</c:v>
                </c:pt>
                <c:pt idx="1247">
                  <c:v>4.7079281452637612E-3</c:v>
                </c:pt>
                <c:pt idx="1248">
                  <c:v>-1.1621036522825102E-2</c:v>
                </c:pt>
                <c:pt idx="1249">
                  <c:v>-1.3534714292687501E-2</c:v>
                </c:pt>
                <c:pt idx="1250">
                  <c:v>9.9720314617137585E-3</c:v>
                </c:pt>
                <c:pt idx="1251">
                  <c:v>-7.7008848386852635E-3</c:v>
                </c:pt>
                <c:pt idx="1252">
                  <c:v>1.2946618647562292E-3</c:v>
                </c:pt>
                <c:pt idx="1253">
                  <c:v>-1.1671671545255181E-2</c:v>
                </c:pt>
                <c:pt idx="1254">
                  <c:v>1.806920291900095E-4</c:v>
                </c:pt>
                <c:pt idx="1255">
                  <c:v>-1.919582399387133E-2</c:v>
                </c:pt>
                <c:pt idx="1256">
                  <c:v>-2.1678554978613162E-2</c:v>
                </c:pt>
                <c:pt idx="1257">
                  <c:v>-1.7595141736143748E-2</c:v>
                </c:pt>
                <c:pt idx="1258">
                  <c:v>-1.2275405170832933E-2</c:v>
                </c:pt>
                <c:pt idx="1259">
                  <c:v>1.2171334482126582E-2</c:v>
                </c:pt>
                <c:pt idx="1260">
                  <c:v>-1.191335734742517E-2</c:v>
                </c:pt>
                <c:pt idx="1261">
                  <c:v>3.6471589163895576E-2</c:v>
                </c:pt>
                <c:pt idx="1262">
                  <c:v>2.927686307152776E-3</c:v>
                </c:pt>
                <c:pt idx="1263">
                  <c:v>1.8834551706210279E-2</c:v>
                </c:pt>
                <c:pt idx="1264">
                  <c:v>-3.5410601029719612E-3</c:v>
                </c:pt>
                <c:pt idx="1265">
                  <c:v>-5.298952579118511E-3</c:v>
                </c:pt>
                <c:pt idx="1266">
                  <c:v>2.0934114431010332E-3</c:v>
                </c:pt>
                <c:pt idx="1267">
                  <c:v>-4.8121381428877352E-3</c:v>
                </c:pt>
                <c:pt idx="1268">
                  <c:v>1.6493809598382415E-2</c:v>
                </c:pt>
                <c:pt idx="1269">
                  <c:v>-2.4201294293148089E-4</c:v>
                </c:pt>
                <c:pt idx="1270">
                  <c:v>1.4230374375678746E-3</c:v>
                </c:pt>
                <c:pt idx="1271">
                  <c:v>6.5601941048758373E-3</c:v>
                </c:pt>
                <c:pt idx="1272">
                  <c:v>6.2398342643548033E-3</c:v>
                </c:pt>
                <c:pt idx="1273">
                  <c:v>-1.6260596731880194E-2</c:v>
                </c:pt>
                <c:pt idx="1274">
                  <c:v>-8.821186340892696E-3</c:v>
                </c:pt>
                <c:pt idx="1275">
                  <c:v>-8.0506338970350987E-3</c:v>
                </c:pt>
                <c:pt idx="1276">
                  <c:v>-1.7215117621370967E-2</c:v>
                </c:pt>
                <c:pt idx="1277">
                  <c:v>1.4079361961742297E-2</c:v>
                </c:pt>
                <c:pt idx="1278">
                  <c:v>-1.7765223885856673E-2</c:v>
                </c:pt>
                <c:pt idx="1279">
                  <c:v>9.5570986626702815E-3</c:v>
                </c:pt>
                <c:pt idx="1280">
                  <c:v>-5.372129203945376E-3</c:v>
                </c:pt>
                <c:pt idx="1281">
                  <c:v>-8.2932464990159837E-3</c:v>
                </c:pt>
                <c:pt idx="1282">
                  <c:v>4.7287970133764613E-3</c:v>
                </c:pt>
                <c:pt idx="1283">
                  <c:v>-1.5962217150017898E-2</c:v>
                </c:pt>
                <c:pt idx="1284">
                  <c:v>-1.5832623568968984E-2</c:v>
                </c:pt>
                <c:pt idx="1285">
                  <c:v>-3.0856129340739568E-3</c:v>
                </c:pt>
                <c:pt idx="1286">
                  <c:v>2.4190686081850588E-2</c:v>
                </c:pt>
                <c:pt idx="1287">
                  <c:v>-1.0515569893749589E-2</c:v>
                </c:pt>
                <c:pt idx="1288">
                  <c:v>1.1599479454181371E-2</c:v>
                </c:pt>
                <c:pt idx="1289">
                  <c:v>1.120193109894062E-2</c:v>
                </c:pt>
                <c:pt idx="1290">
                  <c:v>8.3766368202136E-3</c:v>
                </c:pt>
                <c:pt idx="1291">
                  <c:v>4.5332886150639563E-3</c:v>
                </c:pt>
                <c:pt idx="1292">
                  <c:v>-5.2993882504587374E-3</c:v>
                </c:pt>
                <c:pt idx="1293">
                  <c:v>-1.2688600659485972E-2</c:v>
                </c:pt>
                <c:pt idx="1294">
                  <c:v>-6.3988257699222433E-4</c:v>
                </c:pt>
                <c:pt idx="1295">
                  <c:v>1.7792447315186245E-2</c:v>
                </c:pt>
                <c:pt idx="1296">
                  <c:v>-1.9854319970328837E-2</c:v>
                </c:pt>
                <c:pt idx="1297">
                  <c:v>2.8441686683253076E-2</c:v>
                </c:pt>
                <c:pt idx="1298">
                  <c:v>8.0925840117076365E-3</c:v>
                </c:pt>
                <c:pt idx="1299">
                  <c:v>3.629747445935981E-2</c:v>
                </c:pt>
                <c:pt idx="1300">
                  <c:v>-1.5240423847964769E-2</c:v>
                </c:pt>
                <c:pt idx="1301">
                  <c:v>-7.575947545323326E-3</c:v>
                </c:pt>
                <c:pt idx="1302">
                  <c:v>2.0927019855112462E-3</c:v>
                </c:pt>
                <c:pt idx="1303">
                  <c:v>-6.7946553765638861E-3</c:v>
                </c:pt>
                <c:pt idx="1304">
                  <c:v>-1.7773331899566657E-3</c:v>
                </c:pt>
                <c:pt idx="1305">
                  <c:v>-1.0199866913093948E-2</c:v>
                </c:pt>
                <c:pt idx="1306">
                  <c:v>-3.6905415330746993E-3</c:v>
                </c:pt>
                <c:pt idx="1307">
                  <c:v>-1.0050914230535736E-2</c:v>
                </c:pt>
                <c:pt idx="1308">
                  <c:v>-3.5364382662678284E-3</c:v>
                </c:pt>
                <c:pt idx="1309">
                  <c:v>-3.2558163670026851E-3</c:v>
                </c:pt>
                <c:pt idx="1310">
                  <c:v>4.3167971468926914E-3</c:v>
                </c:pt>
                <c:pt idx="1311">
                  <c:v>-2.4051874160584529E-3</c:v>
                </c:pt>
                <c:pt idx="1312">
                  <c:v>-2.8096540396264202E-3</c:v>
                </c:pt>
                <c:pt idx="1313">
                  <c:v>6.4858223027807331E-5</c:v>
                </c:pt>
                <c:pt idx="1314">
                  <c:v>1.9442214415887771E-3</c:v>
                </c:pt>
                <c:pt idx="1315">
                  <c:v>-1.3910407566160255E-2</c:v>
                </c:pt>
                <c:pt idx="1316">
                  <c:v>7.9260372793681245E-3</c:v>
                </c:pt>
                <c:pt idx="1317">
                  <c:v>-2.8418396846745641E-3</c:v>
                </c:pt>
                <c:pt idx="1318">
                  <c:v>-7.3969728789725724E-4</c:v>
                </c:pt>
                <c:pt idx="1319">
                  <c:v>-6.493779236660514E-3</c:v>
                </c:pt>
                <c:pt idx="1320">
                  <c:v>-6.4957658526127015E-3</c:v>
                </c:pt>
                <c:pt idx="1321">
                  <c:v>-3.7060640124654386E-3</c:v>
                </c:pt>
                <c:pt idx="1322">
                  <c:v>-7.2369303772159676E-3</c:v>
                </c:pt>
                <c:pt idx="1323">
                  <c:v>-7.7191748809301141E-3</c:v>
                </c:pt>
                <c:pt idx="1324">
                  <c:v>3.6572750868826154E-3</c:v>
                </c:pt>
                <c:pt idx="1325">
                  <c:v>-1.2382916140316847E-2</c:v>
                </c:pt>
                <c:pt idx="1326">
                  <c:v>6.4084758015467858E-3</c:v>
                </c:pt>
                <c:pt idx="1327">
                  <c:v>-7.4479461058776352E-3</c:v>
                </c:pt>
                <c:pt idx="1328">
                  <c:v>6.1218472954445036E-3</c:v>
                </c:pt>
                <c:pt idx="1329">
                  <c:v>1.2366395277026531E-2</c:v>
                </c:pt>
                <c:pt idx="1330">
                  <c:v>-5.8213540033526089E-3</c:v>
                </c:pt>
                <c:pt idx="1331">
                  <c:v>-1.7833380930939568E-3</c:v>
                </c:pt>
                <c:pt idx="1332">
                  <c:v>-8.4439217142607947E-3</c:v>
                </c:pt>
                <c:pt idx="1333">
                  <c:v>-2.9476510654342768E-3</c:v>
                </c:pt>
                <c:pt idx="1334">
                  <c:v>3.3106423572930466E-3</c:v>
                </c:pt>
                <c:pt idx="1335">
                  <c:v>-9.1074007051000893E-3</c:v>
                </c:pt>
                <c:pt idx="1336">
                  <c:v>-1.333610565152289E-2</c:v>
                </c:pt>
                <c:pt idx="1337">
                  <c:v>9.3439018266330155E-3</c:v>
                </c:pt>
                <c:pt idx="1338">
                  <c:v>-1.0464900878870543E-2</c:v>
                </c:pt>
                <c:pt idx="1339">
                  <c:v>5.5685682138581927E-3</c:v>
                </c:pt>
                <c:pt idx="1340">
                  <c:v>-7.8738116927454926E-3</c:v>
                </c:pt>
                <c:pt idx="1341">
                  <c:v>1.0829780830839729E-2</c:v>
                </c:pt>
                <c:pt idx="1342">
                  <c:v>-1.574055517666607E-2</c:v>
                </c:pt>
                <c:pt idx="1343">
                  <c:v>-4.6278555044679936E-3</c:v>
                </c:pt>
                <c:pt idx="1344">
                  <c:v>-5.1041184448657028E-3</c:v>
                </c:pt>
                <c:pt idx="1345">
                  <c:v>-1.5283102839150698E-2</c:v>
                </c:pt>
                <c:pt idx="1346">
                  <c:v>-1.4580253008877454E-2</c:v>
                </c:pt>
                <c:pt idx="1347">
                  <c:v>2.4721331048822782E-2</c:v>
                </c:pt>
                <c:pt idx="1348">
                  <c:v>-1.0947765223530593E-2</c:v>
                </c:pt>
                <c:pt idx="1349">
                  <c:v>2.6434287429036408E-2</c:v>
                </c:pt>
                <c:pt idx="1350">
                  <c:v>-4.3960703414896007E-3</c:v>
                </c:pt>
                <c:pt idx="1351">
                  <c:v>-6.5602473183429388E-3</c:v>
                </c:pt>
                <c:pt idx="1352">
                  <c:v>5.5744582217698169E-3</c:v>
                </c:pt>
                <c:pt idx="1353">
                  <c:v>-7.0093883941037087E-4</c:v>
                </c:pt>
                <c:pt idx="1354">
                  <c:v>3.5062053634040569E-3</c:v>
                </c:pt>
                <c:pt idx="1355">
                  <c:v>-1.8716651489022806E-2</c:v>
                </c:pt>
                <c:pt idx="1356">
                  <c:v>-8.3507875275816833E-3</c:v>
                </c:pt>
                <c:pt idx="1357">
                  <c:v>-1.2999573853356717E-2</c:v>
                </c:pt>
                <c:pt idx="1358">
                  <c:v>6.2529051517112619E-2</c:v>
                </c:pt>
                <c:pt idx="1359">
                  <c:v>5.234355193995054E-3</c:v>
                </c:pt>
                <c:pt idx="1360">
                  <c:v>7.7533848553796737E-3</c:v>
                </c:pt>
                <c:pt idx="1361">
                  <c:v>-1.2005419899998383E-2</c:v>
                </c:pt>
                <c:pt idx="1362">
                  <c:v>-2.5649303535913558E-2</c:v>
                </c:pt>
                <c:pt idx="1363">
                  <c:v>3.2729793996575263E-3</c:v>
                </c:pt>
                <c:pt idx="1364">
                  <c:v>-1.3572281039835999E-2</c:v>
                </c:pt>
                <c:pt idx="1365">
                  <c:v>-8.2510388800323253E-3</c:v>
                </c:pt>
                <c:pt idx="1366">
                  <c:v>-3.8443443575611035E-3</c:v>
                </c:pt>
                <c:pt idx="1367">
                  <c:v>-4.8963657661262993E-3</c:v>
                </c:pt>
                <c:pt idx="1368">
                  <c:v>2.0052962801337827E-3</c:v>
                </c:pt>
                <c:pt idx="1369">
                  <c:v>-1.4717808249814069E-2</c:v>
                </c:pt>
                <c:pt idx="1370">
                  <c:v>-1.2247073827427525E-2</c:v>
                </c:pt>
                <c:pt idx="1371">
                  <c:v>-2.4553073397893931E-3</c:v>
                </c:pt>
                <c:pt idx="1372">
                  <c:v>7.7273623690103811E-3</c:v>
                </c:pt>
                <c:pt idx="1373">
                  <c:v>-1.6485430074835727E-2</c:v>
                </c:pt>
                <c:pt idx="1374">
                  <c:v>1.0488393140750439E-2</c:v>
                </c:pt>
                <c:pt idx="1375">
                  <c:v>-3.0646286832873081E-2</c:v>
                </c:pt>
                <c:pt idx="1376">
                  <c:v>-4.0181273740653844E-3</c:v>
                </c:pt>
                <c:pt idx="1377">
                  <c:v>-1.1500617635602296E-2</c:v>
                </c:pt>
                <c:pt idx="1378">
                  <c:v>1.7665946470786887E-2</c:v>
                </c:pt>
                <c:pt idx="1379">
                  <c:v>2.0867629589183857E-2</c:v>
                </c:pt>
                <c:pt idx="1380">
                  <c:v>-2.8455819658025448E-4</c:v>
                </c:pt>
                <c:pt idx="1381">
                  <c:v>-1.6698679391409798E-2</c:v>
                </c:pt>
                <c:pt idx="1382">
                  <c:v>-1.1480875817157078E-2</c:v>
                </c:pt>
                <c:pt idx="1383">
                  <c:v>6.9213547073103555E-3</c:v>
                </c:pt>
                <c:pt idx="1384">
                  <c:v>-9.0666770196200629E-3</c:v>
                </c:pt>
                <c:pt idx="1385">
                  <c:v>-4.33893584308488E-3</c:v>
                </c:pt>
                <c:pt idx="1386">
                  <c:v>2.8761979140434314E-2</c:v>
                </c:pt>
                <c:pt idx="1387">
                  <c:v>9.1909743757587637E-3</c:v>
                </c:pt>
                <c:pt idx="1388">
                  <c:v>-2.6002575549250794E-2</c:v>
                </c:pt>
                <c:pt idx="1389">
                  <c:v>5.1628740202602653E-3</c:v>
                </c:pt>
                <c:pt idx="1390">
                  <c:v>-1.4607811881976586E-2</c:v>
                </c:pt>
                <c:pt idx="1391">
                  <c:v>-1.3834127857866209E-2</c:v>
                </c:pt>
                <c:pt idx="1392">
                  <c:v>4.3260659736031783E-4</c:v>
                </c:pt>
                <c:pt idx="1393">
                  <c:v>-2.2523341461895396E-2</c:v>
                </c:pt>
                <c:pt idx="1394">
                  <c:v>3.1538466445649935E-2</c:v>
                </c:pt>
                <c:pt idx="1395">
                  <c:v>1.8099445515517221E-2</c:v>
                </c:pt>
                <c:pt idx="1396">
                  <c:v>-2.6201531539291955E-2</c:v>
                </c:pt>
                <c:pt idx="1397">
                  <c:v>-5.8901754540766748E-3</c:v>
                </c:pt>
                <c:pt idx="1398">
                  <c:v>2.241962710822042E-2</c:v>
                </c:pt>
                <c:pt idx="1399">
                  <c:v>-2.9772675931326497E-2</c:v>
                </c:pt>
                <c:pt idx="1400">
                  <c:v>1.0100636457425859E-2</c:v>
                </c:pt>
                <c:pt idx="1401">
                  <c:v>-1.438759438909022E-2</c:v>
                </c:pt>
                <c:pt idx="1402">
                  <c:v>-3.304188815485766E-2</c:v>
                </c:pt>
                <c:pt idx="1403">
                  <c:v>1.4985161168938766E-3</c:v>
                </c:pt>
                <c:pt idx="1404">
                  <c:v>-6.5816948201032691E-2</c:v>
                </c:pt>
                <c:pt idx="1405">
                  <c:v>1.5262675621129361E-2</c:v>
                </c:pt>
                <c:pt idx="1406">
                  <c:v>-2.2426941711941494E-2</c:v>
                </c:pt>
                <c:pt idx="1407">
                  <c:v>4.6073831858790978E-2</c:v>
                </c:pt>
                <c:pt idx="1408">
                  <c:v>1.6166270938892547E-2</c:v>
                </c:pt>
                <c:pt idx="1409">
                  <c:v>-3.253624295340897E-2</c:v>
                </c:pt>
                <c:pt idx="1410">
                  <c:v>3.4754610715389753E-2</c:v>
                </c:pt>
                <c:pt idx="1411">
                  <c:v>-5.8854588982965819E-2</c:v>
                </c:pt>
                <c:pt idx="1412">
                  <c:v>-1.1510583599234415E-2</c:v>
                </c:pt>
                <c:pt idx="1413">
                  <c:v>-8.588629927811188E-2</c:v>
                </c:pt>
                <c:pt idx="1414">
                  <c:v>3.0070781870538566E-2</c:v>
                </c:pt>
                <c:pt idx="1415">
                  <c:v>4.5217680331982577E-2</c:v>
                </c:pt>
                <c:pt idx="1416">
                  <c:v>-4.7929365183125971E-3</c:v>
                </c:pt>
                <c:pt idx="1417">
                  <c:v>5.4557005911756815E-2</c:v>
                </c:pt>
                <c:pt idx="1418">
                  <c:v>-5.6670667003338795E-2</c:v>
                </c:pt>
                <c:pt idx="1419">
                  <c:v>0.13605060826609794</c:v>
                </c:pt>
                <c:pt idx="1420">
                  <c:v>-8.5086188537307997E-2</c:v>
                </c:pt>
                <c:pt idx="1421">
                  <c:v>0.10500286844562388</c:v>
                </c:pt>
                <c:pt idx="1422">
                  <c:v>5.1272129182822632E-2</c:v>
                </c:pt>
                <c:pt idx="1423">
                  <c:v>-4.7178294578481453E-2</c:v>
                </c:pt>
                <c:pt idx="1424">
                  <c:v>8.2108468303900825E-2</c:v>
                </c:pt>
                <c:pt idx="1425">
                  <c:v>1.7242688405852958E-2</c:v>
                </c:pt>
                <c:pt idx="1426">
                  <c:v>3.5006027376928803E-2</c:v>
                </c:pt>
                <c:pt idx="1427">
                  <c:v>-4.060075836993117E-2</c:v>
                </c:pt>
                <c:pt idx="1428">
                  <c:v>2.8813742408858135E-2</c:v>
                </c:pt>
                <c:pt idx="1429">
                  <c:v>-4.412000836289022E-2</c:v>
                </c:pt>
                <c:pt idx="1430">
                  <c:v>8.1996580009357934E-3</c:v>
                </c:pt>
                <c:pt idx="1431">
                  <c:v>4.6096686321697153E-2</c:v>
                </c:pt>
                <c:pt idx="1432">
                  <c:v>3.6857468858835108E-3</c:v>
                </c:pt>
                <c:pt idx="1433">
                  <c:v>3.1118421965972354E-2</c:v>
                </c:pt>
                <c:pt idx="1434">
                  <c:v>3.4568598724717722E-2</c:v>
                </c:pt>
                <c:pt idx="1435">
                  <c:v>1.0522812187542018E-2</c:v>
                </c:pt>
                <c:pt idx="1436">
                  <c:v>3.7230536780277091E-3</c:v>
                </c:pt>
                <c:pt idx="1437">
                  <c:v>-4.7908885946229673E-3</c:v>
                </c:pt>
                <c:pt idx="1438">
                  <c:v>2.8214281980680645E-3</c:v>
                </c:pt>
                <c:pt idx="1439">
                  <c:v>-1.9472527533213168E-3</c:v>
                </c:pt>
                <c:pt idx="1440">
                  <c:v>1.5260023340899365E-3</c:v>
                </c:pt>
                <c:pt idx="1441">
                  <c:v>-6.5282663816338526E-3</c:v>
                </c:pt>
                <c:pt idx="1442">
                  <c:v>-1.7927557693466888E-3</c:v>
                </c:pt>
                <c:pt idx="1443">
                  <c:v>-7.38017758489652E-3</c:v>
                </c:pt>
                <c:pt idx="1444">
                  <c:v>5.323057506465766E-3</c:v>
                </c:pt>
                <c:pt idx="1445">
                  <c:v>-3.4217263715856771E-3</c:v>
                </c:pt>
                <c:pt idx="1446">
                  <c:v>-1.1232575107526411E-2</c:v>
                </c:pt>
                <c:pt idx="1447">
                  <c:v>-1.4866366758008022E-2</c:v>
                </c:pt>
                <c:pt idx="1448">
                  <c:v>-7.3094965853366511E-3</c:v>
                </c:pt>
                <c:pt idx="1449">
                  <c:v>1.7917897445451903E-2</c:v>
                </c:pt>
                <c:pt idx="1450">
                  <c:v>-3.2316654008993761E-3</c:v>
                </c:pt>
                <c:pt idx="1451">
                  <c:v>7.6049626329009929E-4</c:v>
                </c:pt>
                <c:pt idx="1452">
                  <c:v>-1.0060586435902586E-2</c:v>
                </c:pt>
                <c:pt idx="1453">
                  <c:v>1.587499096067101E-2</c:v>
                </c:pt>
                <c:pt idx="1454">
                  <c:v>9.0175436891219863E-3</c:v>
                </c:pt>
                <c:pt idx="1455">
                  <c:v>-1.2467677102875451E-3</c:v>
                </c:pt>
                <c:pt idx="1456">
                  <c:v>-3.9610746451058764E-4</c:v>
                </c:pt>
                <c:pt idx="1457">
                  <c:v>2.5519026643687649E-3</c:v>
                </c:pt>
                <c:pt idx="1458">
                  <c:v>-3.9543890510694967E-3</c:v>
                </c:pt>
                <c:pt idx="1459">
                  <c:v>-8.4042320424008287E-3</c:v>
                </c:pt>
                <c:pt idx="1460">
                  <c:v>-1.9737674091340317E-3</c:v>
                </c:pt>
                <c:pt idx="1461">
                  <c:v>1.4097327908568647E-3</c:v>
                </c:pt>
                <c:pt idx="1462">
                  <c:v>-7.0350531035902174E-3</c:v>
                </c:pt>
                <c:pt idx="1463">
                  <c:v>2.7562958484723555E-3</c:v>
                </c:pt>
                <c:pt idx="1464">
                  <c:v>-6.7183958120965569E-3</c:v>
                </c:pt>
                <c:pt idx="1465">
                  <c:v>-4.9856018143413904E-3</c:v>
                </c:pt>
                <c:pt idx="1466">
                  <c:v>2.7039854889867477E-3</c:v>
                </c:pt>
                <c:pt idx="1467">
                  <c:v>-3.6280563887437622E-3</c:v>
                </c:pt>
                <c:pt idx="1468">
                  <c:v>7.0029637527659772E-3</c:v>
                </c:pt>
                <c:pt idx="1469">
                  <c:v>-8.4162641243091928E-3</c:v>
                </c:pt>
                <c:pt idx="1470">
                  <c:v>-3.0444743357469616E-3</c:v>
                </c:pt>
                <c:pt idx="1471">
                  <c:v>5.7073376239589069E-3</c:v>
                </c:pt>
                <c:pt idx="1472">
                  <c:v>-1.4105358231676456E-4</c:v>
                </c:pt>
                <c:pt idx="1473">
                  <c:v>-5.2090967484986882E-3</c:v>
                </c:pt>
                <c:pt idx="1474">
                  <c:v>8.834384064181258E-5</c:v>
                </c:pt>
                <c:pt idx="1475">
                  <c:v>-9.7248510580073648E-4</c:v>
                </c:pt>
                <c:pt idx="1476">
                  <c:v>-5.0275991357606863E-3</c:v>
                </c:pt>
                <c:pt idx="1477">
                  <c:v>-4.5465282643744175E-3</c:v>
                </c:pt>
                <c:pt idx="1478">
                  <c:v>3.2534416396544542E-4</c:v>
                </c:pt>
                <c:pt idx="1479">
                  <c:v>-4.4226160743999864E-4</c:v>
                </c:pt>
                <c:pt idx="1480">
                  <c:v>-7.2041907053492903E-3</c:v>
                </c:pt>
                <c:pt idx="1481">
                  <c:v>-1.7968585574436134E-4</c:v>
                </c:pt>
                <c:pt idx="1482">
                  <c:v>-8.6093612910406302E-3</c:v>
                </c:pt>
                <c:pt idx="1483">
                  <c:v>-3.0068717660668553E-3</c:v>
                </c:pt>
                <c:pt idx="1484">
                  <c:v>9.9105421944377554E-4</c:v>
                </c:pt>
                <c:pt idx="1485">
                  <c:v>3.065768928357292E-3</c:v>
                </c:pt>
                <c:pt idx="1486">
                  <c:v>-9.1601275777170154E-3</c:v>
                </c:pt>
                <c:pt idx="1487">
                  <c:v>-1.6051319996287627E-3</c:v>
                </c:pt>
                <c:pt idx="1488">
                  <c:v>-6.3909156111548026E-3</c:v>
                </c:pt>
                <c:pt idx="1489">
                  <c:v>6.5752969288494934E-3</c:v>
                </c:pt>
                <c:pt idx="1490">
                  <c:v>8.5991048559184036E-3</c:v>
                </c:pt>
                <c:pt idx="1491">
                  <c:v>3.9203022848395153E-3</c:v>
                </c:pt>
                <c:pt idx="1492">
                  <c:v>-4.2642173573069885E-3</c:v>
                </c:pt>
                <c:pt idx="1493">
                  <c:v>-2.2978231827547446E-3</c:v>
                </c:pt>
                <c:pt idx="1494">
                  <c:v>-7.5585015483793493E-3</c:v>
                </c:pt>
                <c:pt idx="1495">
                  <c:v>-2.2773188136593469E-3</c:v>
                </c:pt>
                <c:pt idx="1496">
                  <c:v>1.4781833047074911E-3</c:v>
                </c:pt>
                <c:pt idx="1497">
                  <c:v>3.6632525642514725E-3</c:v>
                </c:pt>
                <c:pt idx="1498">
                  <c:v>4.8581133673918265E-4</c:v>
                </c:pt>
                <c:pt idx="1499">
                  <c:v>-6.099811097928352E-4</c:v>
                </c:pt>
                <c:pt idx="1500">
                  <c:v>-7.7437977645033029E-3</c:v>
                </c:pt>
                <c:pt idx="1501">
                  <c:v>-9.4349628582414229E-4</c:v>
                </c:pt>
                <c:pt idx="1502">
                  <c:v>-8.181476342739145E-4</c:v>
                </c:pt>
                <c:pt idx="1503">
                  <c:v>-1.6692797426014604E-3</c:v>
                </c:pt>
                <c:pt idx="1504">
                  <c:v>1.8592007894266838E-3</c:v>
                </c:pt>
                <c:pt idx="1505">
                  <c:v>-2.6611916559874504E-3</c:v>
                </c:pt>
                <c:pt idx="1506">
                  <c:v>-2.8297968261890138E-3</c:v>
                </c:pt>
                <c:pt idx="1507">
                  <c:v>-8.091358191212437E-4</c:v>
                </c:pt>
                <c:pt idx="1508">
                  <c:v>1.0800353986188827E-3</c:v>
                </c:pt>
                <c:pt idx="1509">
                  <c:v>-3.7974877087734293E-3</c:v>
                </c:pt>
                <c:pt idx="1510">
                  <c:v>-9.6769959983247344E-3</c:v>
                </c:pt>
                <c:pt idx="1511">
                  <c:v>2.9249356987031006E-3</c:v>
                </c:pt>
                <c:pt idx="1512">
                  <c:v>-3.3498815924030267E-3</c:v>
                </c:pt>
                <c:pt idx="1513">
                  <c:v>7.259859395893788E-4</c:v>
                </c:pt>
                <c:pt idx="1514">
                  <c:v>-5.6575042379638629E-3</c:v>
                </c:pt>
                <c:pt idx="1515">
                  <c:v>-4.1632809053272612E-3</c:v>
                </c:pt>
                <c:pt idx="1516">
                  <c:v>-2.023862025079327E-3</c:v>
                </c:pt>
                <c:pt idx="1517">
                  <c:v>-2.9461589971638957E-3</c:v>
                </c:pt>
                <c:pt idx="1518">
                  <c:v>3.4743507020786758E-3</c:v>
                </c:pt>
                <c:pt idx="1519">
                  <c:v>-6.931815818281296E-3</c:v>
                </c:pt>
                <c:pt idx="1520">
                  <c:v>3.8276634183913461E-3</c:v>
                </c:pt>
                <c:pt idx="1521">
                  <c:v>-2.8623192389136808E-3</c:v>
                </c:pt>
                <c:pt idx="1522">
                  <c:v>1.89644903315077E-3</c:v>
                </c:pt>
                <c:pt idx="1523">
                  <c:v>-9.9646313485067927E-3</c:v>
                </c:pt>
                <c:pt idx="1524">
                  <c:v>1.2819027758712454E-3</c:v>
                </c:pt>
                <c:pt idx="1525">
                  <c:v>-1.0927668308412531E-2</c:v>
                </c:pt>
                <c:pt idx="1526">
                  <c:v>-6.48190619557233E-3</c:v>
                </c:pt>
                <c:pt idx="1527">
                  <c:v>-9.1295050379998199E-3</c:v>
                </c:pt>
                <c:pt idx="1528">
                  <c:v>1.5699689633012371E-2</c:v>
                </c:pt>
                <c:pt idx="1529">
                  <c:v>4.3913468677612023E-3</c:v>
                </c:pt>
                <c:pt idx="1530">
                  <c:v>-1.412467086576953E-2</c:v>
                </c:pt>
                <c:pt idx="1531">
                  <c:v>-8.0160438506766806E-3</c:v>
                </c:pt>
                <c:pt idx="1532">
                  <c:v>1.8122505394420941E-2</c:v>
                </c:pt>
                <c:pt idx="1533">
                  <c:v>1.2303406135829574E-2</c:v>
                </c:pt>
                <c:pt idx="1534">
                  <c:v>-5.1293758621741136E-3</c:v>
                </c:pt>
                <c:pt idx="1535">
                  <c:v>5.2376376746805387E-3</c:v>
                </c:pt>
                <c:pt idx="1536">
                  <c:v>2.3277273276100952E-3</c:v>
                </c:pt>
                <c:pt idx="1537">
                  <c:v>-6.2279727602132639E-3</c:v>
                </c:pt>
                <c:pt idx="1538">
                  <c:v>8.3807280126146789E-3</c:v>
                </c:pt>
                <c:pt idx="1539">
                  <c:v>-1.0170913541175249E-5</c:v>
                </c:pt>
                <c:pt idx="1540">
                  <c:v>4.8125678223989044E-3</c:v>
                </c:pt>
                <c:pt idx="1541">
                  <c:v>-1.27058010158677E-4</c:v>
                </c:pt>
                <c:pt idx="1542">
                  <c:v>-4.4966802079827827E-4</c:v>
                </c:pt>
                <c:pt idx="1543">
                  <c:v>-2.682210470740477E-3</c:v>
                </c:pt>
                <c:pt idx="1544">
                  <c:v>3.0383690798632002E-3</c:v>
                </c:pt>
                <c:pt idx="1545">
                  <c:v>6.1777786842752609E-4</c:v>
                </c:pt>
                <c:pt idx="1546">
                  <c:v>-2.9779451885786467E-3</c:v>
                </c:pt>
                <c:pt idx="1547">
                  <c:v>-7.2848780643872801E-3</c:v>
                </c:pt>
                <c:pt idx="1548">
                  <c:v>-4.2931678208658718E-4</c:v>
                </c:pt>
                <c:pt idx="1549">
                  <c:v>-1.3093914690965743E-5</c:v>
                </c:pt>
                <c:pt idx="1550">
                  <c:v>-1.0168929829430639E-3</c:v>
                </c:pt>
                <c:pt idx="1551">
                  <c:v>-1.2949845110087023E-2</c:v>
                </c:pt>
                <c:pt idx="1552">
                  <c:v>-1.0832889312435213E-2</c:v>
                </c:pt>
                <c:pt idx="1553">
                  <c:v>6.8399457919416807E-3</c:v>
                </c:pt>
                <c:pt idx="1554">
                  <c:v>-7.4951755921805012E-4</c:v>
                </c:pt>
                <c:pt idx="1555">
                  <c:v>-1.2635397835716889E-2</c:v>
                </c:pt>
                <c:pt idx="1556">
                  <c:v>-6.6100083596140179E-3</c:v>
                </c:pt>
                <c:pt idx="1557">
                  <c:v>3.1063809113314068E-3</c:v>
                </c:pt>
                <c:pt idx="1558">
                  <c:v>-1.0970852922725384E-2</c:v>
                </c:pt>
                <c:pt idx="1559">
                  <c:v>2.6530434539078208E-2</c:v>
                </c:pt>
                <c:pt idx="1560">
                  <c:v>3.9923460058964756E-4</c:v>
                </c:pt>
                <c:pt idx="1561">
                  <c:v>-8.2864748812262589E-3</c:v>
                </c:pt>
                <c:pt idx="1562">
                  <c:v>7.8708041589345846E-3</c:v>
                </c:pt>
                <c:pt idx="1563">
                  <c:v>-1.2068179226798271E-2</c:v>
                </c:pt>
                <c:pt idx="1564">
                  <c:v>-1.4328131464340988E-2</c:v>
                </c:pt>
                <c:pt idx="1565">
                  <c:v>-2.5653135974154206E-3</c:v>
                </c:pt>
                <c:pt idx="1566">
                  <c:v>3.0069620052884039E-2</c:v>
                </c:pt>
                <c:pt idx="1567">
                  <c:v>-1.465438440153667E-2</c:v>
                </c:pt>
                <c:pt idx="1568">
                  <c:v>1.1995194181270362E-2</c:v>
                </c:pt>
                <c:pt idx="1569">
                  <c:v>6.5535104652645216E-3</c:v>
                </c:pt>
                <c:pt idx="1570">
                  <c:v>-1.8523829687405746E-2</c:v>
                </c:pt>
                <c:pt idx="1571">
                  <c:v>-8.7340529875102972E-4</c:v>
                </c:pt>
                <c:pt idx="1572">
                  <c:v>-1.2956844826435233E-2</c:v>
                </c:pt>
                <c:pt idx="1573">
                  <c:v>3.0584629637534489E-2</c:v>
                </c:pt>
                <c:pt idx="1574">
                  <c:v>7.2290609426526199E-3</c:v>
                </c:pt>
                <c:pt idx="1575">
                  <c:v>8.9734640053424786E-3</c:v>
                </c:pt>
                <c:pt idx="1576">
                  <c:v>1.0898204873363669E-2</c:v>
                </c:pt>
                <c:pt idx="1577">
                  <c:v>2.4782053698581986E-3</c:v>
                </c:pt>
                <c:pt idx="1578">
                  <c:v>1.5115822145268399E-3</c:v>
                </c:pt>
                <c:pt idx="1579">
                  <c:v>-7.4405554823768882E-3</c:v>
                </c:pt>
                <c:pt idx="1580">
                  <c:v>5.1830918201864907E-3</c:v>
                </c:pt>
                <c:pt idx="1581">
                  <c:v>-4.7733459384495924E-3</c:v>
                </c:pt>
                <c:pt idx="1582">
                  <c:v>-6.9080361401624556E-3</c:v>
                </c:pt>
                <c:pt idx="1583">
                  <c:v>-2.9278453446985996E-3</c:v>
                </c:pt>
                <c:pt idx="1584">
                  <c:v>6.1080207415295951E-3</c:v>
                </c:pt>
                <c:pt idx="1585">
                  <c:v>-3.6762542241473139E-3</c:v>
                </c:pt>
                <c:pt idx="1586">
                  <c:v>6.4670385346736626E-3</c:v>
                </c:pt>
                <c:pt idx="1587">
                  <c:v>3.3082974192637383E-3</c:v>
                </c:pt>
                <c:pt idx="1588">
                  <c:v>-2.8293172517880426E-4</c:v>
                </c:pt>
                <c:pt idx="1589">
                  <c:v>-4.7059942645005914E-3</c:v>
                </c:pt>
                <c:pt idx="1590">
                  <c:v>-2.3871715766551459E-3</c:v>
                </c:pt>
                <c:pt idx="1591">
                  <c:v>-4.5974759356812844E-3</c:v>
                </c:pt>
                <c:pt idx="1592">
                  <c:v>-1.3421558489286178E-3</c:v>
                </c:pt>
                <c:pt idx="1593">
                  <c:v>4.751849428767262E-3</c:v>
                </c:pt>
                <c:pt idx="1594">
                  <c:v>1.7020133010641082E-3</c:v>
                </c:pt>
                <c:pt idx="1595">
                  <c:v>-7.72104526725227E-3</c:v>
                </c:pt>
                <c:pt idx="1596">
                  <c:v>-3.0267031759486761E-3</c:v>
                </c:pt>
                <c:pt idx="1597">
                  <c:v>-7.7209653289516244E-3</c:v>
                </c:pt>
                <c:pt idx="1598">
                  <c:v>-5.8315674408927608E-3</c:v>
                </c:pt>
                <c:pt idx="1599">
                  <c:v>-3.9157543513874803E-3</c:v>
                </c:pt>
                <c:pt idx="1600">
                  <c:v>1.128405340109705E-3</c:v>
                </c:pt>
                <c:pt idx="1601">
                  <c:v>9.4802663144588507E-3</c:v>
                </c:pt>
                <c:pt idx="1602">
                  <c:v>1.6278349482006117E-3</c:v>
                </c:pt>
                <c:pt idx="1603">
                  <c:v>1.1537171720545792E-3</c:v>
                </c:pt>
                <c:pt idx="1604">
                  <c:v>-9.490417664580043E-3</c:v>
                </c:pt>
                <c:pt idx="1605">
                  <c:v>-3.0833953501327015E-3</c:v>
                </c:pt>
                <c:pt idx="1606">
                  <c:v>-9.7309571716899367E-3</c:v>
                </c:pt>
                <c:pt idx="1607">
                  <c:v>-1.0380053191386806E-3</c:v>
                </c:pt>
                <c:pt idx="1608">
                  <c:v>1.5070403248322751E-3</c:v>
                </c:pt>
                <c:pt idx="1609">
                  <c:v>-4.1878324493398577E-3</c:v>
                </c:pt>
                <c:pt idx="1610">
                  <c:v>1.9346769242911555E-3</c:v>
                </c:pt>
                <c:pt idx="1611">
                  <c:v>2.4289613232907249E-4</c:v>
                </c:pt>
                <c:pt idx="1612">
                  <c:v>-4.7455695361956606E-3</c:v>
                </c:pt>
                <c:pt idx="1613">
                  <c:v>-1.049571016159402E-2</c:v>
                </c:pt>
                <c:pt idx="1614">
                  <c:v>-6.2052431364105886E-3</c:v>
                </c:pt>
                <c:pt idx="1615">
                  <c:v>-8.2029225755550061E-3</c:v>
                </c:pt>
                <c:pt idx="1616">
                  <c:v>-2.1089741307926079E-2</c:v>
                </c:pt>
                <c:pt idx="1617">
                  <c:v>2.6657657062289942E-3</c:v>
                </c:pt>
                <c:pt idx="1618">
                  <c:v>1.326469831228304E-2</c:v>
                </c:pt>
                <c:pt idx="1619">
                  <c:v>-2.2011487702946596E-3</c:v>
                </c:pt>
                <c:pt idx="1620">
                  <c:v>6.8529617907941865E-3</c:v>
                </c:pt>
                <c:pt idx="1621">
                  <c:v>8.3392586808130765E-3</c:v>
                </c:pt>
                <c:pt idx="1622">
                  <c:v>-1.4588083754836344E-3</c:v>
                </c:pt>
                <c:pt idx="1623">
                  <c:v>1.1950694886511558E-2</c:v>
                </c:pt>
                <c:pt idx="1624">
                  <c:v>2.7252621129922761E-3</c:v>
                </c:pt>
                <c:pt idx="1625">
                  <c:v>-8.5313235938242592E-3</c:v>
                </c:pt>
                <c:pt idx="1626">
                  <c:v>6.6881211558207244E-3</c:v>
                </c:pt>
                <c:pt idx="1627">
                  <c:v>5.7644911083733919E-3</c:v>
                </c:pt>
                <c:pt idx="1628">
                  <c:v>-8.9239246687346074E-3</c:v>
                </c:pt>
                <c:pt idx="1629">
                  <c:v>-5.9121653291055575E-3</c:v>
                </c:pt>
                <c:pt idx="1630">
                  <c:v>-8.0593754287936591E-3</c:v>
                </c:pt>
                <c:pt idx="1631">
                  <c:v>2.4620213522114732E-2</c:v>
                </c:pt>
                <c:pt idx="1632">
                  <c:v>-3.81363472176789E-3</c:v>
                </c:pt>
                <c:pt idx="1633">
                  <c:v>2.9234954208712128E-3</c:v>
                </c:pt>
                <c:pt idx="1634">
                  <c:v>1.5008595401102432E-3</c:v>
                </c:pt>
                <c:pt idx="1635">
                  <c:v>1.6681787447958774E-2</c:v>
                </c:pt>
                <c:pt idx="1636">
                  <c:v>4.3839913634484574E-3</c:v>
                </c:pt>
                <c:pt idx="1637">
                  <c:v>-9.6534156907286516E-3</c:v>
                </c:pt>
                <c:pt idx="1638">
                  <c:v>2.0214169383694237E-3</c:v>
                </c:pt>
                <c:pt idx="1639">
                  <c:v>7.4517343377526902E-3</c:v>
                </c:pt>
                <c:pt idx="1640">
                  <c:v>-1.0575992996340166E-3</c:v>
                </c:pt>
                <c:pt idx="1641">
                  <c:v>-1.1774286554851032E-3</c:v>
                </c:pt>
                <c:pt idx="1642">
                  <c:v>-4.7705588258542108E-3</c:v>
                </c:pt>
                <c:pt idx="1643">
                  <c:v>2.6197996137321446E-4</c:v>
                </c:pt>
                <c:pt idx="1644">
                  <c:v>2.0894977306833307E-3</c:v>
                </c:pt>
                <c:pt idx="1645">
                  <c:v>-8.8708401875016284E-3</c:v>
                </c:pt>
                <c:pt idx="1646">
                  <c:v>-1.1181177311493495E-3</c:v>
                </c:pt>
                <c:pt idx="1647">
                  <c:v>-1.6836789758859615E-3</c:v>
                </c:pt>
                <c:pt idx="1648">
                  <c:v>2.1718535390102701E-3</c:v>
                </c:pt>
                <c:pt idx="1649">
                  <c:v>-6.1620859382395348E-4</c:v>
                </c:pt>
                <c:pt idx="1650">
                  <c:v>5.2271944256786402E-4</c:v>
                </c:pt>
                <c:pt idx="1651">
                  <c:v>-6.6730845807342464E-3</c:v>
                </c:pt>
                <c:pt idx="1652">
                  <c:v>-1.4518759738181385E-4</c:v>
                </c:pt>
                <c:pt idx="1653">
                  <c:v>-3.5729176410028828E-3</c:v>
                </c:pt>
                <c:pt idx="1654">
                  <c:v>5.9974065884431538E-3</c:v>
                </c:pt>
                <c:pt idx="1655">
                  <c:v>-1.1534569941400574E-3</c:v>
                </c:pt>
                <c:pt idx="1656">
                  <c:v>-4.7221048684989008E-3</c:v>
                </c:pt>
                <c:pt idx="1657">
                  <c:v>-2.1874049051780042E-3</c:v>
                </c:pt>
                <c:pt idx="1658">
                  <c:v>-2.2509049425436644E-3</c:v>
                </c:pt>
                <c:pt idx="1659">
                  <c:v>-1.2454154739362054E-4</c:v>
                </c:pt>
                <c:pt idx="1660">
                  <c:v>-1.1543387480840285E-2</c:v>
                </c:pt>
                <c:pt idx="1661">
                  <c:v>-6.796349575957995E-3</c:v>
                </c:pt>
                <c:pt idx="1662">
                  <c:v>-3.6838087694658472E-3</c:v>
                </c:pt>
                <c:pt idx="1663">
                  <c:v>4.5589480058116794E-3</c:v>
                </c:pt>
                <c:pt idx="1664">
                  <c:v>-7.2386572857135022E-3</c:v>
                </c:pt>
                <c:pt idx="1665">
                  <c:v>7.3267440941026014E-4</c:v>
                </c:pt>
                <c:pt idx="1666">
                  <c:v>1.9234420938925235E-2</c:v>
                </c:pt>
                <c:pt idx="1667">
                  <c:v>-1.0843106088911382E-2</c:v>
                </c:pt>
                <c:pt idx="1668">
                  <c:v>2.8459141079837259E-3</c:v>
                </c:pt>
                <c:pt idx="1669">
                  <c:v>2.3520252178764882E-5</c:v>
                </c:pt>
                <c:pt idx="1670">
                  <c:v>-3.7993804554492649E-3</c:v>
                </c:pt>
                <c:pt idx="1671">
                  <c:v>-5.0672800403383077E-3</c:v>
                </c:pt>
                <c:pt idx="1672">
                  <c:v>7.6169418197412537E-4</c:v>
                </c:pt>
                <c:pt idx="1673">
                  <c:v>-7.0087581487753414E-3</c:v>
                </c:pt>
                <c:pt idx="1674">
                  <c:v>-3.05173548961425E-3</c:v>
                </c:pt>
                <c:pt idx="1675">
                  <c:v>-1.4561168492750699E-2</c:v>
                </c:pt>
                <c:pt idx="1676">
                  <c:v>2.0291893735271283E-3</c:v>
                </c:pt>
                <c:pt idx="1677">
                  <c:v>8.0851752755575091E-3</c:v>
                </c:pt>
                <c:pt idx="1678">
                  <c:v>6.459856359214854E-3</c:v>
                </c:pt>
                <c:pt idx="1679">
                  <c:v>1.0256554151839448E-3</c:v>
                </c:pt>
                <c:pt idx="1680">
                  <c:v>3.7886147582315444E-3</c:v>
                </c:pt>
                <c:pt idx="1681">
                  <c:v>-6.9552211905037475E-3</c:v>
                </c:pt>
                <c:pt idx="1682">
                  <c:v>2.7264498279215722E-3</c:v>
                </c:pt>
                <c:pt idx="1683">
                  <c:v>4.3723534665817033E-4</c:v>
                </c:pt>
                <c:pt idx="1684">
                  <c:v>6.8390580925446938E-4</c:v>
                </c:pt>
                <c:pt idx="1685">
                  <c:v>-1.3373838144922334E-3</c:v>
                </c:pt>
                <c:pt idx="1686">
                  <c:v>-6.4773510019511382E-3</c:v>
                </c:pt>
                <c:pt idx="1687">
                  <c:v>3.4317885972931939E-3</c:v>
                </c:pt>
                <c:pt idx="1688">
                  <c:v>-1.8810824183276408E-3</c:v>
                </c:pt>
                <c:pt idx="1689">
                  <c:v>-1.6036352493147398E-3</c:v>
                </c:pt>
                <c:pt idx="1690">
                  <c:v>-1.0868740298107927E-2</c:v>
                </c:pt>
                <c:pt idx="1691">
                  <c:v>2.5515704750273972E-3</c:v>
                </c:pt>
                <c:pt idx="1692">
                  <c:v>-3.1219631652317347E-3</c:v>
                </c:pt>
                <c:pt idx="1693">
                  <c:v>-1.2833309395251414E-2</c:v>
                </c:pt>
                <c:pt idx="1694">
                  <c:v>-8.1564255020284508E-4</c:v>
                </c:pt>
                <c:pt idx="1695">
                  <c:v>-7.8290860172692915E-4</c:v>
                </c:pt>
                <c:pt idx="1696">
                  <c:v>9.3383985714843177E-3</c:v>
                </c:pt>
                <c:pt idx="1697">
                  <c:v>2.1223512497105957E-3</c:v>
                </c:pt>
                <c:pt idx="1698">
                  <c:v>-4.7935187789425304E-3</c:v>
                </c:pt>
                <c:pt idx="1699">
                  <c:v>-6.8376994966293913E-3</c:v>
                </c:pt>
                <c:pt idx="1700">
                  <c:v>-1.0049317595440931E-3</c:v>
                </c:pt>
                <c:pt idx="1701">
                  <c:v>-8.631196218499405E-3</c:v>
                </c:pt>
                <c:pt idx="1702">
                  <c:v>-1.541826857621832E-2</c:v>
                </c:pt>
                <c:pt idx="1703">
                  <c:v>1.3512301587301646E-3</c:v>
                </c:pt>
                <c:pt idx="1704">
                  <c:v>7.8018175281599923E-3</c:v>
                </c:pt>
                <c:pt idx="1705">
                  <c:v>-8.5243715214712423E-3</c:v>
                </c:pt>
                <c:pt idx="1706">
                  <c:v>-1.4808907030345996E-3</c:v>
                </c:pt>
                <c:pt idx="1707">
                  <c:v>-2.3051552456986434E-3</c:v>
                </c:pt>
                <c:pt idx="1708">
                  <c:v>1.4253487808723252E-2</c:v>
                </c:pt>
                <c:pt idx="1709">
                  <c:v>-1.3118624455461093E-2</c:v>
                </c:pt>
                <c:pt idx="1710">
                  <c:v>-7.6413601436011846E-3</c:v>
                </c:pt>
                <c:pt idx="1711">
                  <c:v>-2.3241438076063835E-3</c:v>
                </c:pt>
                <c:pt idx="1712">
                  <c:v>-1.071507926930494E-2</c:v>
                </c:pt>
                <c:pt idx="1713">
                  <c:v>5.1782476913812981E-3</c:v>
                </c:pt>
                <c:pt idx="1714">
                  <c:v>3.9261211089979401E-5</c:v>
                </c:pt>
                <c:pt idx="1715">
                  <c:v>-4.6052238228254782E-3</c:v>
                </c:pt>
                <c:pt idx="1716">
                  <c:v>-4.1884042392231879E-3</c:v>
                </c:pt>
                <c:pt idx="1717">
                  <c:v>-9.709303290357808E-3</c:v>
                </c:pt>
                <c:pt idx="1718">
                  <c:v>-7.0687338042091496E-3</c:v>
                </c:pt>
                <c:pt idx="1719">
                  <c:v>-3.3302992492675557E-2</c:v>
                </c:pt>
                <c:pt idx="1720">
                  <c:v>2.5278024425084967E-2</c:v>
                </c:pt>
              </c:numCache>
            </c:numRef>
          </c:xVal>
          <c:yVal>
            <c:numRef>
              <c:f>VALUE_EFFECT!$BG$6:$BG$1726</c:f>
              <c:numCache>
                <c:formatCode>0.00%</c:formatCode>
                <c:ptCount val="1721"/>
                <c:pt idx="0">
                  <c:v>-3.3233273432011334E-3</c:v>
                </c:pt>
                <c:pt idx="1">
                  <c:v>2.0535750490618763E-2</c:v>
                </c:pt>
                <c:pt idx="2">
                  <c:v>3.534288537662968E-3</c:v>
                </c:pt>
                <c:pt idx="3">
                  <c:v>-1.8265551941392105E-3</c:v>
                </c:pt>
                <c:pt idx="4">
                  <c:v>6.5710917059386327E-4</c:v>
                </c:pt>
                <c:pt idx="5">
                  <c:v>2.9124567928940377E-3</c:v>
                </c:pt>
                <c:pt idx="6">
                  <c:v>2.1968392082684241E-3</c:v>
                </c:pt>
                <c:pt idx="7">
                  <c:v>-3.4345137397634572E-3</c:v>
                </c:pt>
                <c:pt idx="8">
                  <c:v>-1.5297734076427453E-2</c:v>
                </c:pt>
                <c:pt idx="9">
                  <c:v>-8.8851867292662045E-3</c:v>
                </c:pt>
                <c:pt idx="10">
                  <c:v>6.2880410299843582E-3</c:v>
                </c:pt>
                <c:pt idx="11">
                  <c:v>-2.1660171840565675E-2</c:v>
                </c:pt>
                <c:pt idx="12">
                  <c:v>-2.0465960561542606E-2</c:v>
                </c:pt>
                <c:pt idx="13">
                  <c:v>-7.8777268949686407E-3</c:v>
                </c:pt>
                <c:pt idx="14">
                  <c:v>5.4209407073657807E-4</c:v>
                </c:pt>
                <c:pt idx="15">
                  <c:v>-2.6024312124821435E-3</c:v>
                </c:pt>
                <c:pt idx="16">
                  <c:v>1.2088249287434977E-3</c:v>
                </c:pt>
                <c:pt idx="17">
                  <c:v>-1.2502027710555473E-2</c:v>
                </c:pt>
                <c:pt idx="18">
                  <c:v>2.6034206020361734E-2</c:v>
                </c:pt>
                <c:pt idx="19">
                  <c:v>1.1515621007949966E-2</c:v>
                </c:pt>
                <c:pt idx="20">
                  <c:v>-4.0531566071590457E-3</c:v>
                </c:pt>
                <c:pt idx="21">
                  <c:v>1.5885193955934771E-2</c:v>
                </c:pt>
                <c:pt idx="22">
                  <c:v>-7.2353853514375687E-3</c:v>
                </c:pt>
                <c:pt idx="23">
                  <c:v>-1.6463155450736938E-2</c:v>
                </c:pt>
                <c:pt idx="24">
                  <c:v>-3.6427474384680813E-3</c:v>
                </c:pt>
                <c:pt idx="25">
                  <c:v>-2.6841417345652274E-3</c:v>
                </c:pt>
                <c:pt idx="26">
                  <c:v>8.0109434834890903E-3</c:v>
                </c:pt>
                <c:pt idx="27">
                  <c:v>-8.4740474091237871E-3</c:v>
                </c:pt>
                <c:pt idx="28">
                  <c:v>-3.945084513657075E-3</c:v>
                </c:pt>
                <c:pt idx="29">
                  <c:v>6.3217973841762243E-3</c:v>
                </c:pt>
                <c:pt idx="30">
                  <c:v>3.4896515686135849E-3</c:v>
                </c:pt>
                <c:pt idx="31">
                  <c:v>5.6000238281993121E-3</c:v>
                </c:pt>
                <c:pt idx="32">
                  <c:v>-7.6136724834773694E-3</c:v>
                </c:pt>
                <c:pt idx="33">
                  <c:v>-9.5940323210408612E-3</c:v>
                </c:pt>
                <c:pt idx="34">
                  <c:v>-4.8391207524801898E-3</c:v>
                </c:pt>
                <c:pt idx="35">
                  <c:v>2.3521461332853284E-3</c:v>
                </c:pt>
                <c:pt idx="36">
                  <c:v>9.7437322705979008E-4</c:v>
                </c:pt>
                <c:pt idx="37">
                  <c:v>-6.6628712580362719E-3</c:v>
                </c:pt>
                <c:pt idx="38">
                  <c:v>2.6476990297913134E-3</c:v>
                </c:pt>
                <c:pt idx="39">
                  <c:v>-1.4278066801236651E-2</c:v>
                </c:pt>
                <c:pt idx="40">
                  <c:v>1.0070890540642046E-2</c:v>
                </c:pt>
                <c:pt idx="41">
                  <c:v>4.1062967552821534E-3</c:v>
                </c:pt>
                <c:pt idx="42">
                  <c:v>-1.988726982755774E-3</c:v>
                </c:pt>
                <c:pt idx="43">
                  <c:v>2.1259535344127402E-4</c:v>
                </c:pt>
                <c:pt idx="44">
                  <c:v>-1.9266620364650629E-5</c:v>
                </c:pt>
                <c:pt idx="45">
                  <c:v>-1.4957385581344223E-3</c:v>
                </c:pt>
                <c:pt idx="46">
                  <c:v>7.1569367176465993E-3</c:v>
                </c:pt>
                <c:pt idx="47">
                  <c:v>1.2814839251218419E-3</c:v>
                </c:pt>
                <c:pt idx="48">
                  <c:v>-4.1281397016632148E-3</c:v>
                </c:pt>
                <c:pt idx="49">
                  <c:v>-3.8049292657539573E-3</c:v>
                </c:pt>
                <c:pt idx="50">
                  <c:v>-1.361046779890197E-3</c:v>
                </c:pt>
                <c:pt idx="51">
                  <c:v>7.0987921789420223E-3</c:v>
                </c:pt>
                <c:pt idx="52">
                  <c:v>-2.0139027137860237E-2</c:v>
                </c:pt>
                <c:pt idx="53">
                  <c:v>2.054207800096049E-3</c:v>
                </c:pt>
                <c:pt idx="54">
                  <c:v>4.4478386497478779E-3</c:v>
                </c:pt>
                <c:pt idx="55">
                  <c:v>-4.3428956697893605E-3</c:v>
                </c:pt>
                <c:pt idx="56">
                  <c:v>-3.2234212901342384E-3</c:v>
                </c:pt>
                <c:pt idx="57">
                  <c:v>5.9048583886291324E-4</c:v>
                </c:pt>
                <c:pt idx="58">
                  <c:v>1.1136096229257196E-2</c:v>
                </c:pt>
                <c:pt idx="59">
                  <c:v>-9.5037350259032215E-3</c:v>
                </c:pt>
                <c:pt idx="60">
                  <c:v>-7.491551066239761E-3</c:v>
                </c:pt>
                <c:pt idx="61">
                  <c:v>6.4971850323866254E-3</c:v>
                </c:pt>
                <c:pt idx="62">
                  <c:v>-1.9824969710614381E-3</c:v>
                </c:pt>
                <c:pt idx="63">
                  <c:v>-3.6471874213947746E-3</c:v>
                </c:pt>
                <c:pt idx="64">
                  <c:v>-3.1529482749522553E-2</c:v>
                </c:pt>
                <c:pt idx="65">
                  <c:v>-3.6104766288127792E-3</c:v>
                </c:pt>
                <c:pt idx="66">
                  <c:v>-1.2181026374124144E-2</c:v>
                </c:pt>
                <c:pt idx="67">
                  <c:v>1.9466286074144568E-2</c:v>
                </c:pt>
                <c:pt idx="68">
                  <c:v>2.0194651987147805E-3</c:v>
                </c:pt>
                <c:pt idx="69">
                  <c:v>1.2614755905621682E-2</c:v>
                </c:pt>
                <c:pt idx="70">
                  <c:v>8.4267953196299917E-3</c:v>
                </c:pt>
                <c:pt idx="71">
                  <c:v>1.2366173707587148E-4</c:v>
                </c:pt>
                <c:pt idx="72">
                  <c:v>-7.3694147209160798E-3</c:v>
                </c:pt>
                <c:pt idx="73">
                  <c:v>4.9362304245037698E-4</c:v>
                </c:pt>
                <c:pt idx="74">
                  <c:v>-2.7130652671523997E-6</c:v>
                </c:pt>
                <c:pt idx="75">
                  <c:v>4.9147221740028103E-3</c:v>
                </c:pt>
                <c:pt idx="76">
                  <c:v>-4.9683449752799518E-3</c:v>
                </c:pt>
                <c:pt idx="77">
                  <c:v>8.0400748835469122E-3</c:v>
                </c:pt>
                <c:pt idx="78">
                  <c:v>-9.1171962443857401E-3</c:v>
                </c:pt>
                <c:pt idx="79">
                  <c:v>-2.3599443940043417E-4</c:v>
                </c:pt>
                <c:pt idx="80">
                  <c:v>1.0451932401982585E-2</c:v>
                </c:pt>
                <c:pt idx="81">
                  <c:v>-2.6349504609493989E-3</c:v>
                </c:pt>
                <c:pt idx="82">
                  <c:v>1.0061015041591599E-2</c:v>
                </c:pt>
                <c:pt idx="83">
                  <c:v>-1.8168691318417567E-3</c:v>
                </c:pt>
                <c:pt idx="84">
                  <c:v>-2.026255829349911E-3</c:v>
                </c:pt>
                <c:pt idx="85">
                  <c:v>-2.7913029619948387E-3</c:v>
                </c:pt>
                <c:pt idx="86">
                  <c:v>4.1346666979758407E-3</c:v>
                </c:pt>
                <c:pt idx="87">
                  <c:v>-7.7274977962801927E-3</c:v>
                </c:pt>
                <c:pt idx="88">
                  <c:v>-9.0384284493777427E-3</c:v>
                </c:pt>
                <c:pt idx="89">
                  <c:v>-6.8165978459196041E-3</c:v>
                </c:pt>
                <c:pt idx="90">
                  <c:v>-6.144537815681082E-3</c:v>
                </c:pt>
                <c:pt idx="91">
                  <c:v>-3.6835980903782133E-3</c:v>
                </c:pt>
                <c:pt idx="92">
                  <c:v>-9.0209576538618757E-3</c:v>
                </c:pt>
                <c:pt idx="93">
                  <c:v>8.0985118704642884E-3</c:v>
                </c:pt>
                <c:pt idx="94">
                  <c:v>-1.5102623381182385E-2</c:v>
                </c:pt>
                <c:pt idx="95">
                  <c:v>-1.113216359581169E-2</c:v>
                </c:pt>
                <c:pt idx="96">
                  <c:v>-8.5917587612011192E-3</c:v>
                </c:pt>
                <c:pt idx="97">
                  <c:v>4.7555640515190862E-3</c:v>
                </c:pt>
                <c:pt idx="98">
                  <c:v>9.7542195637973523E-3</c:v>
                </c:pt>
                <c:pt idx="99">
                  <c:v>-1.3306228223890519E-2</c:v>
                </c:pt>
                <c:pt idx="100">
                  <c:v>1.5701670087118428E-2</c:v>
                </c:pt>
                <c:pt idx="101">
                  <c:v>9.045405431260688E-3</c:v>
                </c:pt>
                <c:pt idx="102">
                  <c:v>-5.496372060878189E-3</c:v>
                </c:pt>
                <c:pt idx="103">
                  <c:v>-8.1204852826052259E-3</c:v>
                </c:pt>
                <c:pt idx="104">
                  <c:v>3.0367567255706347E-3</c:v>
                </c:pt>
                <c:pt idx="105">
                  <c:v>-1.8988453246586514E-2</c:v>
                </c:pt>
                <c:pt idx="106">
                  <c:v>-5.3654340027343799E-4</c:v>
                </c:pt>
                <c:pt idx="107">
                  <c:v>3.2346292088113616E-3</c:v>
                </c:pt>
                <c:pt idx="108">
                  <c:v>-2.5013477310925469E-3</c:v>
                </c:pt>
                <c:pt idx="109">
                  <c:v>8.6716453662765303E-3</c:v>
                </c:pt>
                <c:pt idx="110">
                  <c:v>-5.9884676931506824E-4</c:v>
                </c:pt>
                <c:pt idx="111">
                  <c:v>6.9177181841272046E-3</c:v>
                </c:pt>
                <c:pt idx="112">
                  <c:v>6.1550127401350952E-3</c:v>
                </c:pt>
                <c:pt idx="113">
                  <c:v>-1.4469081934188053E-2</c:v>
                </c:pt>
                <c:pt idx="114">
                  <c:v>1.2672890670084662E-2</c:v>
                </c:pt>
                <c:pt idx="115">
                  <c:v>1.8680611540550663E-3</c:v>
                </c:pt>
                <c:pt idx="116">
                  <c:v>2.3048985704376208E-2</c:v>
                </c:pt>
                <c:pt idx="117">
                  <c:v>7.3756962002654598E-3</c:v>
                </c:pt>
                <c:pt idx="118">
                  <c:v>5.77923676186347E-3</c:v>
                </c:pt>
                <c:pt idx="119">
                  <c:v>-7.3642307411650298E-3</c:v>
                </c:pt>
                <c:pt idx="120">
                  <c:v>-4.1197599918423571E-3</c:v>
                </c:pt>
                <c:pt idx="121">
                  <c:v>-2.4763520411374794E-4</c:v>
                </c:pt>
                <c:pt idx="122">
                  <c:v>-1.0564397005401861E-2</c:v>
                </c:pt>
                <c:pt idx="123">
                  <c:v>-4.3929419084776433E-2</c:v>
                </c:pt>
                <c:pt idx="124">
                  <c:v>7.9084221701665873E-5</c:v>
                </c:pt>
                <c:pt idx="125">
                  <c:v>-6.0832138281124808E-4</c:v>
                </c:pt>
                <c:pt idx="126">
                  <c:v>1.8478087441531083E-3</c:v>
                </c:pt>
                <c:pt idx="127">
                  <c:v>2.8084190095600276E-3</c:v>
                </c:pt>
                <c:pt idx="128">
                  <c:v>1.0458834080318767E-2</c:v>
                </c:pt>
                <c:pt idx="129">
                  <c:v>-1.1745133118672755E-2</c:v>
                </c:pt>
                <c:pt idx="130">
                  <c:v>-2.4197317092289044E-3</c:v>
                </c:pt>
                <c:pt idx="131">
                  <c:v>5.5539915833742477E-3</c:v>
                </c:pt>
                <c:pt idx="132">
                  <c:v>-6.5514226646989759E-3</c:v>
                </c:pt>
                <c:pt idx="133">
                  <c:v>-2.5065062857934899E-3</c:v>
                </c:pt>
                <c:pt idx="134">
                  <c:v>-1.3336288600667556E-3</c:v>
                </c:pt>
                <c:pt idx="135">
                  <c:v>-2.7603557547813875E-2</c:v>
                </c:pt>
                <c:pt idx="136">
                  <c:v>-1.2001547281281026E-2</c:v>
                </c:pt>
                <c:pt idx="137">
                  <c:v>-3.3411728862857981E-2</c:v>
                </c:pt>
                <c:pt idx="138">
                  <c:v>2.3693531915675126E-2</c:v>
                </c:pt>
                <c:pt idx="139">
                  <c:v>-1.1878407653055296E-2</c:v>
                </c:pt>
                <c:pt idx="140">
                  <c:v>1.3341593250412705E-2</c:v>
                </c:pt>
                <c:pt idx="141">
                  <c:v>2.1998390799543178E-3</c:v>
                </c:pt>
                <c:pt idx="142">
                  <c:v>-9.5750767890864907E-3</c:v>
                </c:pt>
                <c:pt idx="143">
                  <c:v>-1.6216572030762346E-2</c:v>
                </c:pt>
                <c:pt idx="144">
                  <c:v>3.9280740756855448E-2</c:v>
                </c:pt>
                <c:pt idx="145">
                  <c:v>-8.8784426737549854E-2</c:v>
                </c:pt>
                <c:pt idx="146">
                  <c:v>2.2337714859211894E-2</c:v>
                </c:pt>
                <c:pt idx="147">
                  <c:v>5.4477092825769586E-3</c:v>
                </c:pt>
                <c:pt idx="148">
                  <c:v>6.3744628675265452E-2</c:v>
                </c:pt>
                <c:pt idx="149">
                  <c:v>7.5770085745753502E-2</c:v>
                </c:pt>
                <c:pt idx="150">
                  <c:v>-8.7128325887216151E-3</c:v>
                </c:pt>
                <c:pt idx="151">
                  <c:v>-4.6440624009077402E-3</c:v>
                </c:pt>
                <c:pt idx="152">
                  <c:v>-9.3808825840138426E-3</c:v>
                </c:pt>
                <c:pt idx="153">
                  <c:v>2.4361116878362638E-2</c:v>
                </c:pt>
                <c:pt idx="154">
                  <c:v>8.7903149391674474E-3</c:v>
                </c:pt>
                <c:pt idx="155">
                  <c:v>1.0200087382763611E-2</c:v>
                </c:pt>
                <c:pt idx="156">
                  <c:v>-3.4323269546100415E-3</c:v>
                </c:pt>
                <c:pt idx="157">
                  <c:v>-1.6885809551586025E-2</c:v>
                </c:pt>
                <c:pt idx="158">
                  <c:v>-5.2825739673362637E-3</c:v>
                </c:pt>
                <c:pt idx="159">
                  <c:v>4.0481093077393738E-4</c:v>
                </c:pt>
                <c:pt idx="160">
                  <c:v>-1.997850722265598E-2</c:v>
                </c:pt>
                <c:pt idx="161">
                  <c:v>1.0045721685922967E-2</c:v>
                </c:pt>
                <c:pt idx="162">
                  <c:v>-1.3719631534674993E-2</c:v>
                </c:pt>
                <c:pt idx="163">
                  <c:v>-2.3870918189218406E-2</c:v>
                </c:pt>
                <c:pt idx="164">
                  <c:v>2.6819302735195161E-2</c:v>
                </c:pt>
                <c:pt idx="165">
                  <c:v>-5.7349872517104116E-3</c:v>
                </c:pt>
                <c:pt idx="166">
                  <c:v>1.3069144068442813E-2</c:v>
                </c:pt>
                <c:pt idx="167">
                  <c:v>2.1261628246655413E-2</c:v>
                </c:pt>
                <c:pt idx="168">
                  <c:v>-6.2845734604989444E-3</c:v>
                </c:pt>
                <c:pt idx="169">
                  <c:v>7.5802250288595791E-3</c:v>
                </c:pt>
                <c:pt idx="170">
                  <c:v>-1.4848923651638089E-2</c:v>
                </c:pt>
                <c:pt idx="171">
                  <c:v>2.231978079046092E-2</c:v>
                </c:pt>
                <c:pt idx="172">
                  <c:v>1.8667473505897345E-2</c:v>
                </c:pt>
                <c:pt idx="173">
                  <c:v>-1.6989340889537029E-2</c:v>
                </c:pt>
                <c:pt idx="174">
                  <c:v>1.1225849402204337E-2</c:v>
                </c:pt>
                <c:pt idx="175">
                  <c:v>-1.1436779334378627E-3</c:v>
                </c:pt>
                <c:pt idx="176">
                  <c:v>6.8232586951645791E-3</c:v>
                </c:pt>
                <c:pt idx="177">
                  <c:v>3.1643853117240429E-3</c:v>
                </c:pt>
                <c:pt idx="178">
                  <c:v>2.0029892914590636E-2</c:v>
                </c:pt>
                <c:pt idx="179">
                  <c:v>4.3171201261392473E-3</c:v>
                </c:pt>
                <c:pt idx="180">
                  <c:v>-1.5819268067416946E-4</c:v>
                </c:pt>
                <c:pt idx="181">
                  <c:v>-5.2995446800552636E-3</c:v>
                </c:pt>
                <c:pt idx="182">
                  <c:v>-3.3494714342710384E-4</c:v>
                </c:pt>
                <c:pt idx="183">
                  <c:v>-1.6207895303975508E-2</c:v>
                </c:pt>
                <c:pt idx="184">
                  <c:v>1.738077783433757E-4</c:v>
                </c:pt>
                <c:pt idx="185">
                  <c:v>-9.0346105230350703E-3</c:v>
                </c:pt>
                <c:pt idx="186">
                  <c:v>-1.3211534330694092E-2</c:v>
                </c:pt>
                <c:pt idx="187">
                  <c:v>-7.5972414492431011E-4</c:v>
                </c:pt>
                <c:pt idx="188">
                  <c:v>1.086871140204536E-2</c:v>
                </c:pt>
                <c:pt idx="189">
                  <c:v>6.7687190684258703E-3</c:v>
                </c:pt>
                <c:pt idx="190">
                  <c:v>-2.0491117153391868E-2</c:v>
                </c:pt>
                <c:pt idx="191">
                  <c:v>1.1149765869970506E-2</c:v>
                </c:pt>
                <c:pt idx="192">
                  <c:v>1.0607389065567062E-2</c:v>
                </c:pt>
                <c:pt idx="193">
                  <c:v>-2.9052469722432844E-3</c:v>
                </c:pt>
                <c:pt idx="194">
                  <c:v>1.4465897517801935E-3</c:v>
                </c:pt>
                <c:pt idx="195">
                  <c:v>-9.0979055367695193E-3</c:v>
                </c:pt>
                <c:pt idx="196">
                  <c:v>-1.9135451812974946E-2</c:v>
                </c:pt>
                <c:pt idx="197">
                  <c:v>-4.1367382272490124E-5</c:v>
                </c:pt>
                <c:pt idx="198">
                  <c:v>-3.5556054909664635E-3</c:v>
                </c:pt>
                <c:pt idx="199">
                  <c:v>3.4276372529903777E-3</c:v>
                </c:pt>
                <c:pt idx="200">
                  <c:v>-7.4912641511283001E-3</c:v>
                </c:pt>
                <c:pt idx="201">
                  <c:v>-6.0719754941504205E-3</c:v>
                </c:pt>
                <c:pt idx="202">
                  <c:v>9.0186432149881774E-4</c:v>
                </c:pt>
                <c:pt idx="203">
                  <c:v>-1.2925507510230803E-2</c:v>
                </c:pt>
                <c:pt idx="204">
                  <c:v>-3.9395905267261815E-3</c:v>
                </c:pt>
                <c:pt idx="205">
                  <c:v>-4.6113983365994021E-3</c:v>
                </c:pt>
                <c:pt idx="206">
                  <c:v>1.5363858505906035E-2</c:v>
                </c:pt>
                <c:pt idx="207">
                  <c:v>-7.3690298950951176E-4</c:v>
                </c:pt>
                <c:pt idx="208">
                  <c:v>1.1014084063167966E-2</c:v>
                </c:pt>
                <c:pt idx="209">
                  <c:v>-7.5854006270025514E-3</c:v>
                </c:pt>
                <c:pt idx="210">
                  <c:v>-8.9413369483973947E-3</c:v>
                </c:pt>
                <c:pt idx="211">
                  <c:v>1.4158918088244699E-3</c:v>
                </c:pt>
                <c:pt idx="212">
                  <c:v>-1.1453221083876183E-4</c:v>
                </c:pt>
                <c:pt idx="213">
                  <c:v>9.6798239070407122E-3</c:v>
                </c:pt>
                <c:pt idx="214">
                  <c:v>7.4247755575434105E-3</c:v>
                </c:pt>
                <c:pt idx="215">
                  <c:v>7.4882630911156793E-5</c:v>
                </c:pt>
                <c:pt idx="216">
                  <c:v>-6.6646056720621721E-3</c:v>
                </c:pt>
                <c:pt idx="217">
                  <c:v>-2.9888870731145777E-3</c:v>
                </c:pt>
                <c:pt idx="218">
                  <c:v>-1.2816838678022703E-2</c:v>
                </c:pt>
                <c:pt idx="219">
                  <c:v>4.2458051980548434E-3</c:v>
                </c:pt>
                <c:pt idx="220">
                  <c:v>2.7552136656287311E-2</c:v>
                </c:pt>
                <c:pt idx="221">
                  <c:v>-3.8986733522147193E-3</c:v>
                </c:pt>
                <c:pt idx="222">
                  <c:v>4.6556322008946844E-3</c:v>
                </c:pt>
                <c:pt idx="223">
                  <c:v>7.3156072109859405E-3</c:v>
                </c:pt>
                <c:pt idx="224">
                  <c:v>-2.1713997854947552E-3</c:v>
                </c:pt>
                <c:pt idx="225">
                  <c:v>5.1437515552565389E-3</c:v>
                </c:pt>
                <c:pt idx="226">
                  <c:v>5.6614933045590222E-3</c:v>
                </c:pt>
                <c:pt idx="227">
                  <c:v>6.7026132307136266E-3</c:v>
                </c:pt>
                <c:pt idx="228">
                  <c:v>-4.8756328715956598E-3</c:v>
                </c:pt>
                <c:pt idx="229">
                  <c:v>1.3615998653584484E-2</c:v>
                </c:pt>
                <c:pt idx="230">
                  <c:v>-8.0041618916622936E-3</c:v>
                </c:pt>
                <c:pt idx="231">
                  <c:v>6.5205937120924474E-3</c:v>
                </c:pt>
                <c:pt idx="232">
                  <c:v>2.5992810676820233E-3</c:v>
                </c:pt>
                <c:pt idx="233">
                  <c:v>-6.2180357653771039E-3</c:v>
                </c:pt>
                <c:pt idx="234">
                  <c:v>5.3405155026415314E-3</c:v>
                </c:pt>
                <c:pt idx="235">
                  <c:v>1.9859923208204889E-3</c:v>
                </c:pt>
                <c:pt idx="236">
                  <c:v>-1.1677716088356644E-2</c:v>
                </c:pt>
                <c:pt idx="237">
                  <c:v>-1.2440078083777796E-2</c:v>
                </c:pt>
                <c:pt idx="238">
                  <c:v>-1.0110344341219947E-2</c:v>
                </c:pt>
                <c:pt idx="239">
                  <c:v>8.6853974881244826E-5</c:v>
                </c:pt>
                <c:pt idx="240">
                  <c:v>5.250842318735115E-3</c:v>
                </c:pt>
                <c:pt idx="241">
                  <c:v>5.6773532796610283E-3</c:v>
                </c:pt>
                <c:pt idx="242">
                  <c:v>7.7959450062049813E-3</c:v>
                </c:pt>
                <c:pt idx="243">
                  <c:v>9.7472924042884563E-3</c:v>
                </c:pt>
                <c:pt idx="244">
                  <c:v>-8.9439260024061617E-3</c:v>
                </c:pt>
                <c:pt idx="245">
                  <c:v>-1.6682553584366388E-2</c:v>
                </c:pt>
                <c:pt idx="246">
                  <c:v>-8.9924074049992624E-3</c:v>
                </c:pt>
                <c:pt idx="247">
                  <c:v>-6.2817058461112889E-3</c:v>
                </c:pt>
                <c:pt idx="248">
                  <c:v>-4.1394001472041374E-3</c:v>
                </c:pt>
                <c:pt idx="249">
                  <c:v>-1.9797078038897239E-2</c:v>
                </c:pt>
                <c:pt idx="250">
                  <c:v>-8.3435991643161771E-3</c:v>
                </c:pt>
                <c:pt idx="251">
                  <c:v>-4.4814944602788575E-3</c:v>
                </c:pt>
                <c:pt idx="252">
                  <c:v>1.523416737236884E-3</c:v>
                </c:pt>
                <c:pt idx="253">
                  <c:v>2.2422027732624018E-2</c:v>
                </c:pt>
                <c:pt idx="254">
                  <c:v>4.0385516975184072E-3</c:v>
                </c:pt>
                <c:pt idx="255">
                  <c:v>1.075666537083403E-2</c:v>
                </c:pt>
                <c:pt idx="256">
                  <c:v>-1.1501471099625902E-2</c:v>
                </c:pt>
                <c:pt idx="257">
                  <c:v>4.7458134524499419E-3</c:v>
                </c:pt>
                <c:pt idx="258">
                  <c:v>2.4931000984660685E-3</c:v>
                </c:pt>
                <c:pt idx="259">
                  <c:v>1.5729294687121826E-2</c:v>
                </c:pt>
                <c:pt idx="260">
                  <c:v>2.9119843776549709E-3</c:v>
                </c:pt>
                <c:pt idx="261">
                  <c:v>2.3439244832664536E-3</c:v>
                </c:pt>
                <c:pt idx="262">
                  <c:v>-3.2653443853534591E-3</c:v>
                </c:pt>
                <c:pt idx="263">
                  <c:v>4.7378293210754031E-3</c:v>
                </c:pt>
                <c:pt idx="264">
                  <c:v>-1.4132947121976557E-3</c:v>
                </c:pt>
                <c:pt idx="265">
                  <c:v>1.0064461342202751E-2</c:v>
                </c:pt>
                <c:pt idx="266">
                  <c:v>-7.3091272915031241E-3</c:v>
                </c:pt>
                <c:pt idx="267">
                  <c:v>-1.4089869893893976E-2</c:v>
                </c:pt>
                <c:pt idx="268">
                  <c:v>4.3547422622428235E-4</c:v>
                </c:pt>
                <c:pt idx="269">
                  <c:v>-7.126574490076169E-3</c:v>
                </c:pt>
                <c:pt idx="270">
                  <c:v>-7.3113677955509698E-3</c:v>
                </c:pt>
                <c:pt idx="271">
                  <c:v>8.9838933455383008E-3</c:v>
                </c:pt>
                <c:pt idx="272">
                  <c:v>-1.5963216000600102E-2</c:v>
                </c:pt>
                <c:pt idx="273">
                  <c:v>2.0364584893971128E-3</c:v>
                </c:pt>
                <c:pt idx="274">
                  <c:v>1.3722833673922453E-3</c:v>
                </c:pt>
                <c:pt idx="275">
                  <c:v>4.0966411076101845E-3</c:v>
                </c:pt>
                <c:pt idx="276">
                  <c:v>-4.9528944155316317E-4</c:v>
                </c:pt>
                <c:pt idx="277">
                  <c:v>1.7881094551879152E-4</c:v>
                </c:pt>
                <c:pt idx="278">
                  <c:v>-6.3873103770085687E-3</c:v>
                </c:pt>
                <c:pt idx="279">
                  <c:v>9.1930170479053875E-3</c:v>
                </c:pt>
                <c:pt idx="280">
                  <c:v>-8.1777238135926755E-3</c:v>
                </c:pt>
                <c:pt idx="281">
                  <c:v>-4.9124578300478432E-3</c:v>
                </c:pt>
                <c:pt idx="282">
                  <c:v>6.9110154013785248E-4</c:v>
                </c:pt>
                <c:pt idx="283">
                  <c:v>-1.8691220958719359E-2</c:v>
                </c:pt>
                <c:pt idx="284">
                  <c:v>-4.5166177643791144E-3</c:v>
                </c:pt>
                <c:pt idx="285">
                  <c:v>-4.4208947336282622E-3</c:v>
                </c:pt>
                <c:pt idx="286">
                  <c:v>-3.4437801313260668E-3</c:v>
                </c:pt>
                <c:pt idx="287">
                  <c:v>-1.2205576131671251E-2</c:v>
                </c:pt>
                <c:pt idx="288">
                  <c:v>-3.6323822372583119E-3</c:v>
                </c:pt>
                <c:pt idx="289">
                  <c:v>-1.0708141472644829E-2</c:v>
                </c:pt>
                <c:pt idx="290">
                  <c:v>9.3405883049154387E-3</c:v>
                </c:pt>
                <c:pt idx="291">
                  <c:v>-8.1302801770029003E-3</c:v>
                </c:pt>
                <c:pt idx="292">
                  <c:v>1.6267690443884809E-2</c:v>
                </c:pt>
                <c:pt idx="293">
                  <c:v>6.7921377329708977E-3</c:v>
                </c:pt>
                <c:pt idx="294">
                  <c:v>5.032413085558159E-3</c:v>
                </c:pt>
                <c:pt idx="295">
                  <c:v>2.0721142061820911E-2</c:v>
                </c:pt>
                <c:pt idx="296">
                  <c:v>-3.5844435376811961E-3</c:v>
                </c:pt>
                <c:pt idx="297">
                  <c:v>-7.1545974481017887E-3</c:v>
                </c:pt>
                <c:pt idx="298">
                  <c:v>9.7254637896394564E-3</c:v>
                </c:pt>
                <c:pt idx="299">
                  <c:v>8.6637601843459107E-4</c:v>
                </c:pt>
                <c:pt idx="300">
                  <c:v>9.1942610976671472E-5</c:v>
                </c:pt>
                <c:pt idx="301">
                  <c:v>-1.6909513319998164E-2</c:v>
                </c:pt>
                <c:pt idx="302">
                  <c:v>4.8128828312842143E-3</c:v>
                </c:pt>
                <c:pt idx="303">
                  <c:v>-5.0398022151967852E-3</c:v>
                </c:pt>
                <c:pt idx="304">
                  <c:v>6.6581321532036847E-3</c:v>
                </c:pt>
                <c:pt idx="305">
                  <c:v>-8.2980160483593895E-3</c:v>
                </c:pt>
                <c:pt idx="306">
                  <c:v>-5.1070463681772012E-5</c:v>
                </c:pt>
                <c:pt idx="307">
                  <c:v>-1.6363337974998237E-2</c:v>
                </c:pt>
                <c:pt idx="308">
                  <c:v>-7.8437350650432374E-3</c:v>
                </c:pt>
                <c:pt idx="309">
                  <c:v>-1.4601436120137519E-2</c:v>
                </c:pt>
                <c:pt idx="310">
                  <c:v>4.9115467830522664E-3</c:v>
                </c:pt>
                <c:pt idx="311">
                  <c:v>-3.5653617127085462E-3</c:v>
                </c:pt>
                <c:pt idx="312">
                  <c:v>-3.1065253357418176E-2</c:v>
                </c:pt>
                <c:pt idx="313">
                  <c:v>-2.2857521801065355E-2</c:v>
                </c:pt>
                <c:pt idx="314">
                  <c:v>-1.5814137004530684E-2</c:v>
                </c:pt>
                <c:pt idx="315">
                  <c:v>2.44002211730882E-2</c:v>
                </c:pt>
                <c:pt idx="316">
                  <c:v>2.3645765650227597E-2</c:v>
                </c:pt>
                <c:pt idx="317">
                  <c:v>2.0532624746436971E-2</c:v>
                </c:pt>
                <c:pt idx="318">
                  <c:v>-8.3692148383507203E-3</c:v>
                </c:pt>
                <c:pt idx="319">
                  <c:v>-7.3225616492612704E-4</c:v>
                </c:pt>
                <c:pt idx="320">
                  <c:v>8.9017689808311724E-3</c:v>
                </c:pt>
                <c:pt idx="321">
                  <c:v>-2.7185498406855409E-2</c:v>
                </c:pt>
                <c:pt idx="322">
                  <c:v>2.2491729144913462E-2</c:v>
                </c:pt>
                <c:pt idx="323">
                  <c:v>1.6395297260445699E-2</c:v>
                </c:pt>
                <c:pt idx="324">
                  <c:v>3.3836781266117517E-3</c:v>
                </c:pt>
                <c:pt idx="325">
                  <c:v>-3.5416090404573452E-3</c:v>
                </c:pt>
                <c:pt idx="326">
                  <c:v>5.595658386206322E-3</c:v>
                </c:pt>
                <c:pt idx="327">
                  <c:v>1.1250069627680966E-2</c:v>
                </c:pt>
                <c:pt idx="328">
                  <c:v>1.9479415130901876E-2</c:v>
                </c:pt>
                <c:pt idx="329">
                  <c:v>-1.9809155302748276E-2</c:v>
                </c:pt>
                <c:pt idx="330">
                  <c:v>-1.7346847368823453E-3</c:v>
                </c:pt>
                <c:pt idx="331">
                  <c:v>-7.5746885912299621E-3</c:v>
                </c:pt>
                <c:pt idx="332">
                  <c:v>-9.7473321536768447E-3</c:v>
                </c:pt>
                <c:pt idx="333">
                  <c:v>-4.17340255446484E-3</c:v>
                </c:pt>
                <c:pt idx="334">
                  <c:v>8.512195028384963E-3</c:v>
                </c:pt>
                <c:pt idx="335">
                  <c:v>3.9505855550442549E-3</c:v>
                </c:pt>
                <c:pt idx="336">
                  <c:v>-3.7058565038898938E-3</c:v>
                </c:pt>
                <c:pt idx="337">
                  <c:v>-6.455998930993993E-3</c:v>
                </c:pt>
                <c:pt idx="338">
                  <c:v>-5.2397002860131974E-3</c:v>
                </c:pt>
                <c:pt idx="339">
                  <c:v>3.0288178674686295E-3</c:v>
                </c:pt>
                <c:pt idx="340">
                  <c:v>-5.1466184660618319E-3</c:v>
                </c:pt>
                <c:pt idx="341">
                  <c:v>-9.7947792040717473E-3</c:v>
                </c:pt>
                <c:pt idx="342">
                  <c:v>-3.537086215521108E-3</c:v>
                </c:pt>
                <c:pt idx="343">
                  <c:v>-1.478394747752727E-3</c:v>
                </c:pt>
                <c:pt idx="344">
                  <c:v>-7.6804847763702593E-3</c:v>
                </c:pt>
                <c:pt idx="345">
                  <c:v>-2.4052916486302905E-3</c:v>
                </c:pt>
                <c:pt idx="346">
                  <c:v>-6.2507047276729438E-3</c:v>
                </c:pt>
                <c:pt idx="347">
                  <c:v>4.5241935415276675E-3</c:v>
                </c:pt>
                <c:pt idx="348">
                  <c:v>-6.3837706004147936E-4</c:v>
                </c:pt>
                <c:pt idx="349">
                  <c:v>4.871835633932249E-4</c:v>
                </c:pt>
                <c:pt idx="350">
                  <c:v>1.0304150957426249E-2</c:v>
                </c:pt>
                <c:pt idx="351">
                  <c:v>-6.8870898779907468E-3</c:v>
                </c:pt>
                <c:pt idx="352">
                  <c:v>-8.4316018650321106E-3</c:v>
                </c:pt>
                <c:pt idx="353">
                  <c:v>-9.9471271034410995E-4</c:v>
                </c:pt>
                <c:pt idx="354">
                  <c:v>-4.4430328086602477E-3</c:v>
                </c:pt>
                <c:pt idx="355">
                  <c:v>-8.7479139195154303E-3</c:v>
                </c:pt>
                <c:pt idx="356">
                  <c:v>-6.9750684466732115E-3</c:v>
                </c:pt>
                <c:pt idx="357">
                  <c:v>2.5385600307664859E-4</c:v>
                </c:pt>
                <c:pt idx="358">
                  <c:v>8.81707411861903E-4</c:v>
                </c:pt>
                <c:pt idx="359">
                  <c:v>-2.3156688025210936E-2</c:v>
                </c:pt>
                <c:pt idx="360">
                  <c:v>2.7209478271200131E-2</c:v>
                </c:pt>
                <c:pt idx="361">
                  <c:v>1.0091414635281418E-4</c:v>
                </c:pt>
                <c:pt idx="362">
                  <c:v>5.0493074923107523E-3</c:v>
                </c:pt>
                <c:pt idx="363">
                  <c:v>4.8838722514189987E-4</c:v>
                </c:pt>
                <c:pt idx="364">
                  <c:v>1.659414263585764E-2</c:v>
                </c:pt>
                <c:pt idx="365">
                  <c:v>2.1759837180572865E-5</c:v>
                </c:pt>
                <c:pt idx="366">
                  <c:v>8.6746208294868361E-3</c:v>
                </c:pt>
                <c:pt idx="367">
                  <c:v>2.9950252277216888E-3</c:v>
                </c:pt>
                <c:pt idx="368">
                  <c:v>-2.0795104218779541E-3</c:v>
                </c:pt>
                <c:pt idx="369">
                  <c:v>-4.2002087586197155E-4</c:v>
                </c:pt>
                <c:pt idx="370">
                  <c:v>-1.1428805446737382E-2</c:v>
                </c:pt>
                <c:pt idx="371">
                  <c:v>1.9446572073499608E-3</c:v>
                </c:pt>
                <c:pt idx="372">
                  <c:v>-5.3818273024024543E-3</c:v>
                </c:pt>
                <c:pt idx="373">
                  <c:v>8.6468616466148247E-3</c:v>
                </c:pt>
                <c:pt idx="374">
                  <c:v>-5.4041916821433843E-3</c:v>
                </c:pt>
                <c:pt idx="375">
                  <c:v>3.3698846618461301E-2</c:v>
                </c:pt>
                <c:pt idx="376">
                  <c:v>6.0053436465278432E-3</c:v>
                </c:pt>
                <c:pt idx="377">
                  <c:v>-9.6777449410383447E-3</c:v>
                </c:pt>
                <c:pt idx="378">
                  <c:v>-1.3119778535788841E-2</c:v>
                </c:pt>
                <c:pt idx="379">
                  <c:v>-9.7260291910299095E-3</c:v>
                </c:pt>
                <c:pt idx="380">
                  <c:v>-3.2610034432316703E-3</c:v>
                </c:pt>
                <c:pt idx="381">
                  <c:v>1.4104128757572639E-2</c:v>
                </c:pt>
                <c:pt idx="382">
                  <c:v>-5.1287274310325964E-3</c:v>
                </c:pt>
                <c:pt idx="383">
                  <c:v>4.3509531452396877E-3</c:v>
                </c:pt>
                <c:pt idx="384">
                  <c:v>3.0667984055177972E-3</c:v>
                </c:pt>
                <c:pt idx="385">
                  <c:v>3.5351846680265493E-3</c:v>
                </c:pt>
                <c:pt idx="386">
                  <c:v>-1.3015986497523403E-2</c:v>
                </c:pt>
                <c:pt idx="387">
                  <c:v>-1.2614743182270736E-2</c:v>
                </c:pt>
                <c:pt idx="388">
                  <c:v>-2.6837323221553898E-4</c:v>
                </c:pt>
                <c:pt idx="389">
                  <c:v>1.9255579159588882E-3</c:v>
                </c:pt>
                <c:pt idx="390">
                  <c:v>3.6840218268939951E-3</c:v>
                </c:pt>
                <c:pt idx="391">
                  <c:v>1.8415201756004241E-3</c:v>
                </c:pt>
                <c:pt idx="392">
                  <c:v>2.3225919584277405E-2</c:v>
                </c:pt>
                <c:pt idx="393">
                  <c:v>1.5121706059501057E-2</c:v>
                </c:pt>
                <c:pt idx="394">
                  <c:v>-7.7824028194366773E-3</c:v>
                </c:pt>
                <c:pt idx="395">
                  <c:v>1.4103076395040647E-2</c:v>
                </c:pt>
                <c:pt idx="396">
                  <c:v>-6.0641664046460885E-3</c:v>
                </c:pt>
                <c:pt idx="397">
                  <c:v>4.787966884985952E-3</c:v>
                </c:pt>
                <c:pt idx="398">
                  <c:v>-1.1765764132066535E-2</c:v>
                </c:pt>
                <c:pt idx="399">
                  <c:v>1.8053118499952562E-2</c:v>
                </c:pt>
                <c:pt idx="400">
                  <c:v>1.5741573545359667E-4</c:v>
                </c:pt>
                <c:pt idx="401">
                  <c:v>-3.8686906268998832E-4</c:v>
                </c:pt>
                <c:pt idx="402">
                  <c:v>-7.1147545818721469E-3</c:v>
                </c:pt>
                <c:pt idx="403">
                  <c:v>-1.0088860373720228E-5</c:v>
                </c:pt>
                <c:pt idx="404">
                  <c:v>-1.1884263206070595E-2</c:v>
                </c:pt>
                <c:pt idx="405">
                  <c:v>1.1027653899781805E-2</c:v>
                </c:pt>
                <c:pt idx="406">
                  <c:v>4.7379797000502311E-3</c:v>
                </c:pt>
                <c:pt idx="407">
                  <c:v>2.2285679865019521E-3</c:v>
                </c:pt>
                <c:pt idx="408">
                  <c:v>4.6189897609798126E-3</c:v>
                </c:pt>
                <c:pt idx="409">
                  <c:v>-2.2129170020528579E-2</c:v>
                </c:pt>
                <c:pt idx="410">
                  <c:v>-7.3437331602303323E-3</c:v>
                </c:pt>
                <c:pt idx="411">
                  <c:v>-6.1140599787509724E-3</c:v>
                </c:pt>
                <c:pt idx="412">
                  <c:v>8.1281693598116312E-3</c:v>
                </c:pt>
                <c:pt idx="413">
                  <c:v>3.7404298640509748E-3</c:v>
                </c:pt>
                <c:pt idx="414">
                  <c:v>-1.3053444501456997E-2</c:v>
                </c:pt>
                <c:pt idx="415">
                  <c:v>-9.9808263936785862E-3</c:v>
                </c:pt>
                <c:pt idx="416">
                  <c:v>4.0124269143827952E-4</c:v>
                </c:pt>
                <c:pt idx="417">
                  <c:v>-3.4557495968118145E-3</c:v>
                </c:pt>
                <c:pt idx="418">
                  <c:v>-3.767102495199735E-3</c:v>
                </c:pt>
                <c:pt idx="419">
                  <c:v>-7.6728797332681158E-4</c:v>
                </c:pt>
                <c:pt idx="420">
                  <c:v>1.6605191889491781E-2</c:v>
                </c:pt>
                <c:pt idx="421">
                  <c:v>3.8920359299953345E-3</c:v>
                </c:pt>
                <c:pt idx="422">
                  <c:v>-5.5241211750626778E-3</c:v>
                </c:pt>
                <c:pt idx="423">
                  <c:v>-9.1658035679770388E-3</c:v>
                </c:pt>
                <c:pt idx="424">
                  <c:v>1.6520227908612285E-3</c:v>
                </c:pt>
                <c:pt idx="425">
                  <c:v>1.6148102183965034E-5</c:v>
                </c:pt>
                <c:pt idx="426">
                  <c:v>-1.1703490694535811E-3</c:v>
                </c:pt>
                <c:pt idx="427">
                  <c:v>-4.0599514209441011E-4</c:v>
                </c:pt>
                <c:pt idx="428">
                  <c:v>-7.6175715010623184E-3</c:v>
                </c:pt>
                <c:pt idx="429">
                  <c:v>3.5727965181902872E-3</c:v>
                </c:pt>
                <c:pt idx="430">
                  <c:v>7.2902009392325374E-3</c:v>
                </c:pt>
                <c:pt idx="431">
                  <c:v>1.4636082100547025E-2</c:v>
                </c:pt>
                <c:pt idx="432">
                  <c:v>-1.4557813773773796E-2</c:v>
                </c:pt>
                <c:pt idx="433">
                  <c:v>-2.2149543147392339E-2</c:v>
                </c:pt>
                <c:pt idx="434">
                  <c:v>3.2244298492933435E-2</c:v>
                </c:pt>
                <c:pt idx="435">
                  <c:v>1.0775194981676745E-3</c:v>
                </c:pt>
                <c:pt idx="436">
                  <c:v>2.2792454399478291E-3</c:v>
                </c:pt>
                <c:pt idx="437">
                  <c:v>-7.435415642135219E-3</c:v>
                </c:pt>
                <c:pt idx="438">
                  <c:v>-1.4401988787177437E-2</c:v>
                </c:pt>
                <c:pt idx="439">
                  <c:v>-1.00415796153743E-2</c:v>
                </c:pt>
                <c:pt idx="440">
                  <c:v>8.6682214499808081E-3</c:v>
                </c:pt>
                <c:pt idx="441">
                  <c:v>-9.6809204873461018E-3</c:v>
                </c:pt>
                <c:pt idx="442">
                  <c:v>-8.7233954104430755E-3</c:v>
                </c:pt>
                <c:pt idx="443">
                  <c:v>1.768457438316089E-2</c:v>
                </c:pt>
                <c:pt idx="444">
                  <c:v>4.7781783666023438E-4</c:v>
                </c:pt>
                <c:pt idx="445">
                  <c:v>-1.1947103532545576E-2</c:v>
                </c:pt>
                <c:pt idx="446">
                  <c:v>-2.1453402052710163E-3</c:v>
                </c:pt>
                <c:pt idx="447">
                  <c:v>-1.5337857186051613E-2</c:v>
                </c:pt>
                <c:pt idx="448">
                  <c:v>9.573856692029108E-3</c:v>
                </c:pt>
                <c:pt idx="449">
                  <c:v>1.1411672520151435E-2</c:v>
                </c:pt>
                <c:pt idx="450">
                  <c:v>-2.4297737904058024E-4</c:v>
                </c:pt>
                <c:pt idx="451">
                  <c:v>-1.2586703546404841E-2</c:v>
                </c:pt>
                <c:pt idx="452">
                  <c:v>-1.6601937032407043E-3</c:v>
                </c:pt>
                <c:pt idx="453">
                  <c:v>6.9734001416505726E-3</c:v>
                </c:pt>
                <c:pt idx="454">
                  <c:v>6.2459917185379871E-3</c:v>
                </c:pt>
                <c:pt idx="455">
                  <c:v>6.4910518298663862E-4</c:v>
                </c:pt>
                <c:pt idx="456">
                  <c:v>-4.0276603381191999E-3</c:v>
                </c:pt>
                <c:pt idx="457">
                  <c:v>-6.029377594192099E-3</c:v>
                </c:pt>
                <c:pt idx="458">
                  <c:v>-3.6041950764119767E-3</c:v>
                </c:pt>
                <c:pt idx="459">
                  <c:v>-1.6235273712514358E-2</c:v>
                </c:pt>
                <c:pt idx="460">
                  <c:v>-3.360497046859005E-3</c:v>
                </c:pt>
                <c:pt idx="461">
                  <c:v>1.4482540196544009E-3</c:v>
                </c:pt>
                <c:pt idx="462">
                  <c:v>1.2775650597057377E-2</c:v>
                </c:pt>
                <c:pt idx="463">
                  <c:v>1.6443953444405333E-2</c:v>
                </c:pt>
                <c:pt idx="464">
                  <c:v>8.7046678033167613E-3</c:v>
                </c:pt>
                <c:pt idx="465">
                  <c:v>3.8509240985174121E-4</c:v>
                </c:pt>
                <c:pt idx="466">
                  <c:v>-3.0295703539447976E-3</c:v>
                </c:pt>
                <c:pt idx="467">
                  <c:v>-6.3006407768218791E-3</c:v>
                </c:pt>
                <c:pt idx="468">
                  <c:v>-2.5462156441431166E-3</c:v>
                </c:pt>
                <c:pt idx="469">
                  <c:v>-1.5145718240411358E-2</c:v>
                </c:pt>
                <c:pt idx="470">
                  <c:v>2.1245106563435496E-2</c:v>
                </c:pt>
                <c:pt idx="471">
                  <c:v>-6.4650373070883737E-3</c:v>
                </c:pt>
                <c:pt idx="472">
                  <c:v>2.2383030041549413E-4</c:v>
                </c:pt>
                <c:pt idx="473">
                  <c:v>3.0767438173777157E-3</c:v>
                </c:pt>
                <c:pt idx="474">
                  <c:v>-2.054992574755644E-2</c:v>
                </c:pt>
                <c:pt idx="475">
                  <c:v>-8.3790898753079417E-3</c:v>
                </c:pt>
                <c:pt idx="476">
                  <c:v>-2.2679723501339965E-3</c:v>
                </c:pt>
                <c:pt idx="477">
                  <c:v>-2.5497818496528889E-3</c:v>
                </c:pt>
                <c:pt idx="478">
                  <c:v>-8.0075453692347847E-3</c:v>
                </c:pt>
                <c:pt idx="479">
                  <c:v>-6.5113802587850305E-3</c:v>
                </c:pt>
                <c:pt idx="480">
                  <c:v>3.5380663476783526E-3</c:v>
                </c:pt>
                <c:pt idx="481">
                  <c:v>4.9299654398653376E-4</c:v>
                </c:pt>
                <c:pt idx="482">
                  <c:v>4.1835694536506053E-4</c:v>
                </c:pt>
                <c:pt idx="483">
                  <c:v>-1.4205753623080129E-2</c:v>
                </c:pt>
                <c:pt idx="484">
                  <c:v>-7.9351386162602438E-3</c:v>
                </c:pt>
                <c:pt idx="485">
                  <c:v>-2.3773556749366164E-3</c:v>
                </c:pt>
                <c:pt idx="486">
                  <c:v>-2.809989631838648E-3</c:v>
                </c:pt>
                <c:pt idx="487">
                  <c:v>-7.4421683167033136E-3</c:v>
                </c:pt>
                <c:pt idx="488">
                  <c:v>-1.7572005409524898E-3</c:v>
                </c:pt>
                <c:pt idx="489">
                  <c:v>-6.5726927732556572E-3</c:v>
                </c:pt>
                <c:pt idx="490">
                  <c:v>2.1005713232912383E-3</c:v>
                </c:pt>
                <c:pt idx="491">
                  <c:v>-6.3660556254612043E-3</c:v>
                </c:pt>
                <c:pt idx="492">
                  <c:v>-6.0199225124209482E-3</c:v>
                </c:pt>
                <c:pt idx="493">
                  <c:v>4.0288173085152468E-3</c:v>
                </c:pt>
                <c:pt idx="494">
                  <c:v>-6.2017896472180822E-3</c:v>
                </c:pt>
                <c:pt idx="495">
                  <c:v>-2.4758692097250425E-2</c:v>
                </c:pt>
                <c:pt idx="496">
                  <c:v>-4.6569867116979646E-3</c:v>
                </c:pt>
                <c:pt idx="497">
                  <c:v>-1.51928916591703E-2</c:v>
                </c:pt>
                <c:pt idx="498">
                  <c:v>1.0892120322010966E-2</c:v>
                </c:pt>
                <c:pt idx="499">
                  <c:v>2.716786846631002E-3</c:v>
                </c:pt>
                <c:pt idx="500">
                  <c:v>-7.7566768806084912E-3</c:v>
                </c:pt>
                <c:pt idx="501">
                  <c:v>4.4982016946926041E-3</c:v>
                </c:pt>
                <c:pt idx="502">
                  <c:v>-1.0716705094405586E-2</c:v>
                </c:pt>
                <c:pt idx="503">
                  <c:v>-4.5737699705241996E-2</c:v>
                </c:pt>
                <c:pt idx="504">
                  <c:v>-1.1082822901119697E-2</c:v>
                </c:pt>
                <c:pt idx="505">
                  <c:v>-6.158984228575316E-3</c:v>
                </c:pt>
                <c:pt idx="506">
                  <c:v>-1.1870783189306162E-2</c:v>
                </c:pt>
                <c:pt idx="507">
                  <c:v>2.0341382224945571E-2</c:v>
                </c:pt>
                <c:pt idx="508">
                  <c:v>1.8752801219663096E-2</c:v>
                </c:pt>
                <c:pt idx="509">
                  <c:v>1.9622288304790379E-2</c:v>
                </c:pt>
                <c:pt idx="510">
                  <c:v>-1.5823483992557907E-2</c:v>
                </c:pt>
                <c:pt idx="511">
                  <c:v>7.1111200502645428E-3</c:v>
                </c:pt>
                <c:pt idx="512">
                  <c:v>6.7972710620594224E-3</c:v>
                </c:pt>
                <c:pt idx="513">
                  <c:v>4.8662666813561063E-3</c:v>
                </c:pt>
                <c:pt idx="514">
                  <c:v>1.5484563799269659E-2</c:v>
                </c:pt>
                <c:pt idx="515">
                  <c:v>-5.9834987275930434E-3</c:v>
                </c:pt>
                <c:pt idx="516">
                  <c:v>-1.4238311094134965E-2</c:v>
                </c:pt>
                <c:pt idx="517">
                  <c:v>1.1708978095892776E-2</c:v>
                </c:pt>
                <c:pt idx="518">
                  <c:v>1.0666128158106499E-2</c:v>
                </c:pt>
                <c:pt idx="519">
                  <c:v>6.0683938044138342E-3</c:v>
                </c:pt>
                <c:pt idx="520">
                  <c:v>-1.1860793630101977E-2</c:v>
                </c:pt>
                <c:pt idx="521">
                  <c:v>-5.0843302704092885E-3</c:v>
                </c:pt>
                <c:pt idx="522">
                  <c:v>-1.3258075585415084E-2</c:v>
                </c:pt>
                <c:pt idx="523">
                  <c:v>1.1214052494324308E-2</c:v>
                </c:pt>
                <c:pt idx="524">
                  <c:v>9.2345967251399456E-5</c:v>
                </c:pt>
                <c:pt idx="525">
                  <c:v>1.8608105056701522E-2</c:v>
                </c:pt>
                <c:pt idx="526">
                  <c:v>8.7248656913655898E-3</c:v>
                </c:pt>
                <c:pt idx="527">
                  <c:v>-4.0030483834348028E-4</c:v>
                </c:pt>
                <c:pt idx="528">
                  <c:v>-6.8142266675580276E-3</c:v>
                </c:pt>
                <c:pt idx="529">
                  <c:v>-4.0420242927410432E-3</c:v>
                </c:pt>
                <c:pt idx="530">
                  <c:v>1.566091851729207E-2</c:v>
                </c:pt>
                <c:pt idx="531">
                  <c:v>-2.121432589728257E-3</c:v>
                </c:pt>
                <c:pt idx="532">
                  <c:v>5.3352559852387811E-4</c:v>
                </c:pt>
                <c:pt idx="533">
                  <c:v>2.4043615582989081E-2</c:v>
                </c:pt>
                <c:pt idx="534">
                  <c:v>1.3817356979753477E-2</c:v>
                </c:pt>
                <c:pt idx="535">
                  <c:v>-2.2012878296496629E-3</c:v>
                </c:pt>
                <c:pt idx="536">
                  <c:v>7.3411119463713832E-3</c:v>
                </c:pt>
                <c:pt idx="537">
                  <c:v>1.172032241422079E-2</c:v>
                </c:pt>
                <c:pt idx="538">
                  <c:v>-6.7255874090250533E-3</c:v>
                </c:pt>
                <c:pt idx="539">
                  <c:v>9.5292456321856723E-3</c:v>
                </c:pt>
                <c:pt idx="540">
                  <c:v>6.2622421300345139E-3</c:v>
                </c:pt>
                <c:pt idx="541">
                  <c:v>-9.25102630808315E-3</c:v>
                </c:pt>
                <c:pt idx="542">
                  <c:v>-6.4289223220338181E-3</c:v>
                </c:pt>
                <c:pt idx="543">
                  <c:v>7.3791144084227062E-3</c:v>
                </c:pt>
                <c:pt idx="544">
                  <c:v>4.3992049373912257E-3</c:v>
                </c:pt>
                <c:pt idx="545">
                  <c:v>6.0668124210564601E-3</c:v>
                </c:pt>
                <c:pt idx="546">
                  <c:v>-3.0028896298513446E-3</c:v>
                </c:pt>
                <c:pt idx="547">
                  <c:v>-2.0608376560529062E-2</c:v>
                </c:pt>
                <c:pt idx="548">
                  <c:v>-9.483019071825317E-3</c:v>
                </c:pt>
                <c:pt idx="549">
                  <c:v>-1.5406545426976071E-2</c:v>
                </c:pt>
                <c:pt idx="550">
                  <c:v>-1.2273479263717814E-2</c:v>
                </c:pt>
                <c:pt idx="551">
                  <c:v>-7.1848992159675978E-3</c:v>
                </c:pt>
                <c:pt idx="552">
                  <c:v>1.4569761443886596E-2</c:v>
                </c:pt>
                <c:pt idx="553">
                  <c:v>-1.4197402485513292E-2</c:v>
                </c:pt>
                <c:pt idx="554">
                  <c:v>4.3959377133361444E-3</c:v>
                </c:pt>
                <c:pt idx="555">
                  <c:v>-1.7075471727664836E-3</c:v>
                </c:pt>
                <c:pt idx="556">
                  <c:v>-4.569648059046914E-3</c:v>
                </c:pt>
                <c:pt idx="557">
                  <c:v>3.6453704136491672E-3</c:v>
                </c:pt>
                <c:pt idx="558">
                  <c:v>7.1803250944408609E-3</c:v>
                </c:pt>
                <c:pt idx="559">
                  <c:v>1.7208027768796364E-2</c:v>
                </c:pt>
                <c:pt idx="560">
                  <c:v>-6.7675804354055385E-3</c:v>
                </c:pt>
                <c:pt idx="561">
                  <c:v>2.0155948508064781E-3</c:v>
                </c:pt>
                <c:pt idx="562">
                  <c:v>-2.8932053839287973E-4</c:v>
                </c:pt>
                <c:pt idx="563">
                  <c:v>9.3054717758371697E-3</c:v>
                </c:pt>
                <c:pt idx="564">
                  <c:v>6.2218054860380834E-3</c:v>
                </c:pt>
                <c:pt idx="565">
                  <c:v>1.8394728898237112E-3</c:v>
                </c:pt>
                <c:pt idx="566">
                  <c:v>1.6714386034414334E-2</c:v>
                </c:pt>
                <c:pt idx="567">
                  <c:v>1.3662413183032839E-2</c:v>
                </c:pt>
                <c:pt idx="568">
                  <c:v>1.9951705890655178E-2</c:v>
                </c:pt>
                <c:pt idx="569">
                  <c:v>8.7731292858121163E-3</c:v>
                </c:pt>
                <c:pt idx="570">
                  <c:v>-7.9391659839383438E-3</c:v>
                </c:pt>
                <c:pt idx="571">
                  <c:v>-4.840445360701091E-3</c:v>
                </c:pt>
                <c:pt idx="572">
                  <c:v>6.1578310940981641E-3</c:v>
                </c:pt>
                <c:pt idx="573">
                  <c:v>-5.0196710615230521E-3</c:v>
                </c:pt>
                <c:pt idx="574">
                  <c:v>-8.0404521499030472E-4</c:v>
                </c:pt>
                <c:pt idx="575">
                  <c:v>-2.8417837096586362E-3</c:v>
                </c:pt>
                <c:pt idx="576">
                  <c:v>-1.1001201559022854E-3</c:v>
                </c:pt>
                <c:pt idx="577">
                  <c:v>7.3621952001928798E-3</c:v>
                </c:pt>
                <c:pt idx="578">
                  <c:v>-8.5654500573958802E-3</c:v>
                </c:pt>
                <c:pt idx="579">
                  <c:v>-3.3369570716704471E-3</c:v>
                </c:pt>
                <c:pt idx="580">
                  <c:v>4.265226845610497E-3</c:v>
                </c:pt>
                <c:pt idx="581">
                  <c:v>1.2119473337816976E-2</c:v>
                </c:pt>
                <c:pt idx="582">
                  <c:v>-1.3270988565963938E-2</c:v>
                </c:pt>
                <c:pt idx="583">
                  <c:v>-1.1084789539259397E-2</c:v>
                </c:pt>
                <c:pt idx="584">
                  <c:v>-2.0491208341801747E-2</c:v>
                </c:pt>
                <c:pt idx="585">
                  <c:v>-2.1873870848412146E-3</c:v>
                </c:pt>
                <c:pt idx="586">
                  <c:v>-9.2103672599386048E-4</c:v>
                </c:pt>
                <c:pt idx="587">
                  <c:v>2.356138284382216E-2</c:v>
                </c:pt>
                <c:pt idx="588">
                  <c:v>5.3264636416987439E-4</c:v>
                </c:pt>
                <c:pt idx="589">
                  <c:v>-2.7935553360146203E-3</c:v>
                </c:pt>
                <c:pt idx="590">
                  <c:v>-1.0359381326079135E-2</c:v>
                </c:pt>
                <c:pt idx="591">
                  <c:v>4.5981682884222459E-3</c:v>
                </c:pt>
                <c:pt idx="592">
                  <c:v>-9.0469227207291818E-3</c:v>
                </c:pt>
                <c:pt idx="593">
                  <c:v>-2.1425956579451105E-3</c:v>
                </c:pt>
                <c:pt idx="594">
                  <c:v>-2.1996214165310429E-3</c:v>
                </c:pt>
                <c:pt idx="595">
                  <c:v>3.4570705977051853E-3</c:v>
                </c:pt>
                <c:pt idx="596">
                  <c:v>-5.7181969296373602E-3</c:v>
                </c:pt>
                <c:pt idx="597">
                  <c:v>6.8046975934083088E-3</c:v>
                </c:pt>
                <c:pt idx="598">
                  <c:v>9.9719953091216857E-3</c:v>
                </c:pt>
                <c:pt idx="599">
                  <c:v>2.3486293303598711E-3</c:v>
                </c:pt>
                <c:pt idx="600">
                  <c:v>-1.5438412388198928E-2</c:v>
                </c:pt>
                <c:pt idx="601">
                  <c:v>-3.2075480895560043E-3</c:v>
                </c:pt>
                <c:pt idx="602">
                  <c:v>9.0780980159262299E-4</c:v>
                </c:pt>
                <c:pt idx="603">
                  <c:v>-1.0710978122096147E-2</c:v>
                </c:pt>
                <c:pt idx="604">
                  <c:v>-9.8506240264954175E-3</c:v>
                </c:pt>
                <c:pt idx="605">
                  <c:v>-7.1584498456728051E-3</c:v>
                </c:pt>
                <c:pt idx="606">
                  <c:v>5.8613694297295366E-3</c:v>
                </c:pt>
                <c:pt idx="607">
                  <c:v>-1.2202642169609449E-2</c:v>
                </c:pt>
                <c:pt idx="608">
                  <c:v>2.42111981102139E-3</c:v>
                </c:pt>
                <c:pt idx="609">
                  <c:v>-2.3551156563616501E-2</c:v>
                </c:pt>
                <c:pt idx="610">
                  <c:v>-3.8867842934131574E-3</c:v>
                </c:pt>
                <c:pt idx="611">
                  <c:v>1.0727387870391765E-2</c:v>
                </c:pt>
                <c:pt idx="612">
                  <c:v>1.7791615783460847E-4</c:v>
                </c:pt>
                <c:pt idx="613">
                  <c:v>-1.6015338517262414E-2</c:v>
                </c:pt>
                <c:pt idx="614">
                  <c:v>3.9471550565416003E-3</c:v>
                </c:pt>
                <c:pt idx="615">
                  <c:v>8.0702960105205213E-3</c:v>
                </c:pt>
                <c:pt idx="616">
                  <c:v>1.2380566364181432E-2</c:v>
                </c:pt>
                <c:pt idx="617">
                  <c:v>-1.9333248521886653E-3</c:v>
                </c:pt>
                <c:pt idx="618">
                  <c:v>3.1728540512493703E-3</c:v>
                </c:pt>
                <c:pt idx="619">
                  <c:v>-1.0028461428847569E-2</c:v>
                </c:pt>
                <c:pt idx="620">
                  <c:v>-1.4100691976908468E-2</c:v>
                </c:pt>
                <c:pt idx="621">
                  <c:v>1.6542977183083413E-2</c:v>
                </c:pt>
                <c:pt idx="622">
                  <c:v>1.0557269738628878E-3</c:v>
                </c:pt>
                <c:pt idx="623">
                  <c:v>7.1805921703055626E-3</c:v>
                </c:pt>
                <c:pt idx="624">
                  <c:v>4.2996465743242469E-3</c:v>
                </c:pt>
                <c:pt idx="625">
                  <c:v>-3.1724541428153601E-3</c:v>
                </c:pt>
                <c:pt idx="626">
                  <c:v>6.7741608487789529E-3</c:v>
                </c:pt>
                <c:pt idx="627">
                  <c:v>-7.6673347700042093E-3</c:v>
                </c:pt>
                <c:pt idx="628">
                  <c:v>-2.9330014168389356E-2</c:v>
                </c:pt>
                <c:pt idx="629">
                  <c:v>-1.5808273848848874E-2</c:v>
                </c:pt>
                <c:pt idx="630">
                  <c:v>2.030691369967726E-3</c:v>
                </c:pt>
                <c:pt idx="631">
                  <c:v>3.609478767737111E-3</c:v>
                </c:pt>
                <c:pt idx="632">
                  <c:v>-7.5301808181482504E-4</c:v>
                </c:pt>
                <c:pt idx="633">
                  <c:v>-1.6626548677580146E-2</c:v>
                </c:pt>
                <c:pt idx="634">
                  <c:v>-1.5012278069462091E-2</c:v>
                </c:pt>
                <c:pt idx="635">
                  <c:v>5.2103360083634326E-3</c:v>
                </c:pt>
                <c:pt idx="636">
                  <c:v>1.9637883687468983E-2</c:v>
                </c:pt>
                <c:pt idx="637">
                  <c:v>-1.1082717320707019E-3</c:v>
                </c:pt>
                <c:pt idx="638">
                  <c:v>8.4841531543512945E-4</c:v>
                </c:pt>
                <c:pt idx="639">
                  <c:v>1.2152668927545423E-2</c:v>
                </c:pt>
                <c:pt idx="640">
                  <c:v>3.5387584019851721E-3</c:v>
                </c:pt>
                <c:pt idx="641">
                  <c:v>-4.7633633878200032E-3</c:v>
                </c:pt>
                <c:pt idx="642">
                  <c:v>-1.1584809608372186E-2</c:v>
                </c:pt>
                <c:pt idx="643">
                  <c:v>-2.4373852046081206E-3</c:v>
                </c:pt>
                <c:pt idx="644">
                  <c:v>-1.2651012689525993E-2</c:v>
                </c:pt>
                <c:pt idx="645">
                  <c:v>2.3426464169918077E-3</c:v>
                </c:pt>
                <c:pt idx="646">
                  <c:v>2.3843081091574365E-3</c:v>
                </c:pt>
                <c:pt idx="647">
                  <c:v>-4.0282290425289729E-3</c:v>
                </c:pt>
                <c:pt idx="648">
                  <c:v>4.2603432853984703E-3</c:v>
                </c:pt>
                <c:pt idx="649">
                  <c:v>9.8412614964059637E-3</c:v>
                </c:pt>
                <c:pt idx="650">
                  <c:v>4.3967138006390256E-3</c:v>
                </c:pt>
                <c:pt idx="651">
                  <c:v>-5.1827557831278914E-3</c:v>
                </c:pt>
                <c:pt idx="652">
                  <c:v>-1.6164673271745502E-2</c:v>
                </c:pt>
                <c:pt idx="653">
                  <c:v>-4.6048608257863288E-3</c:v>
                </c:pt>
                <c:pt idx="654">
                  <c:v>-2.4352874059315407E-2</c:v>
                </c:pt>
                <c:pt idx="655">
                  <c:v>1.2946966932840132E-3</c:v>
                </c:pt>
                <c:pt idx="656">
                  <c:v>-3.1929028887601168E-3</c:v>
                </c:pt>
                <c:pt idx="657">
                  <c:v>-2.1677347239184973E-3</c:v>
                </c:pt>
                <c:pt idx="658">
                  <c:v>5.2742768638015987E-4</c:v>
                </c:pt>
                <c:pt idx="659">
                  <c:v>1.9467048175356317E-2</c:v>
                </c:pt>
                <c:pt idx="660">
                  <c:v>-2.2990993515346596E-2</c:v>
                </c:pt>
                <c:pt idx="661">
                  <c:v>-5.1763014068964535E-3</c:v>
                </c:pt>
                <c:pt idx="662">
                  <c:v>1.5212909044091049E-2</c:v>
                </c:pt>
                <c:pt idx="663">
                  <c:v>-1.3274482537547023E-2</c:v>
                </c:pt>
                <c:pt idx="664">
                  <c:v>9.8887212232403893E-3</c:v>
                </c:pt>
                <c:pt idx="665">
                  <c:v>-1.760356170696668E-2</c:v>
                </c:pt>
                <c:pt idx="666">
                  <c:v>-1.5797446828783573E-3</c:v>
                </c:pt>
                <c:pt idx="667">
                  <c:v>2.2618666136683469E-2</c:v>
                </c:pt>
                <c:pt idx="668">
                  <c:v>2.2772036844753752E-2</c:v>
                </c:pt>
                <c:pt idx="669">
                  <c:v>-3.697908469507195E-3</c:v>
                </c:pt>
                <c:pt idx="670">
                  <c:v>1.20791467052368E-2</c:v>
                </c:pt>
                <c:pt idx="671">
                  <c:v>1.1938348112792169E-3</c:v>
                </c:pt>
                <c:pt idx="672">
                  <c:v>-2.1379821556584407E-2</c:v>
                </c:pt>
                <c:pt idx="673">
                  <c:v>-2.3696413794100157E-2</c:v>
                </c:pt>
                <c:pt idx="674">
                  <c:v>-1.891534485251185E-3</c:v>
                </c:pt>
                <c:pt idx="675">
                  <c:v>9.4119167153304724E-4</c:v>
                </c:pt>
                <c:pt idx="676">
                  <c:v>-3.715340431611534E-3</c:v>
                </c:pt>
                <c:pt idx="677">
                  <c:v>1.6466182318564258E-2</c:v>
                </c:pt>
                <c:pt idx="678">
                  <c:v>-1.7589771951834181E-3</c:v>
                </c:pt>
                <c:pt idx="679">
                  <c:v>-3.3255222343008383E-3</c:v>
                </c:pt>
                <c:pt idx="680">
                  <c:v>2.6898810593979128E-2</c:v>
                </c:pt>
                <c:pt idx="681">
                  <c:v>1.4233535608684596E-2</c:v>
                </c:pt>
                <c:pt idx="682">
                  <c:v>3.1526539672610474E-2</c:v>
                </c:pt>
                <c:pt idx="683">
                  <c:v>-1.3651524949175707E-2</c:v>
                </c:pt>
                <c:pt idx="684">
                  <c:v>-2.6934590691964615E-3</c:v>
                </c:pt>
                <c:pt idx="685">
                  <c:v>-8.7091672954025933E-3</c:v>
                </c:pt>
                <c:pt idx="686">
                  <c:v>8.9826010641082411E-3</c:v>
                </c:pt>
                <c:pt idx="687">
                  <c:v>3.1978082145951731E-3</c:v>
                </c:pt>
                <c:pt idx="688">
                  <c:v>4.59409034593747E-3</c:v>
                </c:pt>
                <c:pt idx="689">
                  <c:v>-1.3711316315819939E-2</c:v>
                </c:pt>
                <c:pt idx="690">
                  <c:v>5.3807637106032136E-3</c:v>
                </c:pt>
                <c:pt idx="691">
                  <c:v>1.4406253115886157E-2</c:v>
                </c:pt>
                <c:pt idx="692">
                  <c:v>-2.3362862539750891E-2</c:v>
                </c:pt>
                <c:pt idx="693">
                  <c:v>-1.0589399458606276E-2</c:v>
                </c:pt>
                <c:pt idx="694">
                  <c:v>-2.6629772513031513E-2</c:v>
                </c:pt>
                <c:pt idx="695">
                  <c:v>2.1611351592996892E-2</c:v>
                </c:pt>
                <c:pt idx="696">
                  <c:v>-9.2841933295195727E-3</c:v>
                </c:pt>
                <c:pt idx="697">
                  <c:v>-1.6669880077890869E-2</c:v>
                </c:pt>
                <c:pt idx="698">
                  <c:v>-1.2619810318958062E-2</c:v>
                </c:pt>
                <c:pt idx="699">
                  <c:v>1.2979017606326667E-2</c:v>
                </c:pt>
                <c:pt idx="700">
                  <c:v>-2.3054451784637855E-2</c:v>
                </c:pt>
                <c:pt idx="701">
                  <c:v>-2.6918603659034698E-2</c:v>
                </c:pt>
                <c:pt idx="702">
                  <c:v>8.6731936831416796E-3</c:v>
                </c:pt>
                <c:pt idx="703">
                  <c:v>1.9853424334547055E-2</c:v>
                </c:pt>
                <c:pt idx="704">
                  <c:v>4.0628081098144543E-4</c:v>
                </c:pt>
                <c:pt idx="705">
                  <c:v>-3.4187053307664899E-3</c:v>
                </c:pt>
                <c:pt idx="706">
                  <c:v>-1.0561038255236561E-2</c:v>
                </c:pt>
                <c:pt idx="707">
                  <c:v>-7.4076331139273349E-3</c:v>
                </c:pt>
                <c:pt idx="708">
                  <c:v>-5.0812210232622623E-3</c:v>
                </c:pt>
                <c:pt idx="709">
                  <c:v>-9.1222770837069544E-3</c:v>
                </c:pt>
                <c:pt idx="710">
                  <c:v>-2.6177102750981323E-2</c:v>
                </c:pt>
                <c:pt idx="711">
                  <c:v>9.9908740334549318E-3</c:v>
                </c:pt>
                <c:pt idx="712">
                  <c:v>-2.0951871329290255E-2</c:v>
                </c:pt>
                <c:pt idx="713">
                  <c:v>-1.1637350368962473E-3</c:v>
                </c:pt>
                <c:pt idx="714">
                  <c:v>9.8396435214415275E-4</c:v>
                </c:pt>
                <c:pt idx="715">
                  <c:v>-2.819105208685203E-2</c:v>
                </c:pt>
                <c:pt idx="716">
                  <c:v>1.6126602535957216E-2</c:v>
                </c:pt>
                <c:pt idx="717">
                  <c:v>2.1427820697951811E-3</c:v>
                </c:pt>
                <c:pt idx="718">
                  <c:v>3.9695116757328298E-4</c:v>
                </c:pt>
                <c:pt idx="719">
                  <c:v>2.3704480458985117E-2</c:v>
                </c:pt>
                <c:pt idx="720">
                  <c:v>-1.6987374654096384E-2</c:v>
                </c:pt>
                <c:pt idx="721">
                  <c:v>8.3406929132817849E-4</c:v>
                </c:pt>
                <c:pt idx="722">
                  <c:v>1.1794395707218021E-2</c:v>
                </c:pt>
                <c:pt idx="723">
                  <c:v>1.7890216889545636E-2</c:v>
                </c:pt>
                <c:pt idx="724">
                  <c:v>3.3440573910537827E-2</c:v>
                </c:pt>
                <c:pt idx="725">
                  <c:v>5.1598113801489421E-3</c:v>
                </c:pt>
                <c:pt idx="726">
                  <c:v>-7.156720593417527E-3</c:v>
                </c:pt>
                <c:pt idx="727">
                  <c:v>-1.4521494228756078E-2</c:v>
                </c:pt>
                <c:pt idx="728">
                  <c:v>1.823719295465891E-3</c:v>
                </c:pt>
                <c:pt idx="729">
                  <c:v>-3.2848657820339477E-3</c:v>
                </c:pt>
                <c:pt idx="730">
                  <c:v>8.3810036239605357E-3</c:v>
                </c:pt>
                <c:pt idx="731">
                  <c:v>1.7849783217337285E-2</c:v>
                </c:pt>
                <c:pt idx="732">
                  <c:v>3.4620391690469945E-2</c:v>
                </c:pt>
                <c:pt idx="733">
                  <c:v>2.6115132156673982E-3</c:v>
                </c:pt>
                <c:pt idx="734">
                  <c:v>5.8330601446437997E-3</c:v>
                </c:pt>
                <c:pt idx="735">
                  <c:v>-3.4218611495049095E-2</c:v>
                </c:pt>
                <c:pt idx="736">
                  <c:v>5.167136827087972E-3</c:v>
                </c:pt>
                <c:pt idx="737">
                  <c:v>1.3693900989147386E-2</c:v>
                </c:pt>
                <c:pt idx="738">
                  <c:v>1.5609129019848195E-3</c:v>
                </c:pt>
                <c:pt idx="739">
                  <c:v>-1.0435835639015496E-2</c:v>
                </c:pt>
                <c:pt idx="740">
                  <c:v>-1.1154042084645181E-2</c:v>
                </c:pt>
                <c:pt idx="741">
                  <c:v>1.2320566391501296E-2</c:v>
                </c:pt>
                <c:pt idx="742">
                  <c:v>4.2138202234405803E-3</c:v>
                </c:pt>
                <c:pt idx="743">
                  <c:v>1.1381573614378583E-2</c:v>
                </c:pt>
                <c:pt idx="744">
                  <c:v>2.5394280276330467E-2</c:v>
                </c:pt>
                <c:pt idx="745">
                  <c:v>-2.2067134609901059E-2</c:v>
                </c:pt>
                <c:pt idx="746">
                  <c:v>1.1712629611756219E-2</c:v>
                </c:pt>
                <c:pt idx="747">
                  <c:v>-2.5216410213916653E-2</c:v>
                </c:pt>
                <c:pt idx="748">
                  <c:v>-6.9841528799333571E-2</c:v>
                </c:pt>
                <c:pt idx="749">
                  <c:v>3.3499304232463958E-2</c:v>
                </c:pt>
                <c:pt idx="750">
                  <c:v>-5.230803694968476E-3</c:v>
                </c:pt>
                <c:pt idx="751">
                  <c:v>-5.4683027069943029E-3</c:v>
                </c:pt>
                <c:pt idx="752">
                  <c:v>7.2254402660680023E-3</c:v>
                </c:pt>
                <c:pt idx="753">
                  <c:v>4.5799796083239048E-3</c:v>
                </c:pt>
                <c:pt idx="754">
                  <c:v>3.188811974681631E-2</c:v>
                </c:pt>
                <c:pt idx="755">
                  <c:v>-1.1661574625357675E-2</c:v>
                </c:pt>
                <c:pt idx="756">
                  <c:v>7.9620737975949363E-3</c:v>
                </c:pt>
                <c:pt idx="757">
                  <c:v>-2.2559935777536507E-2</c:v>
                </c:pt>
                <c:pt idx="758">
                  <c:v>-1.5424797375544306E-2</c:v>
                </c:pt>
                <c:pt idx="759">
                  <c:v>4.0292514970084337E-3</c:v>
                </c:pt>
                <c:pt idx="760">
                  <c:v>-1.9240527281749197E-2</c:v>
                </c:pt>
                <c:pt idx="761">
                  <c:v>-5.2093362126439929E-3</c:v>
                </c:pt>
                <c:pt idx="762">
                  <c:v>-1.8748169337949979E-2</c:v>
                </c:pt>
                <c:pt idx="763">
                  <c:v>-3.2076494580792463E-3</c:v>
                </c:pt>
                <c:pt idx="764">
                  <c:v>7.8331883606801571E-5</c:v>
                </c:pt>
                <c:pt idx="765">
                  <c:v>-2.4438848134344281E-2</c:v>
                </c:pt>
                <c:pt idx="766">
                  <c:v>-2.6752241876782195E-2</c:v>
                </c:pt>
                <c:pt idx="767">
                  <c:v>1.6382667592364331E-2</c:v>
                </c:pt>
                <c:pt idx="768">
                  <c:v>-1.7276396810205399E-2</c:v>
                </c:pt>
                <c:pt idx="769">
                  <c:v>-9.1247657647817153E-3</c:v>
                </c:pt>
                <c:pt idx="770">
                  <c:v>2.0491646821656304E-2</c:v>
                </c:pt>
                <c:pt idx="771">
                  <c:v>2.0838716296038399E-2</c:v>
                </c:pt>
                <c:pt idx="772">
                  <c:v>3.7733985380869042E-2</c:v>
                </c:pt>
                <c:pt idx="773">
                  <c:v>7.4557656836312259E-3</c:v>
                </c:pt>
                <c:pt idx="774">
                  <c:v>-2.5477248376083433E-3</c:v>
                </c:pt>
                <c:pt idx="775">
                  <c:v>-5.1315326728075691E-2</c:v>
                </c:pt>
                <c:pt idx="776">
                  <c:v>-2.5594023809690041E-2</c:v>
                </c:pt>
                <c:pt idx="777">
                  <c:v>1.3417176486857434E-2</c:v>
                </c:pt>
                <c:pt idx="778">
                  <c:v>3.9510037732337924E-2</c:v>
                </c:pt>
                <c:pt idx="779">
                  <c:v>-1.8129805847746285E-2</c:v>
                </c:pt>
                <c:pt idx="780">
                  <c:v>-2.1346072551502848E-3</c:v>
                </c:pt>
                <c:pt idx="781">
                  <c:v>1.4316695014482602E-2</c:v>
                </c:pt>
                <c:pt idx="782">
                  <c:v>2.144861499614777E-2</c:v>
                </c:pt>
                <c:pt idx="783">
                  <c:v>1.9820526298174383E-2</c:v>
                </c:pt>
                <c:pt idx="784">
                  <c:v>1.5482166259410001E-2</c:v>
                </c:pt>
                <c:pt idx="785">
                  <c:v>2.7445349643235879E-2</c:v>
                </c:pt>
                <c:pt idx="786">
                  <c:v>-9.8050775527940264E-3</c:v>
                </c:pt>
                <c:pt idx="787">
                  <c:v>2.0416898107449444E-2</c:v>
                </c:pt>
                <c:pt idx="788">
                  <c:v>1.1504139483243527E-2</c:v>
                </c:pt>
                <c:pt idx="789">
                  <c:v>-1.3050475661844902E-2</c:v>
                </c:pt>
                <c:pt idx="790">
                  <c:v>4.5644024017553034E-2</c:v>
                </c:pt>
                <c:pt idx="791">
                  <c:v>-1.4953593780020228E-2</c:v>
                </c:pt>
                <c:pt idx="792">
                  <c:v>-2.7370139785956964E-2</c:v>
                </c:pt>
                <c:pt idx="793">
                  <c:v>-7.7960549761949671E-3</c:v>
                </c:pt>
                <c:pt idx="794">
                  <c:v>-2.0398025633509991E-2</c:v>
                </c:pt>
                <c:pt idx="795">
                  <c:v>1.1650896406798202E-2</c:v>
                </c:pt>
                <c:pt idx="796">
                  <c:v>9.5692216185567103E-3</c:v>
                </c:pt>
                <c:pt idx="797">
                  <c:v>3.0870767822615431E-3</c:v>
                </c:pt>
                <c:pt idx="798">
                  <c:v>6.7841583539014084E-3</c:v>
                </c:pt>
                <c:pt idx="799">
                  <c:v>1.3365193486090709E-2</c:v>
                </c:pt>
                <c:pt idx="800">
                  <c:v>6.0601075678728151E-3</c:v>
                </c:pt>
                <c:pt idx="801">
                  <c:v>4.5357431284985081E-2</c:v>
                </c:pt>
                <c:pt idx="802">
                  <c:v>-1.1188721177928891E-2</c:v>
                </c:pt>
                <c:pt idx="803">
                  <c:v>-1.2004821142170967E-2</c:v>
                </c:pt>
                <c:pt idx="804">
                  <c:v>-2.8943859477602567E-3</c:v>
                </c:pt>
                <c:pt idx="805">
                  <c:v>2.778679421979104E-2</c:v>
                </c:pt>
                <c:pt idx="806">
                  <c:v>2.3167447919660068E-2</c:v>
                </c:pt>
                <c:pt idx="807">
                  <c:v>2.26725369880056E-4</c:v>
                </c:pt>
                <c:pt idx="808">
                  <c:v>1.9088035369612611E-2</c:v>
                </c:pt>
                <c:pt idx="809">
                  <c:v>2.5164928415457328E-3</c:v>
                </c:pt>
                <c:pt idx="810">
                  <c:v>1.4709526323936645E-3</c:v>
                </c:pt>
                <c:pt idx="811">
                  <c:v>-1.3578762667810397E-2</c:v>
                </c:pt>
                <c:pt idx="812">
                  <c:v>1.431965846446105E-4</c:v>
                </c:pt>
                <c:pt idx="813">
                  <c:v>-3.2174404631765116E-2</c:v>
                </c:pt>
                <c:pt idx="814">
                  <c:v>2.143235931626768E-2</c:v>
                </c:pt>
                <c:pt idx="815">
                  <c:v>-1.6159957963219994E-4</c:v>
                </c:pt>
                <c:pt idx="816">
                  <c:v>9.4733890730736199E-4</c:v>
                </c:pt>
                <c:pt idx="817">
                  <c:v>1.0409311684113768E-5</c:v>
                </c:pt>
                <c:pt idx="818">
                  <c:v>-2.7054521863247496E-2</c:v>
                </c:pt>
                <c:pt idx="819">
                  <c:v>-1.848657146801273E-2</c:v>
                </c:pt>
                <c:pt idx="820">
                  <c:v>-1.2826869654482138E-2</c:v>
                </c:pt>
                <c:pt idx="821">
                  <c:v>-1.692330375723591E-2</c:v>
                </c:pt>
                <c:pt idx="822">
                  <c:v>-1.6815974539024153E-2</c:v>
                </c:pt>
                <c:pt idx="823">
                  <c:v>-3.3789030253975158E-2</c:v>
                </c:pt>
                <c:pt idx="824">
                  <c:v>2.6466222838594917E-2</c:v>
                </c:pt>
                <c:pt idx="825">
                  <c:v>9.5900008809234234E-4</c:v>
                </c:pt>
                <c:pt idx="826">
                  <c:v>2.0176313594844123E-2</c:v>
                </c:pt>
                <c:pt idx="827">
                  <c:v>-1.1464338116989712E-2</c:v>
                </c:pt>
                <c:pt idx="828">
                  <c:v>-3.0054284333205183E-2</c:v>
                </c:pt>
                <c:pt idx="829">
                  <c:v>-2.8903021268298256E-2</c:v>
                </c:pt>
                <c:pt idx="830">
                  <c:v>-7.9627653076529258E-3</c:v>
                </c:pt>
                <c:pt idx="831">
                  <c:v>-2.4153078291720722E-2</c:v>
                </c:pt>
                <c:pt idx="832">
                  <c:v>1.4796290574440667E-2</c:v>
                </c:pt>
                <c:pt idx="833">
                  <c:v>6.0885344570062189E-3</c:v>
                </c:pt>
                <c:pt idx="834">
                  <c:v>8.0831598105064924E-4</c:v>
                </c:pt>
                <c:pt idx="835">
                  <c:v>2.6348133200911398E-2</c:v>
                </c:pt>
                <c:pt idx="836">
                  <c:v>2.4686639919968851E-3</c:v>
                </c:pt>
                <c:pt idx="837">
                  <c:v>-3.0129826573005985E-2</c:v>
                </c:pt>
                <c:pt idx="838">
                  <c:v>1.0898031225676843E-2</c:v>
                </c:pt>
                <c:pt idx="839">
                  <c:v>-1.4550766361556776E-2</c:v>
                </c:pt>
                <c:pt idx="840">
                  <c:v>-1.7059290324567444E-2</c:v>
                </c:pt>
                <c:pt idx="841">
                  <c:v>2.7809237489642372E-2</c:v>
                </c:pt>
                <c:pt idx="842">
                  <c:v>1.7517616652279622E-2</c:v>
                </c:pt>
                <c:pt idx="843">
                  <c:v>2.6211513577340962E-2</c:v>
                </c:pt>
                <c:pt idx="844">
                  <c:v>6.423024194631104E-3</c:v>
                </c:pt>
                <c:pt idx="845">
                  <c:v>-3.5581876971200077E-2</c:v>
                </c:pt>
                <c:pt idx="846">
                  <c:v>-1.8554290014454144E-2</c:v>
                </c:pt>
                <c:pt idx="847">
                  <c:v>1.261283221059244E-3</c:v>
                </c:pt>
                <c:pt idx="848">
                  <c:v>-2.3397417358588395E-2</c:v>
                </c:pt>
                <c:pt idx="849">
                  <c:v>-8.2488948910607162E-3</c:v>
                </c:pt>
                <c:pt idx="850">
                  <c:v>5.0527936095211154E-2</c:v>
                </c:pt>
                <c:pt idx="851">
                  <c:v>-1.8753231498701669E-2</c:v>
                </c:pt>
                <c:pt idx="852">
                  <c:v>8.1482624675563598E-3</c:v>
                </c:pt>
                <c:pt idx="853">
                  <c:v>5.8132325395404902E-2</c:v>
                </c:pt>
                <c:pt idx="854">
                  <c:v>4.2529272093910123E-2</c:v>
                </c:pt>
                <c:pt idx="855">
                  <c:v>2.3012784398608283E-2</c:v>
                </c:pt>
                <c:pt idx="856">
                  <c:v>-4.3683894147496776E-3</c:v>
                </c:pt>
                <c:pt idx="857">
                  <c:v>-2.3885692060334082E-2</c:v>
                </c:pt>
                <c:pt idx="858">
                  <c:v>-4.0256280768575219E-3</c:v>
                </c:pt>
                <c:pt idx="859">
                  <c:v>3.151901596085363E-2</c:v>
                </c:pt>
                <c:pt idx="860">
                  <c:v>-3.6772279617356934E-2</c:v>
                </c:pt>
                <c:pt idx="861">
                  <c:v>-3.2077131397262437E-3</c:v>
                </c:pt>
                <c:pt idx="862">
                  <c:v>9.2238033608184906E-3</c:v>
                </c:pt>
                <c:pt idx="863">
                  <c:v>-2.4706644225752496E-2</c:v>
                </c:pt>
                <c:pt idx="864">
                  <c:v>-2.3174216896835336E-2</c:v>
                </c:pt>
                <c:pt idx="865">
                  <c:v>-1.3711639378898284E-2</c:v>
                </c:pt>
                <c:pt idx="866">
                  <c:v>3.4785187303903106E-2</c:v>
                </c:pt>
                <c:pt idx="867">
                  <c:v>-1.9417647798217984E-2</c:v>
                </c:pt>
                <c:pt idx="868">
                  <c:v>8.5873152639821693E-3</c:v>
                </c:pt>
                <c:pt idx="869">
                  <c:v>-6.7415306552127113E-3</c:v>
                </c:pt>
                <c:pt idx="870">
                  <c:v>4.7867725248567569E-2</c:v>
                </c:pt>
                <c:pt idx="871">
                  <c:v>-1.7492533891630187E-2</c:v>
                </c:pt>
                <c:pt idx="872">
                  <c:v>2.2361178272194433E-2</c:v>
                </c:pt>
                <c:pt idx="873">
                  <c:v>-4.515466396098626E-2</c:v>
                </c:pt>
                <c:pt idx="874">
                  <c:v>-1.0618268985712427E-2</c:v>
                </c:pt>
                <c:pt idx="875">
                  <c:v>2.8216232962978139E-2</c:v>
                </c:pt>
                <c:pt idx="876">
                  <c:v>-3.0167856475547799E-3</c:v>
                </c:pt>
                <c:pt idx="877">
                  <c:v>5.5456265644659261E-2</c:v>
                </c:pt>
                <c:pt idx="878">
                  <c:v>1.7266119217438331E-2</c:v>
                </c:pt>
                <c:pt idx="879">
                  <c:v>5.5447291838410281E-2</c:v>
                </c:pt>
                <c:pt idx="880">
                  <c:v>-2.5981372667232727E-2</c:v>
                </c:pt>
                <c:pt idx="881">
                  <c:v>-7.3644510070469387E-3</c:v>
                </c:pt>
                <c:pt idx="882">
                  <c:v>-6.0194211835457295E-3</c:v>
                </c:pt>
                <c:pt idx="883">
                  <c:v>3.4253944544001783E-2</c:v>
                </c:pt>
                <c:pt idx="884">
                  <c:v>-3.4119776012041816E-2</c:v>
                </c:pt>
                <c:pt idx="885">
                  <c:v>-2.6086643435807005E-3</c:v>
                </c:pt>
                <c:pt idx="886">
                  <c:v>3.1095083904186336E-2</c:v>
                </c:pt>
                <c:pt idx="887">
                  <c:v>-6.149980242082324E-3</c:v>
                </c:pt>
                <c:pt idx="888">
                  <c:v>2.8377401920616319E-2</c:v>
                </c:pt>
                <c:pt idx="889">
                  <c:v>2.6998946405395855E-2</c:v>
                </c:pt>
                <c:pt idx="890">
                  <c:v>2.3302996510583738E-2</c:v>
                </c:pt>
                <c:pt idx="891">
                  <c:v>-2.4289248055160206E-2</c:v>
                </c:pt>
                <c:pt idx="892">
                  <c:v>4.4618451343126659E-3</c:v>
                </c:pt>
                <c:pt idx="893">
                  <c:v>1.2499729234415615E-2</c:v>
                </c:pt>
                <c:pt idx="894">
                  <c:v>-1.1332503161940689E-2</c:v>
                </c:pt>
                <c:pt idx="895">
                  <c:v>1.2781132648080219E-3</c:v>
                </c:pt>
                <c:pt idx="896">
                  <c:v>3.7867568230946103E-3</c:v>
                </c:pt>
                <c:pt idx="897">
                  <c:v>8.635155265079077E-3</c:v>
                </c:pt>
                <c:pt idx="898">
                  <c:v>8.1006737860879075E-3</c:v>
                </c:pt>
                <c:pt idx="899">
                  <c:v>2.2370604979421716E-2</c:v>
                </c:pt>
                <c:pt idx="900">
                  <c:v>2.5318998519656039E-2</c:v>
                </c:pt>
                <c:pt idx="901">
                  <c:v>-1.3819787701886755E-2</c:v>
                </c:pt>
                <c:pt idx="902">
                  <c:v>-5.2178291991522695E-3</c:v>
                </c:pt>
                <c:pt idx="903">
                  <c:v>1.9358270508481951E-2</c:v>
                </c:pt>
                <c:pt idx="904">
                  <c:v>1.5112787730413664E-2</c:v>
                </c:pt>
                <c:pt idx="905">
                  <c:v>-3.0669049829267669E-2</c:v>
                </c:pt>
                <c:pt idx="906">
                  <c:v>-7.5372397576816113E-3</c:v>
                </c:pt>
                <c:pt idx="907">
                  <c:v>5.9244176398553661E-3</c:v>
                </c:pt>
                <c:pt idx="908">
                  <c:v>-1.4481853046110672E-2</c:v>
                </c:pt>
                <c:pt idx="909">
                  <c:v>1.2206907007941472E-2</c:v>
                </c:pt>
                <c:pt idx="910">
                  <c:v>-2.3348681111293425E-2</c:v>
                </c:pt>
                <c:pt idx="911">
                  <c:v>2.1163585165051849E-2</c:v>
                </c:pt>
                <c:pt idx="912">
                  <c:v>-3.1158294245500606E-2</c:v>
                </c:pt>
                <c:pt idx="913">
                  <c:v>-1.7752579602442097E-2</c:v>
                </c:pt>
                <c:pt idx="914">
                  <c:v>-3.8128778304436936E-2</c:v>
                </c:pt>
                <c:pt idx="915">
                  <c:v>-1.5021533401957539E-2</c:v>
                </c:pt>
                <c:pt idx="916">
                  <c:v>2.4025212633577226E-2</c:v>
                </c:pt>
                <c:pt idx="917">
                  <c:v>1.0431576557820387E-2</c:v>
                </c:pt>
                <c:pt idx="918">
                  <c:v>1.8729437094657079E-2</c:v>
                </c:pt>
                <c:pt idx="919">
                  <c:v>-2.6352463441145554E-2</c:v>
                </c:pt>
                <c:pt idx="920">
                  <c:v>8.3026162110128882E-3</c:v>
                </c:pt>
                <c:pt idx="921">
                  <c:v>3.0285641020635069E-2</c:v>
                </c:pt>
                <c:pt idx="922">
                  <c:v>2.1698971836242423E-2</c:v>
                </c:pt>
                <c:pt idx="923">
                  <c:v>1.8223100271322904E-2</c:v>
                </c:pt>
                <c:pt idx="924">
                  <c:v>-1.6290181835153416E-2</c:v>
                </c:pt>
                <c:pt idx="925">
                  <c:v>2.326799255293201E-2</c:v>
                </c:pt>
                <c:pt idx="926">
                  <c:v>-4.73300425287136E-3</c:v>
                </c:pt>
                <c:pt idx="927">
                  <c:v>-2.5130628795518941E-2</c:v>
                </c:pt>
                <c:pt idx="928">
                  <c:v>-2.3532171337274779E-2</c:v>
                </c:pt>
                <c:pt idx="929">
                  <c:v>1.6566442553857131E-2</c:v>
                </c:pt>
                <c:pt idx="930">
                  <c:v>2.1255717904604943E-2</c:v>
                </c:pt>
                <c:pt idx="931">
                  <c:v>5.3708813330260331E-3</c:v>
                </c:pt>
                <c:pt idx="932">
                  <c:v>3.6385803915611942E-2</c:v>
                </c:pt>
                <c:pt idx="933">
                  <c:v>2.847203194385874E-2</c:v>
                </c:pt>
                <c:pt idx="934">
                  <c:v>-2.4489765116604261E-2</c:v>
                </c:pt>
                <c:pt idx="935">
                  <c:v>7.1174495017553314E-3</c:v>
                </c:pt>
                <c:pt idx="936">
                  <c:v>2.5939761344664986E-2</c:v>
                </c:pt>
                <c:pt idx="937">
                  <c:v>2.336919686410974E-2</c:v>
                </c:pt>
                <c:pt idx="938">
                  <c:v>-1.7103492831915017E-2</c:v>
                </c:pt>
                <c:pt idx="939">
                  <c:v>-4.0722781818257874E-3</c:v>
                </c:pt>
                <c:pt idx="940">
                  <c:v>-1.2291817274508437E-3</c:v>
                </c:pt>
                <c:pt idx="941">
                  <c:v>-6.431101350591174E-3</c:v>
                </c:pt>
                <c:pt idx="942">
                  <c:v>3.7510555576155236E-2</c:v>
                </c:pt>
                <c:pt idx="943">
                  <c:v>2.1502317641561675E-2</c:v>
                </c:pt>
                <c:pt idx="944">
                  <c:v>-1.5996401924895164E-2</c:v>
                </c:pt>
                <c:pt idx="945">
                  <c:v>-3.6524635391197907E-2</c:v>
                </c:pt>
                <c:pt idx="946">
                  <c:v>-2.2849217195292659E-2</c:v>
                </c:pt>
                <c:pt idx="947">
                  <c:v>9.973139350079931E-3</c:v>
                </c:pt>
                <c:pt idx="948">
                  <c:v>1.1479529600741766E-2</c:v>
                </c:pt>
                <c:pt idx="949">
                  <c:v>1.6068970462450361E-2</c:v>
                </c:pt>
                <c:pt idx="950">
                  <c:v>-9.1994345262360177E-3</c:v>
                </c:pt>
                <c:pt idx="951">
                  <c:v>3.985487769281891E-2</c:v>
                </c:pt>
                <c:pt idx="952">
                  <c:v>1.2450056897205549E-2</c:v>
                </c:pt>
                <c:pt idx="953">
                  <c:v>1.7501914965126406E-2</c:v>
                </c:pt>
                <c:pt idx="954">
                  <c:v>2.4377699244268403E-2</c:v>
                </c:pt>
                <c:pt idx="955">
                  <c:v>-4.8254211136504726E-3</c:v>
                </c:pt>
                <c:pt idx="956">
                  <c:v>1.6415101548559661E-2</c:v>
                </c:pt>
                <c:pt idx="957">
                  <c:v>-2.2755464070001435E-3</c:v>
                </c:pt>
                <c:pt idx="958">
                  <c:v>-1.9440072019111406E-2</c:v>
                </c:pt>
                <c:pt idx="959">
                  <c:v>2.8558312880716964E-3</c:v>
                </c:pt>
                <c:pt idx="960">
                  <c:v>2.4872473032643855E-3</c:v>
                </c:pt>
                <c:pt idx="961">
                  <c:v>1.8074909213172136E-3</c:v>
                </c:pt>
                <c:pt idx="962">
                  <c:v>2.2739470464675799E-2</c:v>
                </c:pt>
                <c:pt idx="963">
                  <c:v>-3.1000390378835407E-3</c:v>
                </c:pt>
                <c:pt idx="964">
                  <c:v>-1.887760447921975E-2</c:v>
                </c:pt>
                <c:pt idx="965">
                  <c:v>1.4716803165700666E-3</c:v>
                </c:pt>
                <c:pt idx="966">
                  <c:v>1.390324500239239E-3</c:v>
                </c:pt>
                <c:pt idx="967">
                  <c:v>6.6645476751947725E-4</c:v>
                </c:pt>
                <c:pt idx="968">
                  <c:v>5.012054818944749E-3</c:v>
                </c:pt>
                <c:pt idx="969">
                  <c:v>-6.3925994872395652E-3</c:v>
                </c:pt>
                <c:pt idx="970">
                  <c:v>-1.0416957386889912E-2</c:v>
                </c:pt>
                <c:pt idx="971">
                  <c:v>-1.1539559886963561E-2</c:v>
                </c:pt>
                <c:pt idx="972">
                  <c:v>-2.4554960593903465E-2</c:v>
                </c:pt>
                <c:pt idx="973">
                  <c:v>1.3796888570064144E-2</c:v>
                </c:pt>
                <c:pt idx="974">
                  <c:v>5.8921105263789342E-3</c:v>
                </c:pt>
                <c:pt idx="975">
                  <c:v>8.513585401305453E-3</c:v>
                </c:pt>
                <c:pt idx="976">
                  <c:v>-1.048485163079292E-2</c:v>
                </c:pt>
                <c:pt idx="977">
                  <c:v>7.0669657212155835E-3</c:v>
                </c:pt>
                <c:pt idx="978">
                  <c:v>1.9352904550653461E-2</c:v>
                </c:pt>
                <c:pt idx="979">
                  <c:v>-1.4219109499294154E-2</c:v>
                </c:pt>
                <c:pt idx="980">
                  <c:v>9.1575398768063716E-3</c:v>
                </c:pt>
                <c:pt idx="981">
                  <c:v>-3.4798673890320524E-3</c:v>
                </c:pt>
                <c:pt idx="982">
                  <c:v>-2.073189042941485E-2</c:v>
                </c:pt>
                <c:pt idx="983">
                  <c:v>-2.1397373271978628E-2</c:v>
                </c:pt>
                <c:pt idx="984">
                  <c:v>1.6761117184696393E-2</c:v>
                </c:pt>
                <c:pt idx="985">
                  <c:v>-1.6111720520082317E-2</c:v>
                </c:pt>
                <c:pt idx="986">
                  <c:v>2.6580570259955336E-2</c:v>
                </c:pt>
                <c:pt idx="987">
                  <c:v>2.695008796955441E-2</c:v>
                </c:pt>
                <c:pt idx="988">
                  <c:v>-7.3388822568401218E-3</c:v>
                </c:pt>
                <c:pt idx="989">
                  <c:v>2.827191395764141E-2</c:v>
                </c:pt>
                <c:pt idx="990">
                  <c:v>-7.2680432329960503E-4</c:v>
                </c:pt>
                <c:pt idx="991">
                  <c:v>1.1727738228233271E-3</c:v>
                </c:pt>
                <c:pt idx="992">
                  <c:v>4.2003766959072836E-3</c:v>
                </c:pt>
                <c:pt idx="993">
                  <c:v>7.5175373075765124E-3</c:v>
                </c:pt>
                <c:pt idx="994">
                  <c:v>1.049630185924787E-3</c:v>
                </c:pt>
                <c:pt idx="995">
                  <c:v>6.0552310651409858E-3</c:v>
                </c:pt>
                <c:pt idx="996">
                  <c:v>-8.8224458763389701E-3</c:v>
                </c:pt>
                <c:pt idx="997">
                  <c:v>2.5525243247876434E-3</c:v>
                </c:pt>
                <c:pt idx="998">
                  <c:v>-2.2663736974616166E-2</c:v>
                </c:pt>
                <c:pt idx="999">
                  <c:v>-2.4713194500304413E-3</c:v>
                </c:pt>
                <c:pt idx="1000">
                  <c:v>2.7395981942046763E-2</c:v>
                </c:pt>
                <c:pt idx="1001">
                  <c:v>-2.1922952632424508E-3</c:v>
                </c:pt>
                <c:pt idx="1002">
                  <c:v>-2.781959457131734E-3</c:v>
                </c:pt>
                <c:pt idx="1003">
                  <c:v>-5.7897137505191609E-3</c:v>
                </c:pt>
                <c:pt idx="1004">
                  <c:v>-9.7645717102104578E-3</c:v>
                </c:pt>
                <c:pt idx="1005">
                  <c:v>-1.3615837501536427E-2</c:v>
                </c:pt>
                <c:pt idx="1006">
                  <c:v>7.1908415235282953E-3</c:v>
                </c:pt>
                <c:pt idx="1007">
                  <c:v>-1.5623021931562299E-2</c:v>
                </c:pt>
                <c:pt idx="1008">
                  <c:v>1.2911810918895001E-3</c:v>
                </c:pt>
                <c:pt idx="1009">
                  <c:v>-2.5077086460984398E-2</c:v>
                </c:pt>
                <c:pt idx="1010">
                  <c:v>1.1296218208301902E-2</c:v>
                </c:pt>
                <c:pt idx="1011">
                  <c:v>8.9392302329453961E-4</c:v>
                </c:pt>
                <c:pt idx="1012">
                  <c:v>-1.9482406374128746E-3</c:v>
                </c:pt>
                <c:pt idx="1013">
                  <c:v>1.0135510182103862E-2</c:v>
                </c:pt>
                <c:pt idx="1014">
                  <c:v>-2.8953673232123955E-3</c:v>
                </c:pt>
                <c:pt idx="1015">
                  <c:v>-3.5389727549108418E-3</c:v>
                </c:pt>
                <c:pt idx="1016">
                  <c:v>-5.5251064970034802E-3</c:v>
                </c:pt>
                <c:pt idx="1017">
                  <c:v>9.7237002156583447E-4</c:v>
                </c:pt>
                <c:pt idx="1018">
                  <c:v>-1.0081577619217711E-2</c:v>
                </c:pt>
                <c:pt idx="1019">
                  <c:v>-1.2414660617525079E-2</c:v>
                </c:pt>
                <c:pt idx="1020">
                  <c:v>-4.6325055957333171E-3</c:v>
                </c:pt>
                <c:pt idx="1021">
                  <c:v>-5.6892523141288381E-3</c:v>
                </c:pt>
                <c:pt idx="1022">
                  <c:v>7.0535399183604148E-3</c:v>
                </c:pt>
                <c:pt idx="1023">
                  <c:v>-1.4903975639306826E-3</c:v>
                </c:pt>
                <c:pt idx="1024">
                  <c:v>-1.4399163385503245E-2</c:v>
                </c:pt>
                <c:pt idx="1025">
                  <c:v>-7.1377238955341576E-3</c:v>
                </c:pt>
                <c:pt idx="1026">
                  <c:v>-3.0481061484240856E-3</c:v>
                </c:pt>
                <c:pt idx="1027">
                  <c:v>9.3922240509279348E-3</c:v>
                </c:pt>
                <c:pt idx="1028">
                  <c:v>-1.4979434010061686E-2</c:v>
                </c:pt>
                <c:pt idx="1029">
                  <c:v>7.6502453868601428E-3</c:v>
                </c:pt>
                <c:pt idx="1030">
                  <c:v>4.9644239156102239E-3</c:v>
                </c:pt>
                <c:pt idx="1031">
                  <c:v>1.749901536776451E-2</c:v>
                </c:pt>
                <c:pt idx="1032">
                  <c:v>-4.5606847120697163E-3</c:v>
                </c:pt>
                <c:pt idx="1033">
                  <c:v>-4.900497989520412E-3</c:v>
                </c:pt>
                <c:pt idx="1034">
                  <c:v>-2.1358808425356892E-2</c:v>
                </c:pt>
                <c:pt idx="1035">
                  <c:v>-1.570478071266523E-2</c:v>
                </c:pt>
                <c:pt idx="1036">
                  <c:v>-1.141115047095735E-2</c:v>
                </c:pt>
                <c:pt idx="1037">
                  <c:v>2.0207647707452859E-2</c:v>
                </c:pt>
                <c:pt idx="1038">
                  <c:v>3.5636685858954509E-3</c:v>
                </c:pt>
                <c:pt idx="1039">
                  <c:v>-3.3901640929172566E-3</c:v>
                </c:pt>
                <c:pt idx="1040">
                  <c:v>-1.1134067744224511E-2</c:v>
                </c:pt>
                <c:pt idx="1041">
                  <c:v>1.2423892139446837E-2</c:v>
                </c:pt>
                <c:pt idx="1042">
                  <c:v>-6.6268986803487261E-3</c:v>
                </c:pt>
                <c:pt idx="1043">
                  <c:v>1.1435139714233033E-2</c:v>
                </c:pt>
                <c:pt idx="1044">
                  <c:v>3.8330979531237836E-3</c:v>
                </c:pt>
                <c:pt idx="1045">
                  <c:v>7.3157695887478159E-3</c:v>
                </c:pt>
                <c:pt idx="1046">
                  <c:v>6.8404552121711388E-3</c:v>
                </c:pt>
                <c:pt idx="1047">
                  <c:v>2.4580321196700523E-3</c:v>
                </c:pt>
                <c:pt idx="1048">
                  <c:v>-4.82389205574482E-3</c:v>
                </c:pt>
                <c:pt idx="1049">
                  <c:v>-6.8141890105989904E-3</c:v>
                </c:pt>
                <c:pt idx="1050">
                  <c:v>6.5247813491870216E-3</c:v>
                </c:pt>
                <c:pt idx="1051">
                  <c:v>9.7320658640344577E-4</c:v>
                </c:pt>
                <c:pt idx="1052">
                  <c:v>-8.2161540695691714E-3</c:v>
                </c:pt>
                <c:pt idx="1053">
                  <c:v>8.1291484527063491E-3</c:v>
                </c:pt>
                <c:pt idx="1054">
                  <c:v>-5.8226822074587247E-3</c:v>
                </c:pt>
                <c:pt idx="1055">
                  <c:v>-5.1205225654222513E-3</c:v>
                </c:pt>
                <c:pt idx="1056">
                  <c:v>-1.5677015003719246E-2</c:v>
                </c:pt>
                <c:pt idx="1057">
                  <c:v>4.1769870522100251E-4</c:v>
                </c:pt>
                <c:pt idx="1058">
                  <c:v>1.0990313296446176E-2</c:v>
                </c:pt>
                <c:pt idx="1059">
                  <c:v>7.064713887378728E-3</c:v>
                </c:pt>
                <c:pt idx="1060">
                  <c:v>1.1460456988068956E-2</c:v>
                </c:pt>
                <c:pt idx="1061">
                  <c:v>3.7732922053432417E-3</c:v>
                </c:pt>
                <c:pt idx="1062">
                  <c:v>3.8918614572555511E-3</c:v>
                </c:pt>
                <c:pt idx="1063">
                  <c:v>-3.9018156772026701E-3</c:v>
                </c:pt>
                <c:pt idx="1064">
                  <c:v>2.2519381994220728E-3</c:v>
                </c:pt>
                <c:pt idx="1065">
                  <c:v>4.002376215520871E-4</c:v>
                </c:pt>
                <c:pt idx="1066">
                  <c:v>3.8567752511331922E-3</c:v>
                </c:pt>
                <c:pt idx="1067">
                  <c:v>-3.8297108837190546E-3</c:v>
                </c:pt>
                <c:pt idx="1068">
                  <c:v>-1.1637046688113798E-2</c:v>
                </c:pt>
                <c:pt idx="1069">
                  <c:v>1.2568519754052836E-2</c:v>
                </c:pt>
                <c:pt idx="1070">
                  <c:v>-3.0231039491002681E-3</c:v>
                </c:pt>
                <c:pt idx="1071">
                  <c:v>-1.5599886153247599E-3</c:v>
                </c:pt>
                <c:pt idx="1072">
                  <c:v>1.3506213077845485E-2</c:v>
                </c:pt>
                <c:pt idx="1073">
                  <c:v>-2.3130139484562589E-3</c:v>
                </c:pt>
                <c:pt idx="1074">
                  <c:v>2.7860531726696686E-3</c:v>
                </c:pt>
                <c:pt idx="1075">
                  <c:v>1.2660752203532731E-2</c:v>
                </c:pt>
                <c:pt idx="1076">
                  <c:v>6.2828739582468558E-4</c:v>
                </c:pt>
                <c:pt idx="1077">
                  <c:v>-6.1297637610956256E-3</c:v>
                </c:pt>
                <c:pt idx="1078">
                  <c:v>-1.2927352343490833E-3</c:v>
                </c:pt>
                <c:pt idx="1079">
                  <c:v>-1.5124631678556875E-2</c:v>
                </c:pt>
                <c:pt idx="1080">
                  <c:v>-2.0258415884690639E-2</c:v>
                </c:pt>
                <c:pt idx="1081">
                  <c:v>1.325005147660724E-2</c:v>
                </c:pt>
                <c:pt idx="1082">
                  <c:v>1.1092294350652567E-2</c:v>
                </c:pt>
                <c:pt idx="1083">
                  <c:v>9.9594551273781157E-3</c:v>
                </c:pt>
                <c:pt idx="1084">
                  <c:v>4.3853949963945527E-3</c:v>
                </c:pt>
                <c:pt idx="1085">
                  <c:v>-1.3337643171639473E-3</c:v>
                </c:pt>
                <c:pt idx="1086">
                  <c:v>2.8540879271298798E-3</c:v>
                </c:pt>
                <c:pt idx="1087">
                  <c:v>-1.6164954726690339E-2</c:v>
                </c:pt>
                <c:pt idx="1088">
                  <c:v>1.3739146177922866E-2</c:v>
                </c:pt>
                <c:pt idx="1089">
                  <c:v>6.9950126815260406E-3</c:v>
                </c:pt>
                <c:pt idx="1090">
                  <c:v>3.3130894482171231E-3</c:v>
                </c:pt>
                <c:pt idx="1091">
                  <c:v>-8.4118946837249946E-3</c:v>
                </c:pt>
                <c:pt idx="1092">
                  <c:v>-2.3736689898902052E-3</c:v>
                </c:pt>
                <c:pt idx="1093">
                  <c:v>1.7217971847102737E-3</c:v>
                </c:pt>
                <c:pt idx="1094">
                  <c:v>1.3046617502347497E-3</c:v>
                </c:pt>
                <c:pt idx="1095">
                  <c:v>9.0702377409331199E-4</c:v>
                </c:pt>
                <c:pt idx="1096">
                  <c:v>-1.0699256921270477E-3</c:v>
                </c:pt>
                <c:pt idx="1097">
                  <c:v>-1.6278237552268081E-4</c:v>
                </c:pt>
                <c:pt idx="1098">
                  <c:v>-4.3688364483884089E-3</c:v>
                </c:pt>
                <c:pt idx="1099">
                  <c:v>-9.5325080771093539E-3</c:v>
                </c:pt>
                <c:pt idx="1100">
                  <c:v>-9.9795771737917188E-3</c:v>
                </c:pt>
                <c:pt idx="1101">
                  <c:v>1.1012407329181547E-2</c:v>
                </c:pt>
                <c:pt idx="1102">
                  <c:v>-5.0319115077829112E-3</c:v>
                </c:pt>
                <c:pt idx="1103">
                  <c:v>7.3507804035234843E-4</c:v>
                </c:pt>
                <c:pt idx="1104">
                  <c:v>2.6838738476556335E-4</c:v>
                </c:pt>
                <c:pt idx="1105">
                  <c:v>-7.7798844046809406E-3</c:v>
                </c:pt>
                <c:pt idx="1106">
                  <c:v>-4.7159816092818118E-3</c:v>
                </c:pt>
                <c:pt idx="1107">
                  <c:v>-2.1816514213496129E-3</c:v>
                </c:pt>
                <c:pt idx="1108">
                  <c:v>4.2083598600848333E-3</c:v>
                </c:pt>
                <c:pt idx="1109">
                  <c:v>2.9482876974630413E-3</c:v>
                </c:pt>
                <c:pt idx="1110">
                  <c:v>-1.0149694470041725E-3</c:v>
                </c:pt>
                <c:pt idx="1111">
                  <c:v>-1.3491067652739856E-2</c:v>
                </c:pt>
                <c:pt idx="1112">
                  <c:v>2.5504494522615873E-3</c:v>
                </c:pt>
                <c:pt idx="1113">
                  <c:v>2.8236390600712603E-4</c:v>
                </c:pt>
                <c:pt idx="1114">
                  <c:v>-6.7655154888846391E-3</c:v>
                </c:pt>
                <c:pt idx="1115">
                  <c:v>-2.3827046916614063E-3</c:v>
                </c:pt>
                <c:pt idx="1116">
                  <c:v>-5.0799955551050612E-3</c:v>
                </c:pt>
                <c:pt idx="1117">
                  <c:v>-1.4334617917786797E-2</c:v>
                </c:pt>
                <c:pt idx="1118">
                  <c:v>6.706289503906367E-3</c:v>
                </c:pt>
                <c:pt idx="1119">
                  <c:v>-1.0634384552359681E-2</c:v>
                </c:pt>
                <c:pt idx="1120">
                  <c:v>-5.3033839348626943E-3</c:v>
                </c:pt>
                <c:pt idx="1121">
                  <c:v>-1.2281980937547883E-2</c:v>
                </c:pt>
                <c:pt idx="1122">
                  <c:v>-4.5781387653984051E-3</c:v>
                </c:pt>
                <c:pt idx="1123">
                  <c:v>-8.429426625612672E-4</c:v>
                </c:pt>
                <c:pt idx="1124">
                  <c:v>-5.2444443984668836E-3</c:v>
                </c:pt>
                <c:pt idx="1125">
                  <c:v>-2.5091565821056299E-2</c:v>
                </c:pt>
                <c:pt idx="1126">
                  <c:v>-5.347774230290132E-3</c:v>
                </c:pt>
                <c:pt idx="1127">
                  <c:v>2.3550520123606217E-2</c:v>
                </c:pt>
                <c:pt idx="1128">
                  <c:v>4.4298010993352472E-3</c:v>
                </c:pt>
                <c:pt idx="1129">
                  <c:v>8.7915508869149412E-3</c:v>
                </c:pt>
                <c:pt idx="1130">
                  <c:v>-5.6112158579229143E-3</c:v>
                </c:pt>
                <c:pt idx="1131">
                  <c:v>7.9041910189906212E-3</c:v>
                </c:pt>
                <c:pt idx="1132">
                  <c:v>8.6612454306851845E-4</c:v>
                </c:pt>
                <c:pt idx="1133">
                  <c:v>1.2295137048107073E-2</c:v>
                </c:pt>
                <c:pt idx="1134">
                  <c:v>2.699380339116474E-3</c:v>
                </c:pt>
                <c:pt idx="1135">
                  <c:v>1.2254928340825534E-2</c:v>
                </c:pt>
                <c:pt idx="1136">
                  <c:v>2.2692974500507213E-2</c:v>
                </c:pt>
                <c:pt idx="1137">
                  <c:v>-2.0310819258353218E-2</c:v>
                </c:pt>
                <c:pt idx="1138">
                  <c:v>2.5325347147975314E-3</c:v>
                </c:pt>
                <c:pt idx="1139">
                  <c:v>-5.2587986573667932E-3</c:v>
                </c:pt>
                <c:pt idx="1140">
                  <c:v>-1.1721879300847169E-2</c:v>
                </c:pt>
                <c:pt idx="1141">
                  <c:v>4.8188348419435662E-3</c:v>
                </c:pt>
                <c:pt idx="1142">
                  <c:v>-1.179812347640889E-2</c:v>
                </c:pt>
                <c:pt idx="1143">
                  <c:v>2.0470646910660837E-2</c:v>
                </c:pt>
                <c:pt idx="1144">
                  <c:v>1.3085178485023706E-2</c:v>
                </c:pt>
                <c:pt idx="1145">
                  <c:v>9.6161182297510768E-4</c:v>
                </c:pt>
                <c:pt idx="1146">
                  <c:v>-1.1430184564211561E-2</c:v>
                </c:pt>
                <c:pt idx="1147">
                  <c:v>9.7834664184596343E-3</c:v>
                </c:pt>
                <c:pt idx="1148">
                  <c:v>-8.4230661378891913E-3</c:v>
                </c:pt>
                <c:pt idx="1149">
                  <c:v>3.7262987874312915E-3</c:v>
                </c:pt>
                <c:pt idx="1150">
                  <c:v>-7.7091409343110883E-3</c:v>
                </c:pt>
                <c:pt idx="1151">
                  <c:v>-9.5993592858516757E-3</c:v>
                </c:pt>
                <c:pt idx="1152">
                  <c:v>1.6326129689695646E-3</c:v>
                </c:pt>
                <c:pt idx="1153">
                  <c:v>-5.9509361803642396E-3</c:v>
                </c:pt>
                <c:pt idx="1154">
                  <c:v>-7.8227623296699116E-3</c:v>
                </c:pt>
                <c:pt idx="1155">
                  <c:v>-1.8995873342397215E-2</c:v>
                </c:pt>
                <c:pt idx="1156">
                  <c:v>-6.0692144678561721E-3</c:v>
                </c:pt>
                <c:pt idx="1157">
                  <c:v>1.4103410304748144E-3</c:v>
                </c:pt>
                <c:pt idx="1158">
                  <c:v>4.7277060984951425E-3</c:v>
                </c:pt>
                <c:pt idx="1159">
                  <c:v>-1.1872622604007703E-2</c:v>
                </c:pt>
                <c:pt idx="1160">
                  <c:v>-2.1113107854435308E-4</c:v>
                </c:pt>
                <c:pt idx="1161">
                  <c:v>1.059522917632161E-2</c:v>
                </c:pt>
                <c:pt idx="1162">
                  <c:v>1.3706762486213249E-2</c:v>
                </c:pt>
                <c:pt idx="1163">
                  <c:v>-6.2297814779527071E-3</c:v>
                </c:pt>
                <c:pt idx="1164">
                  <c:v>-6.2981310219298575E-3</c:v>
                </c:pt>
                <c:pt idx="1165">
                  <c:v>2.1305664437161715E-2</c:v>
                </c:pt>
                <c:pt idx="1166">
                  <c:v>7.1609223089426539E-4</c:v>
                </c:pt>
                <c:pt idx="1167">
                  <c:v>1.3026357245998934E-2</c:v>
                </c:pt>
                <c:pt idx="1168">
                  <c:v>-4.8559040821573429E-3</c:v>
                </c:pt>
                <c:pt idx="1169">
                  <c:v>-5.179678239336084E-3</c:v>
                </c:pt>
                <c:pt idx="1170">
                  <c:v>-9.8368201569652824E-3</c:v>
                </c:pt>
                <c:pt idx="1171">
                  <c:v>-1.0234147605312867E-2</c:v>
                </c:pt>
                <c:pt idx="1172">
                  <c:v>-1.1860247882343284E-2</c:v>
                </c:pt>
                <c:pt idx="1173">
                  <c:v>1.1774641918336633E-2</c:v>
                </c:pt>
                <c:pt idx="1174">
                  <c:v>-2.0479521010631951E-2</c:v>
                </c:pt>
                <c:pt idx="1175">
                  <c:v>1.542993373180414E-2</c:v>
                </c:pt>
                <c:pt idx="1176">
                  <c:v>1.5939882804260733E-2</c:v>
                </c:pt>
                <c:pt idx="1177">
                  <c:v>-1.4788645264120891E-3</c:v>
                </c:pt>
                <c:pt idx="1178">
                  <c:v>-2.6602507845281783E-2</c:v>
                </c:pt>
                <c:pt idx="1179">
                  <c:v>1.3297159974844751E-2</c:v>
                </c:pt>
                <c:pt idx="1180">
                  <c:v>2.9163969186405948E-2</c:v>
                </c:pt>
                <c:pt idx="1181">
                  <c:v>-9.0564924266644236E-3</c:v>
                </c:pt>
                <c:pt idx="1182">
                  <c:v>8.4460573345695473E-3</c:v>
                </c:pt>
                <c:pt idx="1183">
                  <c:v>1.1753068860576562E-2</c:v>
                </c:pt>
                <c:pt idx="1184">
                  <c:v>-1.9251872259894148E-3</c:v>
                </c:pt>
                <c:pt idx="1185">
                  <c:v>7.86556947881978E-3</c:v>
                </c:pt>
                <c:pt idx="1186">
                  <c:v>5.3819761807262102E-3</c:v>
                </c:pt>
                <c:pt idx="1187">
                  <c:v>-5.6535968556452858E-3</c:v>
                </c:pt>
                <c:pt idx="1188">
                  <c:v>-2.7262402280111547E-3</c:v>
                </c:pt>
                <c:pt idx="1189">
                  <c:v>1.0385768623664001E-2</c:v>
                </c:pt>
                <c:pt idx="1190">
                  <c:v>-8.3597335148233431E-3</c:v>
                </c:pt>
                <c:pt idx="1191">
                  <c:v>-6.2594104762813529E-3</c:v>
                </c:pt>
                <c:pt idx="1192">
                  <c:v>-1.4675757225005982E-2</c:v>
                </c:pt>
                <c:pt idx="1193">
                  <c:v>-1.2693812869853631E-2</c:v>
                </c:pt>
                <c:pt idx="1194">
                  <c:v>-1.6100594426280267E-2</c:v>
                </c:pt>
                <c:pt idx="1195">
                  <c:v>-8.1127433602869569E-3</c:v>
                </c:pt>
                <c:pt idx="1196">
                  <c:v>-2.5043020107573612E-2</c:v>
                </c:pt>
                <c:pt idx="1197">
                  <c:v>-1.6969402487111259E-2</c:v>
                </c:pt>
                <c:pt idx="1198">
                  <c:v>2.3144036607522223E-2</c:v>
                </c:pt>
                <c:pt idx="1199">
                  <c:v>-8.5981500567390689E-3</c:v>
                </c:pt>
                <c:pt idx="1200">
                  <c:v>2.0189794391163047E-2</c:v>
                </c:pt>
                <c:pt idx="1201">
                  <c:v>8.8560069952925858E-3</c:v>
                </c:pt>
                <c:pt idx="1202">
                  <c:v>-2.2414445954316003E-3</c:v>
                </c:pt>
                <c:pt idx="1203">
                  <c:v>3.7718946544065841E-3</c:v>
                </c:pt>
                <c:pt idx="1204">
                  <c:v>-6.7889055589863672E-3</c:v>
                </c:pt>
                <c:pt idx="1205">
                  <c:v>-2.3463286535909591E-2</c:v>
                </c:pt>
                <c:pt idx="1206">
                  <c:v>-1.1924588094445491E-2</c:v>
                </c:pt>
                <c:pt idx="1207">
                  <c:v>1.9751107173024963E-2</c:v>
                </c:pt>
                <c:pt idx="1208">
                  <c:v>3.7746333552045475E-3</c:v>
                </c:pt>
                <c:pt idx="1209">
                  <c:v>-7.9889724703880848E-3</c:v>
                </c:pt>
                <c:pt idx="1210">
                  <c:v>-1.7507541215004013E-2</c:v>
                </c:pt>
                <c:pt idx="1211">
                  <c:v>-1.212801212196633E-3</c:v>
                </c:pt>
                <c:pt idx="1212">
                  <c:v>-8.2266256953153298E-4</c:v>
                </c:pt>
                <c:pt idx="1213">
                  <c:v>-2.0510200768877451E-2</c:v>
                </c:pt>
                <c:pt idx="1214">
                  <c:v>1.1047553585787477E-2</c:v>
                </c:pt>
                <c:pt idx="1215">
                  <c:v>-1.792686452762984E-2</c:v>
                </c:pt>
                <c:pt idx="1216">
                  <c:v>1.8673666584976354E-2</c:v>
                </c:pt>
                <c:pt idx="1217">
                  <c:v>1.0238366572362977E-2</c:v>
                </c:pt>
                <c:pt idx="1218">
                  <c:v>-2.5969555745331257E-3</c:v>
                </c:pt>
                <c:pt idx="1219">
                  <c:v>2.5712004711171011E-3</c:v>
                </c:pt>
                <c:pt idx="1220">
                  <c:v>4.3110241637552855E-3</c:v>
                </c:pt>
                <c:pt idx="1221">
                  <c:v>1.239022140573799E-4</c:v>
                </c:pt>
                <c:pt idx="1222">
                  <c:v>6.6922660516896427E-3</c:v>
                </c:pt>
                <c:pt idx="1223">
                  <c:v>-1.3632175455972824E-2</c:v>
                </c:pt>
                <c:pt idx="1224">
                  <c:v>-1.3596463848403722E-3</c:v>
                </c:pt>
                <c:pt idx="1225">
                  <c:v>5.1503511681949294E-3</c:v>
                </c:pt>
                <c:pt idx="1226">
                  <c:v>-6.2817374987093732E-3</c:v>
                </c:pt>
                <c:pt idx="1227">
                  <c:v>-8.75264828549417E-3</c:v>
                </c:pt>
                <c:pt idx="1228">
                  <c:v>-1.4172354913353861E-2</c:v>
                </c:pt>
                <c:pt idx="1229">
                  <c:v>1.0965492120421709E-2</c:v>
                </c:pt>
                <c:pt idx="1230">
                  <c:v>7.1306351134354951E-3</c:v>
                </c:pt>
                <c:pt idx="1231">
                  <c:v>-4.5679502630678308E-3</c:v>
                </c:pt>
                <c:pt idx="1232">
                  <c:v>5.9233736620498845E-3</c:v>
                </c:pt>
                <c:pt idx="1233">
                  <c:v>-7.4633145169229181E-3</c:v>
                </c:pt>
                <c:pt idx="1234">
                  <c:v>4.0500255954257231E-3</c:v>
                </c:pt>
                <c:pt idx="1235">
                  <c:v>-1.5485888385620259E-2</c:v>
                </c:pt>
                <c:pt idx="1236">
                  <c:v>7.0852728679736594E-4</c:v>
                </c:pt>
                <c:pt idx="1237">
                  <c:v>-3.2736752473731517E-3</c:v>
                </c:pt>
                <c:pt idx="1238">
                  <c:v>-1.7747758137143365E-3</c:v>
                </c:pt>
                <c:pt idx="1239">
                  <c:v>7.0561780029671246E-3</c:v>
                </c:pt>
                <c:pt idx="1240">
                  <c:v>-2.1726795707710343E-4</c:v>
                </c:pt>
                <c:pt idx="1241">
                  <c:v>1.0613095946268013E-2</c:v>
                </c:pt>
                <c:pt idx="1242">
                  <c:v>-2.38688127009541E-2</c:v>
                </c:pt>
                <c:pt idx="1243">
                  <c:v>-9.3183121453800071E-3</c:v>
                </c:pt>
                <c:pt idx="1244">
                  <c:v>6.7399665715853502E-3</c:v>
                </c:pt>
                <c:pt idx="1245">
                  <c:v>-1.1248871704306133E-2</c:v>
                </c:pt>
                <c:pt idx="1246">
                  <c:v>6.0439921149828563E-3</c:v>
                </c:pt>
                <c:pt idx="1247">
                  <c:v>-1.0694482682607736E-3</c:v>
                </c:pt>
                <c:pt idx="1248">
                  <c:v>-1.9928448325205735E-2</c:v>
                </c:pt>
                <c:pt idx="1249">
                  <c:v>-1.3181795810420184E-2</c:v>
                </c:pt>
                <c:pt idx="1250">
                  <c:v>1.4223298519871476E-2</c:v>
                </c:pt>
                <c:pt idx="1251">
                  <c:v>-1.0085610764006518E-2</c:v>
                </c:pt>
                <c:pt idx="1252">
                  <c:v>1.7172783831211225E-3</c:v>
                </c:pt>
                <c:pt idx="1253">
                  <c:v>-1.4036715739338441E-2</c:v>
                </c:pt>
                <c:pt idx="1254">
                  <c:v>-4.0297205820567072E-3</c:v>
                </c:pt>
                <c:pt idx="1255">
                  <c:v>-2.4980022508093818E-2</c:v>
                </c:pt>
                <c:pt idx="1256">
                  <c:v>-2.5290183087459669E-2</c:v>
                </c:pt>
                <c:pt idx="1257">
                  <c:v>-1.5683766052054248E-2</c:v>
                </c:pt>
                <c:pt idx="1258">
                  <c:v>-1.2141361484921826E-2</c:v>
                </c:pt>
                <c:pt idx="1259">
                  <c:v>2.2158796540737467E-2</c:v>
                </c:pt>
                <c:pt idx="1260">
                  <c:v>-7.6267865478655533E-3</c:v>
                </c:pt>
                <c:pt idx="1261">
                  <c:v>3.6468632288920652E-2</c:v>
                </c:pt>
                <c:pt idx="1262">
                  <c:v>1.2534315707816452E-3</c:v>
                </c:pt>
                <c:pt idx="1263">
                  <c:v>1.6912074093518473E-2</c:v>
                </c:pt>
                <c:pt idx="1264">
                  <c:v>2.1307876214095179E-3</c:v>
                </c:pt>
                <c:pt idx="1265">
                  <c:v>-1.4275619267185609E-2</c:v>
                </c:pt>
                <c:pt idx="1266">
                  <c:v>1.1841251591821563E-2</c:v>
                </c:pt>
                <c:pt idx="1267">
                  <c:v>-1.3970191332968949E-2</c:v>
                </c:pt>
                <c:pt idx="1268">
                  <c:v>8.809473531881511E-3</c:v>
                </c:pt>
                <c:pt idx="1269">
                  <c:v>3.5536260344511839E-3</c:v>
                </c:pt>
                <c:pt idx="1270">
                  <c:v>3.8411096870136236E-3</c:v>
                </c:pt>
                <c:pt idx="1271">
                  <c:v>8.9450197146686439E-3</c:v>
                </c:pt>
                <c:pt idx="1272">
                  <c:v>7.7269585992423024E-3</c:v>
                </c:pt>
                <c:pt idx="1273">
                  <c:v>-1.0564327620230738E-2</c:v>
                </c:pt>
                <c:pt idx="1274">
                  <c:v>-6.2118519330622689E-3</c:v>
                </c:pt>
                <c:pt idx="1275">
                  <c:v>-1.2903081637887252E-2</c:v>
                </c:pt>
                <c:pt idx="1276">
                  <c:v>-2.1933207681224084E-2</c:v>
                </c:pt>
                <c:pt idx="1277">
                  <c:v>1.377648161128832E-2</c:v>
                </c:pt>
                <c:pt idx="1278">
                  <c:v>-1.5021071528503264E-2</c:v>
                </c:pt>
                <c:pt idx="1279">
                  <c:v>4.4041233235196393E-3</c:v>
                </c:pt>
                <c:pt idx="1280">
                  <c:v>-3.7192410869786151E-3</c:v>
                </c:pt>
                <c:pt idx="1281">
                  <c:v>-9.8889796606034096E-3</c:v>
                </c:pt>
                <c:pt idx="1282">
                  <c:v>1.5234181763081906E-3</c:v>
                </c:pt>
                <c:pt idx="1283">
                  <c:v>-1.7831386871196866E-2</c:v>
                </c:pt>
                <c:pt idx="1284">
                  <c:v>-1.6339623791762899E-2</c:v>
                </c:pt>
                <c:pt idx="1285">
                  <c:v>-2.132873843052786E-3</c:v>
                </c:pt>
                <c:pt idx="1286">
                  <c:v>3.2355579255618064E-2</c:v>
                </c:pt>
                <c:pt idx="1287">
                  <c:v>3.3593704809307835E-3</c:v>
                </c:pt>
                <c:pt idx="1288">
                  <c:v>1.260278524104712E-2</c:v>
                </c:pt>
                <c:pt idx="1289">
                  <c:v>5.6947824594736508E-3</c:v>
                </c:pt>
                <c:pt idx="1290">
                  <c:v>3.1984842145018084E-3</c:v>
                </c:pt>
                <c:pt idx="1291">
                  <c:v>3.5821887824834964E-3</c:v>
                </c:pt>
                <c:pt idx="1292">
                  <c:v>2.4693703717312571E-3</c:v>
                </c:pt>
                <c:pt idx="1293">
                  <c:v>-1.318133096078458E-2</c:v>
                </c:pt>
                <c:pt idx="1294">
                  <c:v>-2.8541792809824006E-3</c:v>
                </c:pt>
                <c:pt idx="1295">
                  <c:v>1.0817506236641823E-2</c:v>
                </c:pt>
                <c:pt idx="1296">
                  <c:v>-1.7160493311848737E-2</c:v>
                </c:pt>
                <c:pt idx="1297">
                  <c:v>2.5228140569608638E-2</c:v>
                </c:pt>
                <c:pt idx="1298">
                  <c:v>8.6747176584276598E-3</c:v>
                </c:pt>
                <c:pt idx="1299">
                  <c:v>3.392154000982249E-2</c:v>
                </c:pt>
                <c:pt idx="1300">
                  <c:v>1.3702604094849458E-3</c:v>
                </c:pt>
                <c:pt idx="1301">
                  <c:v>-1.7514801844941415E-2</c:v>
                </c:pt>
                <c:pt idx="1302">
                  <c:v>1.8691173609923685E-4</c:v>
                </c:pt>
                <c:pt idx="1303">
                  <c:v>-8.4879735208168144E-3</c:v>
                </c:pt>
                <c:pt idx="1304">
                  <c:v>8.4424139386123271E-4</c:v>
                </c:pt>
                <c:pt idx="1305">
                  <c:v>-3.4233388348431759E-2</c:v>
                </c:pt>
                <c:pt idx="1306">
                  <c:v>-3.3257536107964818E-3</c:v>
                </c:pt>
                <c:pt idx="1307">
                  <c:v>-1.2763223332124108E-2</c:v>
                </c:pt>
                <c:pt idx="1308">
                  <c:v>5.0582001054568799E-3</c:v>
                </c:pt>
                <c:pt idx="1309">
                  <c:v>-1.3729457124445092E-2</c:v>
                </c:pt>
                <c:pt idx="1310">
                  <c:v>8.6498327072666182E-3</c:v>
                </c:pt>
                <c:pt idx="1311">
                  <c:v>-7.5609371287099891E-3</c:v>
                </c:pt>
                <c:pt idx="1312">
                  <c:v>1.5995041516828085E-3</c:v>
                </c:pt>
                <c:pt idx="1313">
                  <c:v>3.4787159241205807E-3</c:v>
                </c:pt>
                <c:pt idx="1314">
                  <c:v>3.63874515747227E-5</c:v>
                </c:pt>
                <c:pt idx="1315">
                  <c:v>-2.7903468368651995E-3</c:v>
                </c:pt>
                <c:pt idx="1316">
                  <c:v>9.9219503868536469E-3</c:v>
                </c:pt>
                <c:pt idx="1317">
                  <c:v>-3.3758887777784839E-4</c:v>
                </c:pt>
                <c:pt idx="1318">
                  <c:v>1.742920066711719E-2</c:v>
                </c:pt>
                <c:pt idx="1319">
                  <c:v>-1.2170930398885628E-2</c:v>
                </c:pt>
                <c:pt idx="1320">
                  <c:v>-1.2561436547544087E-2</c:v>
                </c:pt>
                <c:pt idx="1321">
                  <c:v>-1.3489103372028034E-2</c:v>
                </c:pt>
                <c:pt idx="1322">
                  <c:v>-1.8262524545873775E-2</c:v>
                </c:pt>
                <c:pt idx="1323">
                  <c:v>-6.6282051617396736E-3</c:v>
                </c:pt>
                <c:pt idx="1324">
                  <c:v>1.7479675895792236E-2</c:v>
                </c:pt>
                <c:pt idx="1325">
                  <c:v>-1.4151990229546522E-2</c:v>
                </c:pt>
                <c:pt idx="1326">
                  <c:v>9.7911609237479758E-3</c:v>
                </c:pt>
                <c:pt idx="1327">
                  <c:v>-1.5109711302107197E-2</c:v>
                </c:pt>
                <c:pt idx="1328">
                  <c:v>5.639666500742201E-3</c:v>
                </c:pt>
                <c:pt idx="1329">
                  <c:v>1.0786022065306199E-2</c:v>
                </c:pt>
                <c:pt idx="1330">
                  <c:v>-5.7591389843333184E-3</c:v>
                </c:pt>
                <c:pt idx="1331">
                  <c:v>5.7492404432283335E-3</c:v>
                </c:pt>
                <c:pt idx="1332">
                  <c:v>-1.1265097005740741E-2</c:v>
                </c:pt>
                <c:pt idx="1333">
                  <c:v>-4.6766540026703206E-4</c:v>
                </c:pt>
                <c:pt idx="1334">
                  <c:v>8.1201873327051161E-3</c:v>
                </c:pt>
                <c:pt idx="1335">
                  <c:v>-1.5860907366663731E-2</c:v>
                </c:pt>
                <c:pt idx="1336">
                  <c:v>-1.501374700307803E-2</c:v>
                </c:pt>
                <c:pt idx="1337">
                  <c:v>2.0151539348313281E-2</c:v>
                </c:pt>
                <c:pt idx="1338">
                  <c:v>-1.1907891287045764E-2</c:v>
                </c:pt>
                <c:pt idx="1339">
                  <c:v>1.5988930185177639E-2</c:v>
                </c:pt>
                <c:pt idx="1340">
                  <c:v>-8.3943399861987466E-3</c:v>
                </c:pt>
                <c:pt idx="1341">
                  <c:v>4.0944873656465503E-3</c:v>
                </c:pt>
                <c:pt idx="1342">
                  <c:v>-1.3750523374488217E-2</c:v>
                </c:pt>
                <c:pt idx="1343">
                  <c:v>-7.1031098822052618E-3</c:v>
                </c:pt>
                <c:pt idx="1344">
                  <c:v>-3.4240654908298095E-3</c:v>
                </c:pt>
                <c:pt idx="1345">
                  <c:v>-1.6958409898621723E-2</c:v>
                </c:pt>
                <c:pt idx="1346">
                  <c:v>-1.3530495434254773E-2</c:v>
                </c:pt>
                <c:pt idx="1347">
                  <c:v>2.4990219382423951E-2</c:v>
                </c:pt>
                <c:pt idx="1348">
                  <c:v>-1.2994063606876367E-2</c:v>
                </c:pt>
                <c:pt idx="1349">
                  <c:v>3.4898706507112173E-2</c:v>
                </c:pt>
                <c:pt idx="1350">
                  <c:v>-2.0461132365966594E-3</c:v>
                </c:pt>
                <c:pt idx="1351">
                  <c:v>-1.1352669687797868E-2</c:v>
                </c:pt>
                <c:pt idx="1352">
                  <c:v>1.0902975369114777E-2</c:v>
                </c:pt>
                <c:pt idx="1353">
                  <c:v>-1.3281140400877951E-2</c:v>
                </c:pt>
                <c:pt idx="1354">
                  <c:v>7.8263354466673474E-3</c:v>
                </c:pt>
                <c:pt idx="1355">
                  <c:v>-1.4213179376680733E-2</c:v>
                </c:pt>
                <c:pt idx="1356">
                  <c:v>-2.033471720455694E-2</c:v>
                </c:pt>
                <c:pt idx="1357">
                  <c:v>-2.1903611892572086E-2</c:v>
                </c:pt>
                <c:pt idx="1358">
                  <c:v>7.5552839937433544E-2</c:v>
                </c:pt>
                <c:pt idx="1359">
                  <c:v>1.566033004299611E-2</c:v>
                </c:pt>
                <c:pt idx="1360">
                  <c:v>7.4586883613901884E-3</c:v>
                </c:pt>
                <c:pt idx="1361">
                  <c:v>-1.123600947294681E-2</c:v>
                </c:pt>
                <c:pt idx="1362">
                  <c:v>-3.5762308581057986E-2</c:v>
                </c:pt>
                <c:pt idx="1363">
                  <c:v>1.2708458668059964E-3</c:v>
                </c:pt>
                <c:pt idx="1364">
                  <c:v>-1.7797677685988705E-2</c:v>
                </c:pt>
                <c:pt idx="1365">
                  <c:v>-7.3183880163966968E-3</c:v>
                </c:pt>
                <c:pt idx="1366">
                  <c:v>-6.7552004555653088E-3</c:v>
                </c:pt>
                <c:pt idx="1367">
                  <c:v>-1.8621692037673176E-3</c:v>
                </c:pt>
                <c:pt idx="1368">
                  <c:v>7.6202468838209875E-3</c:v>
                </c:pt>
                <c:pt idx="1369">
                  <c:v>-1.0211463594054488E-2</c:v>
                </c:pt>
                <c:pt idx="1370">
                  <c:v>-3.156077849466794E-3</c:v>
                </c:pt>
                <c:pt idx="1371">
                  <c:v>-8.9333385382661511E-3</c:v>
                </c:pt>
                <c:pt idx="1372">
                  <c:v>3.5060715050947867E-3</c:v>
                </c:pt>
                <c:pt idx="1373">
                  <c:v>-2.4079739838631733E-2</c:v>
                </c:pt>
                <c:pt idx="1374">
                  <c:v>2.615879466986883E-3</c:v>
                </c:pt>
                <c:pt idx="1375">
                  <c:v>-3.5672362419814752E-2</c:v>
                </c:pt>
                <c:pt idx="1376">
                  <c:v>-3.8866395083717014E-3</c:v>
                </c:pt>
                <c:pt idx="1377">
                  <c:v>-2.635569129427846E-3</c:v>
                </c:pt>
                <c:pt idx="1378">
                  <c:v>2.3766342612773762E-2</c:v>
                </c:pt>
                <c:pt idx="1379">
                  <c:v>1.7205404258715726E-2</c:v>
                </c:pt>
                <c:pt idx="1380">
                  <c:v>-9.4355514460494987E-4</c:v>
                </c:pt>
                <c:pt idx="1381">
                  <c:v>-3.2108146416279029E-2</c:v>
                </c:pt>
                <c:pt idx="1382">
                  <c:v>-1.6568043814272248E-2</c:v>
                </c:pt>
                <c:pt idx="1383">
                  <c:v>-8.409261612902073E-4</c:v>
                </c:pt>
                <c:pt idx="1384">
                  <c:v>-1.369269571387016E-2</c:v>
                </c:pt>
                <c:pt idx="1385">
                  <c:v>-1.1822460173979017E-2</c:v>
                </c:pt>
                <c:pt idx="1386">
                  <c:v>3.6031049318377598E-2</c:v>
                </c:pt>
                <c:pt idx="1387">
                  <c:v>1.5961074464805981E-2</c:v>
                </c:pt>
                <c:pt idx="1388">
                  <c:v>-1.8587496292545368E-2</c:v>
                </c:pt>
                <c:pt idx="1389">
                  <c:v>-7.4242133861021336E-3</c:v>
                </c:pt>
                <c:pt idx="1390">
                  <c:v>-1.9504386880262441E-2</c:v>
                </c:pt>
                <c:pt idx="1391">
                  <c:v>-1.8325683522377231E-2</c:v>
                </c:pt>
                <c:pt idx="1392">
                  <c:v>-2.5979811229996635E-3</c:v>
                </c:pt>
                <c:pt idx="1393">
                  <c:v>-2.5464657497247255E-2</c:v>
                </c:pt>
                <c:pt idx="1394">
                  <c:v>3.9342769832170651E-2</c:v>
                </c:pt>
                <c:pt idx="1395">
                  <c:v>9.9960074457080845E-3</c:v>
                </c:pt>
                <c:pt idx="1396">
                  <c:v>-4.0527712871087487E-2</c:v>
                </c:pt>
                <c:pt idx="1397">
                  <c:v>6.8058777829295609E-4</c:v>
                </c:pt>
                <c:pt idx="1398">
                  <c:v>2.4196900605716377E-2</c:v>
                </c:pt>
                <c:pt idx="1399">
                  <c:v>-3.1712102187911886E-2</c:v>
                </c:pt>
                <c:pt idx="1400">
                  <c:v>-2.0214463059940556E-4</c:v>
                </c:pt>
                <c:pt idx="1401">
                  <c:v>-1.3341543541507029E-2</c:v>
                </c:pt>
                <c:pt idx="1402">
                  <c:v>-4.7145813446568832E-2</c:v>
                </c:pt>
                <c:pt idx="1403">
                  <c:v>-6.8436473269238389E-4</c:v>
                </c:pt>
                <c:pt idx="1404">
                  <c:v>-7.338137164240506E-2</c:v>
                </c:pt>
                <c:pt idx="1405">
                  <c:v>1.3991700403397105E-2</c:v>
                </c:pt>
                <c:pt idx="1406">
                  <c:v>3.3728710314159267E-3</c:v>
                </c:pt>
                <c:pt idx="1407">
                  <c:v>6.2027985471612937E-2</c:v>
                </c:pt>
                <c:pt idx="1408">
                  <c:v>1.5747863394455042E-2</c:v>
                </c:pt>
                <c:pt idx="1409">
                  <c:v>-1.9825842030955412E-2</c:v>
                </c:pt>
                <c:pt idx="1410">
                  <c:v>3.9111897873130227E-2</c:v>
                </c:pt>
                <c:pt idx="1411">
                  <c:v>-3.4774122645753261E-2</c:v>
                </c:pt>
                <c:pt idx="1412">
                  <c:v>-1.9286362008033225E-2</c:v>
                </c:pt>
                <c:pt idx="1413">
                  <c:v>-0.11473810823070556</c:v>
                </c:pt>
                <c:pt idx="1414">
                  <c:v>1.0837397515965118E-2</c:v>
                </c:pt>
                <c:pt idx="1415">
                  <c:v>3.3290507966961008E-2</c:v>
                </c:pt>
                <c:pt idx="1416">
                  <c:v>-3.3913464027568965E-2</c:v>
                </c:pt>
                <c:pt idx="1417">
                  <c:v>7.9542788038464693E-2</c:v>
                </c:pt>
                <c:pt idx="1418">
                  <c:v>-3.4307776320091118E-2</c:v>
                </c:pt>
                <c:pt idx="1419">
                  <c:v>0.13057596019769252</c:v>
                </c:pt>
                <c:pt idx="1420">
                  <c:v>-4.3526493007820855E-2</c:v>
                </c:pt>
                <c:pt idx="1421">
                  <c:v>0.11597835201219485</c:v>
                </c:pt>
                <c:pt idx="1422">
                  <c:v>5.1668177852240385E-2</c:v>
                </c:pt>
                <c:pt idx="1423">
                  <c:v>-5.2071957869484709E-2</c:v>
                </c:pt>
                <c:pt idx="1424">
                  <c:v>9.9329590579217988E-2</c:v>
                </c:pt>
                <c:pt idx="1425">
                  <c:v>2.7479665393988568E-2</c:v>
                </c:pt>
                <c:pt idx="1426">
                  <c:v>4.0082683423750584E-2</c:v>
                </c:pt>
                <c:pt idx="1427">
                  <c:v>-4.1925885648162076E-2</c:v>
                </c:pt>
                <c:pt idx="1428">
                  <c:v>2.852677914299712E-2</c:v>
                </c:pt>
                <c:pt idx="1429">
                  <c:v>-3.613841702409043E-2</c:v>
                </c:pt>
                <c:pt idx="1430">
                  <c:v>-1.0340919107989689E-2</c:v>
                </c:pt>
                <c:pt idx="1431">
                  <c:v>4.7959663795549196E-2</c:v>
                </c:pt>
                <c:pt idx="1432">
                  <c:v>5.4505263982804354E-3</c:v>
                </c:pt>
                <c:pt idx="1433">
                  <c:v>3.9995719745194711E-2</c:v>
                </c:pt>
                <c:pt idx="1434">
                  <c:v>4.2115840485880698E-2</c:v>
                </c:pt>
                <c:pt idx="1435">
                  <c:v>1.3737153901283482E-2</c:v>
                </c:pt>
                <c:pt idx="1436">
                  <c:v>4.3045908021799046E-3</c:v>
                </c:pt>
                <c:pt idx="1437">
                  <c:v>-8.1374319374143116E-3</c:v>
                </c:pt>
                <c:pt idx="1438">
                  <c:v>3.4369601602087397E-3</c:v>
                </c:pt>
                <c:pt idx="1439">
                  <c:v>1.9796473438831886E-3</c:v>
                </c:pt>
                <c:pt idx="1440">
                  <c:v>7.8338399069311938E-3</c:v>
                </c:pt>
                <c:pt idx="1441">
                  <c:v>-1.6520835962585714E-2</c:v>
                </c:pt>
                <c:pt idx="1442">
                  <c:v>-6.6555213121841494E-3</c:v>
                </c:pt>
                <c:pt idx="1443">
                  <c:v>-1.6159718419891233E-3</c:v>
                </c:pt>
                <c:pt idx="1444">
                  <c:v>-5.022667713912422E-3</c:v>
                </c:pt>
                <c:pt idx="1445">
                  <c:v>-7.4447668997876064E-4</c:v>
                </c:pt>
                <c:pt idx="1446">
                  <c:v>1.2891597547170302E-2</c:v>
                </c:pt>
                <c:pt idx="1447">
                  <c:v>-1.5435570143453035E-2</c:v>
                </c:pt>
                <c:pt idx="1448">
                  <c:v>-5.2735665518216773E-3</c:v>
                </c:pt>
                <c:pt idx="1449">
                  <c:v>2.2025271299523381E-2</c:v>
                </c:pt>
                <c:pt idx="1450">
                  <c:v>-8.2107659625002393E-3</c:v>
                </c:pt>
                <c:pt idx="1451">
                  <c:v>2.4447114462530246E-3</c:v>
                </c:pt>
                <c:pt idx="1452">
                  <c:v>-4.153883470004267E-3</c:v>
                </c:pt>
                <c:pt idx="1453">
                  <c:v>1.7177750658240499E-2</c:v>
                </c:pt>
                <c:pt idx="1454">
                  <c:v>7.4181793266941843E-3</c:v>
                </c:pt>
                <c:pt idx="1455">
                  <c:v>-3.1529336692906317E-3</c:v>
                </c:pt>
                <c:pt idx="1456">
                  <c:v>4.6527687982385896E-3</c:v>
                </c:pt>
                <c:pt idx="1457">
                  <c:v>-1.0355824561576672E-2</c:v>
                </c:pt>
                <c:pt idx="1458">
                  <c:v>-3.6325411304468352E-3</c:v>
                </c:pt>
                <c:pt idx="1459">
                  <c:v>-2.7024966515558062E-3</c:v>
                </c:pt>
                <c:pt idx="1460">
                  <c:v>-3.5450337861390834E-4</c:v>
                </c:pt>
                <c:pt idx="1461">
                  <c:v>3.9611560967005478E-4</c:v>
                </c:pt>
                <c:pt idx="1462">
                  <c:v>-1.1519111920560167E-2</c:v>
                </c:pt>
                <c:pt idx="1463">
                  <c:v>6.8169347464751469E-4</c:v>
                </c:pt>
                <c:pt idx="1464">
                  <c:v>-1.1663937651762752E-2</c:v>
                </c:pt>
                <c:pt idx="1465">
                  <c:v>-8.4313191858150765E-3</c:v>
                </c:pt>
                <c:pt idx="1466">
                  <c:v>-5.0775497645892519E-3</c:v>
                </c:pt>
                <c:pt idx="1467">
                  <c:v>-1.0250218437349507E-2</c:v>
                </c:pt>
                <c:pt idx="1468">
                  <c:v>6.9457219742335031E-3</c:v>
                </c:pt>
                <c:pt idx="1469">
                  <c:v>-1.9564049442534964E-2</c:v>
                </c:pt>
                <c:pt idx="1470">
                  <c:v>-3.3592304061116612E-3</c:v>
                </c:pt>
                <c:pt idx="1471">
                  <c:v>1.0009832134988338E-2</c:v>
                </c:pt>
                <c:pt idx="1472">
                  <c:v>2.2990550413326E-3</c:v>
                </c:pt>
                <c:pt idx="1473">
                  <c:v>-7.8681610269046003E-3</c:v>
                </c:pt>
                <c:pt idx="1474">
                  <c:v>-1.7041056659730363E-3</c:v>
                </c:pt>
                <c:pt idx="1475">
                  <c:v>-2.8266780666651569E-3</c:v>
                </c:pt>
                <c:pt idx="1476">
                  <c:v>-7.3838134299008245E-3</c:v>
                </c:pt>
                <c:pt idx="1477">
                  <c:v>-4.4788833325759379E-4</c:v>
                </c:pt>
                <c:pt idx="1478">
                  <c:v>-4.5563758421082717E-3</c:v>
                </c:pt>
                <c:pt idx="1479">
                  <c:v>4.1708119545289819E-3</c:v>
                </c:pt>
                <c:pt idx="1480">
                  <c:v>-1.6839890491827946E-2</c:v>
                </c:pt>
                <c:pt idx="1481">
                  <c:v>-4.849975771624394E-3</c:v>
                </c:pt>
                <c:pt idx="1482">
                  <c:v>-8.5632647886523371E-3</c:v>
                </c:pt>
                <c:pt idx="1483">
                  <c:v>-6.774116458427416E-3</c:v>
                </c:pt>
                <c:pt idx="1484">
                  <c:v>2.2709586046459496E-3</c:v>
                </c:pt>
                <c:pt idx="1485">
                  <c:v>3.0327446857925117E-3</c:v>
                </c:pt>
                <c:pt idx="1486">
                  <c:v>-8.0409990495372823E-3</c:v>
                </c:pt>
                <c:pt idx="1487">
                  <c:v>4.4071839406852626E-3</c:v>
                </c:pt>
                <c:pt idx="1488">
                  <c:v>-9.2777783827000786E-3</c:v>
                </c:pt>
                <c:pt idx="1489">
                  <c:v>-6.0482084775969984E-4</c:v>
                </c:pt>
                <c:pt idx="1490">
                  <c:v>8.1938657300979923E-3</c:v>
                </c:pt>
                <c:pt idx="1491">
                  <c:v>3.7265197746936141E-3</c:v>
                </c:pt>
                <c:pt idx="1492">
                  <c:v>-4.8507685416302859E-3</c:v>
                </c:pt>
                <c:pt idx="1493">
                  <c:v>-9.3091351943505856E-3</c:v>
                </c:pt>
                <c:pt idx="1494">
                  <c:v>-3.5618039812101415E-3</c:v>
                </c:pt>
                <c:pt idx="1495">
                  <c:v>-3.7404657902211629E-3</c:v>
                </c:pt>
                <c:pt idx="1496">
                  <c:v>-4.2621194090180625E-3</c:v>
                </c:pt>
                <c:pt idx="1497">
                  <c:v>3.9621490428942875E-4</c:v>
                </c:pt>
                <c:pt idx="1498">
                  <c:v>2.3996856731318423E-3</c:v>
                </c:pt>
                <c:pt idx="1499">
                  <c:v>-2.9559454754824587E-3</c:v>
                </c:pt>
                <c:pt idx="1500">
                  <c:v>-9.6688834768006975E-3</c:v>
                </c:pt>
                <c:pt idx="1501">
                  <c:v>4.6573162207476943E-3</c:v>
                </c:pt>
                <c:pt idx="1502">
                  <c:v>-1.7782382904281673E-3</c:v>
                </c:pt>
                <c:pt idx="1503">
                  <c:v>2.4031582172719269E-3</c:v>
                </c:pt>
                <c:pt idx="1504">
                  <c:v>-1.2068640415305431E-3</c:v>
                </c:pt>
                <c:pt idx="1505">
                  <c:v>-1.915607135604137E-3</c:v>
                </c:pt>
                <c:pt idx="1506">
                  <c:v>-8.9650572891457152E-4</c:v>
                </c:pt>
                <c:pt idx="1507">
                  <c:v>8.6521535421991719E-3</c:v>
                </c:pt>
                <c:pt idx="1508">
                  <c:v>1.7285942332492966E-2</c:v>
                </c:pt>
                <c:pt idx="1509">
                  <c:v>-1.2542097261903761E-3</c:v>
                </c:pt>
                <c:pt idx="1510">
                  <c:v>-1.7223762007617643E-2</c:v>
                </c:pt>
                <c:pt idx="1511">
                  <c:v>1.0685351244277027E-2</c:v>
                </c:pt>
                <c:pt idx="1512">
                  <c:v>-8.2309705582700714E-3</c:v>
                </c:pt>
                <c:pt idx="1513">
                  <c:v>1.114956768014075E-2</c:v>
                </c:pt>
                <c:pt idx="1514">
                  <c:v>-8.6839343267686563E-3</c:v>
                </c:pt>
                <c:pt idx="1515">
                  <c:v>-2.2689102816370304E-3</c:v>
                </c:pt>
                <c:pt idx="1516">
                  <c:v>1.6053644124420941E-3</c:v>
                </c:pt>
                <c:pt idx="1517">
                  <c:v>-1.0861715587188845E-2</c:v>
                </c:pt>
                <c:pt idx="1518">
                  <c:v>4.6878500386780837E-3</c:v>
                </c:pt>
                <c:pt idx="1519">
                  <c:v>-1.4835781383500096E-3</c:v>
                </c:pt>
                <c:pt idx="1520">
                  <c:v>6.6795535677534618E-3</c:v>
                </c:pt>
                <c:pt idx="1521">
                  <c:v>-7.8057123822573415E-3</c:v>
                </c:pt>
                <c:pt idx="1522">
                  <c:v>1.732742235491826E-2</c:v>
                </c:pt>
                <c:pt idx="1523">
                  <c:v>-1.2915860762437196E-2</c:v>
                </c:pt>
                <c:pt idx="1524">
                  <c:v>-1.2168915581918139E-2</c:v>
                </c:pt>
                <c:pt idx="1525">
                  <c:v>-2.0202909717289688E-2</c:v>
                </c:pt>
                <c:pt idx="1526">
                  <c:v>-7.4893129924464962E-3</c:v>
                </c:pt>
                <c:pt idx="1527">
                  <c:v>-5.1875417468812118E-3</c:v>
                </c:pt>
                <c:pt idx="1528">
                  <c:v>2.2145083122486604E-2</c:v>
                </c:pt>
                <c:pt idx="1529">
                  <c:v>2.7117435679876751E-3</c:v>
                </c:pt>
                <c:pt idx="1530">
                  <c:v>-9.0983065870655615E-3</c:v>
                </c:pt>
                <c:pt idx="1531">
                  <c:v>-1.6779560031913245E-2</c:v>
                </c:pt>
                <c:pt idx="1532">
                  <c:v>2.1363548319976406E-2</c:v>
                </c:pt>
                <c:pt idx="1533">
                  <c:v>1.6152425228285739E-2</c:v>
                </c:pt>
                <c:pt idx="1534">
                  <c:v>-6.0170183417435612E-3</c:v>
                </c:pt>
                <c:pt idx="1535">
                  <c:v>1.1859134496970668E-2</c:v>
                </c:pt>
                <c:pt idx="1536">
                  <c:v>3.2066068496374184E-3</c:v>
                </c:pt>
                <c:pt idx="1537">
                  <c:v>-1.2596681772422789E-2</c:v>
                </c:pt>
                <c:pt idx="1538">
                  <c:v>2.0532821746920244E-2</c:v>
                </c:pt>
                <c:pt idx="1539">
                  <c:v>-6.1068894494069342E-6</c:v>
                </c:pt>
                <c:pt idx="1540">
                  <c:v>8.6856211815267304E-3</c:v>
                </c:pt>
                <c:pt idx="1541">
                  <c:v>4.7137510317994142E-3</c:v>
                </c:pt>
                <c:pt idx="1542">
                  <c:v>1.5206507218991239E-3</c:v>
                </c:pt>
                <c:pt idx="1543">
                  <c:v>5.3394713824001256E-3</c:v>
                </c:pt>
                <c:pt idx="1544">
                  <c:v>-2.7616791873272383E-3</c:v>
                </c:pt>
                <c:pt idx="1545">
                  <c:v>1.333423811369429E-2</c:v>
                </c:pt>
                <c:pt idx="1546">
                  <c:v>-6.3678338557997382E-3</c:v>
                </c:pt>
                <c:pt idx="1547">
                  <c:v>-1.3077487059942215E-2</c:v>
                </c:pt>
                <c:pt idx="1548">
                  <c:v>2.4796090310076803E-4</c:v>
                </c:pt>
                <c:pt idx="1549">
                  <c:v>3.2690325547829347E-3</c:v>
                </c:pt>
                <c:pt idx="1550">
                  <c:v>7.539528626581098E-3</c:v>
                </c:pt>
                <c:pt idx="1551">
                  <c:v>-1.2860610900442907E-2</c:v>
                </c:pt>
                <c:pt idx="1552">
                  <c:v>-1.2691986226320366E-2</c:v>
                </c:pt>
                <c:pt idx="1553">
                  <c:v>1.5224575602601933E-2</c:v>
                </c:pt>
                <c:pt idx="1554">
                  <c:v>9.2019554607049487E-4</c:v>
                </c:pt>
                <c:pt idx="1555">
                  <c:v>-1.0206564662320795E-2</c:v>
                </c:pt>
                <c:pt idx="1556">
                  <c:v>-2.0480561103874794E-4</c:v>
                </c:pt>
                <c:pt idx="1557">
                  <c:v>1.9345681162473583E-3</c:v>
                </c:pt>
                <c:pt idx="1558">
                  <c:v>-1.2455628995401409E-2</c:v>
                </c:pt>
                <c:pt idx="1559">
                  <c:v>2.0706029284711495E-2</c:v>
                </c:pt>
                <c:pt idx="1560">
                  <c:v>2.6188639821182486E-3</c:v>
                </c:pt>
                <c:pt idx="1561">
                  <c:v>-9.3724424849815757E-3</c:v>
                </c:pt>
                <c:pt idx="1562">
                  <c:v>-3.3857028298433216E-3</c:v>
                </c:pt>
                <c:pt idx="1563">
                  <c:v>-5.8229007201418114E-3</c:v>
                </c:pt>
                <c:pt idx="1564">
                  <c:v>-2.2485809431824929E-2</c:v>
                </c:pt>
                <c:pt idx="1565">
                  <c:v>4.0463873551352964E-3</c:v>
                </c:pt>
                <c:pt idx="1566">
                  <c:v>3.7275367114947236E-2</c:v>
                </c:pt>
                <c:pt idx="1567">
                  <c:v>-1.0819736607640905E-2</c:v>
                </c:pt>
                <c:pt idx="1568">
                  <c:v>1.9864853083890733E-2</c:v>
                </c:pt>
                <c:pt idx="1569">
                  <c:v>1.2192132414599976E-2</c:v>
                </c:pt>
                <c:pt idx="1570">
                  <c:v>-2.5243869292592949E-2</c:v>
                </c:pt>
                <c:pt idx="1571">
                  <c:v>-7.1862592793974899E-3</c:v>
                </c:pt>
                <c:pt idx="1572">
                  <c:v>-1.2183062690635694E-2</c:v>
                </c:pt>
                <c:pt idx="1573">
                  <c:v>2.7209779217268183E-2</c:v>
                </c:pt>
                <c:pt idx="1574">
                  <c:v>1.6240250150756214E-2</c:v>
                </c:pt>
                <c:pt idx="1575">
                  <c:v>8.2729845360372551E-3</c:v>
                </c:pt>
                <c:pt idx="1576">
                  <c:v>5.9079906206110245E-3</c:v>
                </c:pt>
                <c:pt idx="1577">
                  <c:v>6.4260533543316501E-3</c:v>
                </c:pt>
                <c:pt idx="1578">
                  <c:v>7.3293082962377094E-3</c:v>
                </c:pt>
                <c:pt idx="1579">
                  <c:v>-4.8447722740235493E-3</c:v>
                </c:pt>
                <c:pt idx="1580">
                  <c:v>1.4188981857141169E-2</c:v>
                </c:pt>
                <c:pt idx="1581">
                  <c:v>-5.6048593427540355E-3</c:v>
                </c:pt>
                <c:pt idx="1582">
                  <c:v>-8.5896497655458103E-3</c:v>
                </c:pt>
                <c:pt idx="1583">
                  <c:v>-5.9918207451742488E-3</c:v>
                </c:pt>
                <c:pt idx="1584">
                  <c:v>7.1057221441842861E-3</c:v>
                </c:pt>
                <c:pt idx="1585">
                  <c:v>-3.1840570601683425E-4</c:v>
                </c:pt>
                <c:pt idx="1586">
                  <c:v>2.2674455280365258E-3</c:v>
                </c:pt>
                <c:pt idx="1587">
                  <c:v>4.2894243230541407E-3</c:v>
                </c:pt>
                <c:pt idx="1588">
                  <c:v>-7.3472408462806598E-3</c:v>
                </c:pt>
                <c:pt idx="1589">
                  <c:v>-5.3679399237279973E-3</c:v>
                </c:pt>
                <c:pt idx="1590">
                  <c:v>-4.5681294833024976E-3</c:v>
                </c:pt>
                <c:pt idx="1591">
                  <c:v>-2.5184817019530802E-3</c:v>
                </c:pt>
                <c:pt idx="1592">
                  <c:v>-1.2584575161423122E-3</c:v>
                </c:pt>
                <c:pt idx="1593">
                  <c:v>4.5933249454005749E-3</c:v>
                </c:pt>
                <c:pt idx="1594">
                  <c:v>5.3252182838209056E-3</c:v>
                </c:pt>
                <c:pt idx="1595">
                  <c:v>-6.6434850637694786E-3</c:v>
                </c:pt>
                <c:pt idx="1596">
                  <c:v>-1.8379312399247182E-3</c:v>
                </c:pt>
                <c:pt idx="1597">
                  <c:v>-1.5354874279640812E-3</c:v>
                </c:pt>
                <c:pt idx="1598">
                  <c:v>-5.4679636833507555E-3</c:v>
                </c:pt>
                <c:pt idx="1599">
                  <c:v>-1.5570874721078222E-2</c:v>
                </c:pt>
                <c:pt idx="1600">
                  <c:v>-2.6721009323706617E-3</c:v>
                </c:pt>
                <c:pt idx="1601">
                  <c:v>2.0620895990481381E-2</c:v>
                </c:pt>
                <c:pt idx="1602">
                  <c:v>1.2978509629597195E-2</c:v>
                </c:pt>
                <c:pt idx="1603">
                  <c:v>2.3344457888909055E-4</c:v>
                </c:pt>
                <c:pt idx="1604">
                  <c:v>-6.7679415351927768E-3</c:v>
                </c:pt>
                <c:pt idx="1605">
                  <c:v>-1.3041989186657872E-2</c:v>
                </c:pt>
                <c:pt idx="1606">
                  <c:v>-7.6012009538453645E-3</c:v>
                </c:pt>
                <c:pt idx="1607">
                  <c:v>-4.0429422778539541E-3</c:v>
                </c:pt>
                <c:pt idx="1608">
                  <c:v>8.5467205594496904E-3</c:v>
                </c:pt>
                <c:pt idx="1609">
                  <c:v>-7.2173532259346956E-3</c:v>
                </c:pt>
                <c:pt idx="1610">
                  <c:v>2.3749135638948161E-4</c:v>
                </c:pt>
                <c:pt idx="1611">
                  <c:v>-3.4111642916807671E-4</c:v>
                </c:pt>
                <c:pt idx="1612">
                  <c:v>6.8210301329512269E-3</c:v>
                </c:pt>
                <c:pt idx="1613">
                  <c:v>-8.2070214871144392E-3</c:v>
                </c:pt>
                <c:pt idx="1614">
                  <c:v>-8.3067923218865646E-3</c:v>
                </c:pt>
                <c:pt idx="1615">
                  <c:v>-2.1026788503162346E-2</c:v>
                </c:pt>
                <c:pt idx="1616">
                  <c:v>-2.7837752728803244E-2</c:v>
                </c:pt>
                <c:pt idx="1617">
                  <c:v>3.2765354184992896E-3</c:v>
                </c:pt>
                <c:pt idx="1618">
                  <c:v>1.0761483623311268E-2</c:v>
                </c:pt>
                <c:pt idx="1619">
                  <c:v>-5.5495161683837817E-3</c:v>
                </c:pt>
                <c:pt idx="1620">
                  <c:v>1.445374889393246E-2</c:v>
                </c:pt>
                <c:pt idx="1621">
                  <c:v>5.2605775851986298E-3</c:v>
                </c:pt>
                <c:pt idx="1622">
                  <c:v>-5.1504387849205645E-3</c:v>
                </c:pt>
                <c:pt idx="1623">
                  <c:v>1.8001250651294879E-2</c:v>
                </c:pt>
                <c:pt idx="1624">
                  <c:v>-8.9901202060438206E-4</c:v>
                </c:pt>
                <c:pt idx="1625">
                  <c:v>-4.8288784679628004E-3</c:v>
                </c:pt>
                <c:pt idx="1626">
                  <c:v>9.8806354376978368E-3</c:v>
                </c:pt>
                <c:pt idx="1627">
                  <c:v>1.4134906093791743E-2</c:v>
                </c:pt>
                <c:pt idx="1628">
                  <c:v>-1.3242664637069272E-2</c:v>
                </c:pt>
                <c:pt idx="1629">
                  <c:v>-1.1223995142274802E-2</c:v>
                </c:pt>
                <c:pt idx="1630">
                  <c:v>-2.0631865156776962E-2</c:v>
                </c:pt>
                <c:pt idx="1631">
                  <c:v>3.8989282888365576E-2</c:v>
                </c:pt>
                <c:pt idx="1632">
                  <c:v>-0.12912169692319797</c:v>
                </c:pt>
                <c:pt idx="1633">
                  <c:v>8.5799725486868286E-3</c:v>
                </c:pt>
                <c:pt idx="1634">
                  <c:v>-4.3801610294971782E-4</c:v>
                </c:pt>
                <c:pt idx="1635">
                  <c:v>1.787214965889555E-2</c:v>
                </c:pt>
                <c:pt idx="1636">
                  <c:v>5.6894362376255425E-3</c:v>
                </c:pt>
                <c:pt idx="1637">
                  <c:v>-1.0398145098893755E-2</c:v>
                </c:pt>
                <c:pt idx="1638">
                  <c:v>-1.082520504308313E-3</c:v>
                </c:pt>
                <c:pt idx="1639">
                  <c:v>4.1051782431373741E-3</c:v>
                </c:pt>
                <c:pt idx="1640">
                  <c:v>-1.1364777739716746E-2</c:v>
                </c:pt>
                <c:pt idx="1641">
                  <c:v>7.7327211684958879E-4</c:v>
                </c:pt>
                <c:pt idx="1642">
                  <c:v>-1.6760763262301338E-2</c:v>
                </c:pt>
                <c:pt idx="1643">
                  <c:v>2.2102371177865628E-2</c:v>
                </c:pt>
                <c:pt idx="1644">
                  <c:v>6.7122656570181051E-3</c:v>
                </c:pt>
                <c:pt idx="1645">
                  <c:v>-7.6307689206422278E-3</c:v>
                </c:pt>
                <c:pt idx="1646">
                  <c:v>-7.1763518440894547E-3</c:v>
                </c:pt>
                <c:pt idx="1647">
                  <c:v>-5.2200405322631637E-3</c:v>
                </c:pt>
                <c:pt idx="1648">
                  <c:v>-4.8326124595433262E-3</c:v>
                </c:pt>
                <c:pt idx="1649">
                  <c:v>9.0503744372577176E-4</c:v>
                </c:pt>
                <c:pt idx="1650">
                  <c:v>6.6911327423486771E-4</c:v>
                </c:pt>
                <c:pt idx="1651">
                  <c:v>-4.3216674854949077E-3</c:v>
                </c:pt>
                <c:pt idx="1652">
                  <c:v>-5.1403396057219551E-3</c:v>
                </c:pt>
                <c:pt idx="1653">
                  <c:v>-6.7755288604074227E-3</c:v>
                </c:pt>
                <c:pt idx="1654">
                  <c:v>4.0388928341551856E-3</c:v>
                </c:pt>
                <c:pt idx="1655">
                  <c:v>-6.4326072806721668E-3</c:v>
                </c:pt>
                <c:pt idx="1656">
                  <c:v>-3.6110743906187875E-3</c:v>
                </c:pt>
                <c:pt idx="1657">
                  <c:v>5.0591232003655839E-3</c:v>
                </c:pt>
                <c:pt idx="1658">
                  <c:v>-5.9761789049866919E-3</c:v>
                </c:pt>
                <c:pt idx="1659">
                  <c:v>2.1609360222215796E-3</c:v>
                </c:pt>
                <c:pt idx="1660">
                  <c:v>-1.0342339607683822E-2</c:v>
                </c:pt>
                <c:pt idx="1661">
                  <c:v>-6.7081675968114563E-3</c:v>
                </c:pt>
                <c:pt idx="1662">
                  <c:v>-6.7155759645793865E-3</c:v>
                </c:pt>
                <c:pt idx="1663">
                  <c:v>9.1939532168329053E-3</c:v>
                </c:pt>
                <c:pt idx="1664">
                  <c:v>-9.8889717327323469E-3</c:v>
                </c:pt>
                <c:pt idx="1665">
                  <c:v>2.4907946062611031E-3</c:v>
                </c:pt>
                <c:pt idx="1666">
                  <c:v>1.921044137985313E-2</c:v>
                </c:pt>
                <c:pt idx="1667">
                  <c:v>-1.5285792068597271E-2</c:v>
                </c:pt>
                <c:pt idx="1668">
                  <c:v>2.5413671206130401E-3</c:v>
                </c:pt>
                <c:pt idx="1669">
                  <c:v>-6.8630306035705603E-4</c:v>
                </c:pt>
                <c:pt idx="1670">
                  <c:v>-6.3923521645205582E-3</c:v>
                </c:pt>
                <c:pt idx="1671">
                  <c:v>-1.6525111524814969E-4</c:v>
                </c:pt>
                <c:pt idx="1672">
                  <c:v>-6.6103514579305659E-4</c:v>
                </c:pt>
                <c:pt idx="1673">
                  <c:v>-5.9236799681361696E-3</c:v>
                </c:pt>
                <c:pt idx="1674">
                  <c:v>-2.1509083803080186E-3</c:v>
                </c:pt>
                <c:pt idx="1675">
                  <c:v>-2.7775540236307312E-2</c:v>
                </c:pt>
                <c:pt idx="1676">
                  <c:v>1.6953202182509689E-3</c:v>
                </c:pt>
                <c:pt idx="1677">
                  <c:v>5.7410805772338215E-3</c:v>
                </c:pt>
                <c:pt idx="1678">
                  <c:v>6.9901126896157739E-3</c:v>
                </c:pt>
                <c:pt idx="1679">
                  <c:v>3.8995088938991208E-3</c:v>
                </c:pt>
                <c:pt idx="1680">
                  <c:v>7.1961517180456824E-3</c:v>
                </c:pt>
                <c:pt idx="1681">
                  <c:v>-6.3769243109175321E-3</c:v>
                </c:pt>
                <c:pt idx="1682">
                  <c:v>1.7147020460867219E-3</c:v>
                </c:pt>
                <c:pt idx="1683">
                  <c:v>-4.1864471818610204E-3</c:v>
                </c:pt>
                <c:pt idx="1684">
                  <c:v>-3.2254216767893545E-4</c:v>
                </c:pt>
                <c:pt idx="1685">
                  <c:v>-4.8476638054776588E-3</c:v>
                </c:pt>
                <c:pt idx="1686">
                  <c:v>-7.5279863602754982E-3</c:v>
                </c:pt>
                <c:pt idx="1687">
                  <c:v>3.5506614611645016E-3</c:v>
                </c:pt>
                <c:pt idx="1688">
                  <c:v>-7.3023114157149066E-4</c:v>
                </c:pt>
                <c:pt idx="1689">
                  <c:v>-8.3978627514622074E-3</c:v>
                </c:pt>
                <c:pt idx="1690">
                  <c:v>-6.9875926001546395E-3</c:v>
                </c:pt>
                <c:pt idx="1691">
                  <c:v>1.2858383331682516E-2</c:v>
                </c:pt>
                <c:pt idx="1692">
                  <c:v>2.2871742148605962E-3</c:v>
                </c:pt>
                <c:pt idx="1693">
                  <c:v>-1.4508099182203872E-2</c:v>
                </c:pt>
                <c:pt idx="1694">
                  <c:v>-1.7608462423615595E-4</c:v>
                </c:pt>
                <c:pt idx="1695">
                  <c:v>-4.8458835078510542E-3</c:v>
                </c:pt>
                <c:pt idx="1696">
                  <c:v>1.6745010792348441E-2</c:v>
                </c:pt>
                <c:pt idx="1697">
                  <c:v>6.9126060341128022E-4</c:v>
                </c:pt>
                <c:pt idx="1698">
                  <c:v>-6.6147195219966558E-3</c:v>
                </c:pt>
                <c:pt idx="1699">
                  <c:v>-8.0809450480475199E-3</c:v>
                </c:pt>
                <c:pt idx="1700">
                  <c:v>-1.003683689967224E-2</c:v>
                </c:pt>
                <c:pt idx="1701">
                  <c:v>-1.3818744178435852E-2</c:v>
                </c:pt>
                <c:pt idx="1702">
                  <c:v>-2.1493135474358108E-2</c:v>
                </c:pt>
                <c:pt idx="1703">
                  <c:v>3.9883117863487129E-5</c:v>
                </c:pt>
                <c:pt idx="1704">
                  <c:v>1.345656232814119E-2</c:v>
                </c:pt>
                <c:pt idx="1705">
                  <c:v>-1.7625853951247331E-2</c:v>
                </c:pt>
                <c:pt idx="1706">
                  <c:v>-7.4899843019429768E-4</c:v>
                </c:pt>
                <c:pt idx="1707">
                  <c:v>5.3512049462490043E-4</c:v>
                </c:pt>
                <c:pt idx="1708">
                  <c:v>1.4428891047856166E-2</c:v>
                </c:pt>
                <c:pt idx="1709">
                  <c:v>-1.4192095893975992E-2</c:v>
                </c:pt>
                <c:pt idx="1710">
                  <c:v>-5.9169062319691145E-3</c:v>
                </c:pt>
                <c:pt idx="1711">
                  <c:v>6.3376752519362957E-3</c:v>
                </c:pt>
                <c:pt idx="1712">
                  <c:v>-7.2681405052134806E-3</c:v>
                </c:pt>
                <c:pt idx="1713">
                  <c:v>1.9407254118028578E-3</c:v>
                </c:pt>
                <c:pt idx="1714">
                  <c:v>-1.8472915267414055E-3</c:v>
                </c:pt>
                <c:pt idx="1715">
                  <c:v>-2.1644359214578867E-3</c:v>
                </c:pt>
                <c:pt idx="1716">
                  <c:v>-9.9660920665181185E-3</c:v>
                </c:pt>
                <c:pt idx="1717">
                  <c:v>-1.1829528913536736E-2</c:v>
                </c:pt>
                <c:pt idx="1718">
                  <c:v>-1.2472369078344746E-2</c:v>
                </c:pt>
                <c:pt idx="1719">
                  <c:v>-4.1163396117048029E-2</c:v>
                </c:pt>
                <c:pt idx="1720">
                  <c:v>4.084387767899819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03E-8941-BED9-E765225B12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1965183"/>
        <c:axId val="2057063487"/>
      </c:scatterChart>
      <c:valAx>
        <c:axId val="1761965183"/>
        <c:scaling>
          <c:orientation val="minMax"/>
        </c:scaling>
        <c:delete val="0"/>
        <c:axPos val="b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2057063487"/>
        <c:crosses val="autoZero"/>
        <c:crossBetween val="midCat"/>
      </c:valAx>
      <c:valAx>
        <c:axId val="2057063487"/>
        <c:scaling>
          <c:orientation val="minMax"/>
        </c:scaling>
        <c:delete val="0"/>
        <c:axPos val="l"/>
        <c:majorGridlines>
          <c:spPr>
            <a:ln w="9525" cap="flat" cmpd="sng" algn="ctr">
              <a:noFill/>
              <a:prstDash val="lgDashDotDot"/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176196518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>
        <a:lumMod val="85000"/>
      </a:schemeClr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JANN!$Y$5</c:f>
              <c:strCache>
                <c:ptCount val="1"/>
                <c:pt idx="0">
                  <c:v>Average spx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JANN!$X$6:$X$17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JANN!$Y$6:$Y$17</c:f>
              <c:numCache>
                <c:formatCode>0.0000%</c:formatCode>
                <c:ptCount val="12"/>
                <c:pt idx="0">
                  <c:v>1.9031381764723158E-4</c:v>
                </c:pt>
                <c:pt idx="1">
                  <c:v>-3.4992501312462769E-4</c:v>
                </c:pt>
                <c:pt idx="2">
                  <c:v>-2.3004370580403052E-4</c:v>
                </c:pt>
                <c:pt idx="3">
                  <c:v>-1.3438975253982407E-3</c:v>
                </c:pt>
                <c:pt idx="4">
                  <c:v>1.1496533746222802E-4</c:v>
                </c:pt>
                <c:pt idx="5">
                  <c:v>4.5935126810694446E-4</c:v>
                </c:pt>
                <c:pt idx="6">
                  <c:v>-9.4682606789072787E-4</c:v>
                </c:pt>
                <c:pt idx="7">
                  <c:v>-1.1002577207831511E-3</c:v>
                </c:pt>
                <c:pt idx="8">
                  <c:v>-3.7178301672110534E-4</c:v>
                </c:pt>
                <c:pt idx="9">
                  <c:v>-8.4650783706205089E-4</c:v>
                </c:pt>
                <c:pt idx="10">
                  <c:v>1.4540803174985912E-3</c:v>
                </c:pt>
                <c:pt idx="11" formatCode="0%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C94-E44E-919C-B40D6543A8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97218832"/>
        <c:axId val="997220544"/>
      </c:barChart>
      <c:catAx>
        <c:axId val="9972188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997220544"/>
        <c:crosses val="autoZero"/>
        <c:auto val="1"/>
        <c:lblAlgn val="ctr"/>
        <c:lblOffset val="100"/>
        <c:noMultiLvlLbl val="0"/>
      </c:catAx>
      <c:valAx>
        <c:axId val="997220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9972188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JANN!$Z$5</c:f>
              <c:strCache>
                <c:ptCount val="1"/>
                <c:pt idx="0">
                  <c:v>Average Ru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JANN!$X$6:$X$17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JANN!$Z$6:$Z$17</c:f>
              <c:numCache>
                <c:formatCode>0.0000%</c:formatCode>
                <c:ptCount val="12"/>
                <c:pt idx="0">
                  <c:v>5.2011714487532176E-4</c:v>
                </c:pt>
                <c:pt idx="1">
                  <c:v>3.8121700849728475E-5</c:v>
                </c:pt>
                <c:pt idx="2">
                  <c:v>1.2405188811307646E-4</c:v>
                </c:pt>
                <c:pt idx="3">
                  <c:v>-1.3242418029135712E-3</c:v>
                </c:pt>
                <c:pt idx="4">
                  <c:v>5.704419008146827E-4</c:v>
                </c:pt>
                <c:pt idx="5">
                  <c:v>2.7048324360130408E-4</c:v>
                </c:pt>
                <c:pt idx="6">
                  <c:v>-1.2196689141817717E-3</c:v>
                </c:pt>
                <c:pt idx="7">
                  <c:v>-1.9226950274521429E-3</c:v>
                </c:pt>
                <c:pt idx="8">
                  <c:v>4.7328904285113124E-5</c:v>
                </c:pt>
                <c:pt idx="9">
                  <c:v>-1.1959293110747945E-3</c:v>
                </c:pt>
                <c:pt idx="10">
                  <c:v>2.0186672907842105E-3</c:v>
                </c:pt>
                <c:pt idx="11">
                  <c:v>-9.2368823917621885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63-844C-9C7B-F1CD9AACD6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542606111"/>
        <c:axId val="997253680"/>
      </c:barChart>
      <c:catAx>
        <c:axId val="154260611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997253680"/>
        <c:crosses val="autoZero"/>
        <c:auto val="1"/>
        <c:lblAlgn val="ctr"/>
        <c:lblOffset val="100"/>
        <c:noMultiLvlLbl val="0"/>
      </c:catAx>
      <c:valAx>
        <c:axId val="997253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154260611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JANN!$AA$5</c:f>
              <c:strCache>
                <c:ptCount val="1"/>
                <c:pt idx="0">
                  <c:v>Average DJI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JANN!$X$6:$X$17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JANN!$AA$6:$AA$17</c:f>
              <c:numCache>
                <c:formatCode>0.0000%</c:formatCode>
                <c:ptCount val="12"/>
                <c:pt idx="0">
                  <c:v>2.5026785291584595E-4</c:v>
                </c:pt>
                <c:pt idx="1">
                  <c:v>-2.6155077938440666E-4</c:v>
                </c:pt>
                <c:pt idx="2">
                  <c:v>-1.7879798579539178E-4</c:v>
                </c:pt>
                <c:pt idx="3">
                  <c:v>-1.0932667340929395E-3</c:v>
                </c:pt>
                <c:pt idx="4">
                  <c:v>2.4717819101811487E-4</c:v>
                </c:pt>
                <c:pt idx="5">
                  <c:v>1.7352418671084808E-4</c:v>
                </c:pt>
                <c:pt idx="6">
                  <c:v>-8.2107961777509405E-4</c:v>
                </c:pt>
                <c:pt idx="7">
                  <c:v>-1.0121727839229968E-3</c:v>
                </c:pt>
                <c:pt idx="8">
                  <c:v>-2.3811051135158275E-4</c:v>
                </c:pt>
                <c:pt idx="9">
                  <c:v>-7.2894117761030709E-4</c:v>
                </c:pt>
                <c:pt idx="10">
                  <c:v>1.2624812541689595E-3</c:v>
                </c:pt>
                <c:pt idx="11">
                  <c:v>-1.681798590867514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32A-B94A-944F-8D3DF1AABF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4884048"/>
        <c:axId val="14889072"/>
      </c:barChart>
      <c:catAx>
        <c:axId val="148840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14889072"/>
        <c:crosses val="autoZero"/>
        <c:auto val="1"/>
        <c:lblAlgn val="ctr"/>
        <c:lblOffset val="100"/>
        <c:noMultiLvlLbl val="0"/>
      </c:catAx>
      <c:valAx>
        <c:axId val="14889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148840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Average Monthly Return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.RUT</c:v>
          </c:tx>
          <c:spPr>
            <a:solidFill>
              <a:srgbClr val="F2576C"/>
            </a:solidFill>
            <a:ln>
              <a:noFill/>
            </a:ln>
            <a:effectLst/>
          </c:spPr>
          <c:invertIfNegative val="0"/>
          <c:cat>
            <c:numRef>
              <c:f>JANUARY_EFFECT!$Q$6:$Q$17</c:f>
              <c:numCache>
                <c:formatCode>General</c:formatCode>
                <c:ptCount val="12"/>
                <c:pt idx="0">
                  <c:v>12</c:v>
                </c:pt>
                <c:pt idx="1">
                  <c:v>11</c:v>
                </c:pt>
                <c:pt idx="2">
                  <c:v>10</c:v>
                </c:pt>
                <c:pt idx="3">
                  <c:v>9</c:v>
                </c:pt>
                <c:pt idx="4">
                  <c:v>8</c:v>
                </c:pt>
                <c:pt idx="5">
                  <c:v>7</c:v>
                </c:pt>
                <c:pt idx="6">
                  <c:v>6</c:v>
                </c:pt>
                <c:pt idx="7">
                  <c:v>5</c:v>
                </c:pt>
                <c:pt idx="8">
                  <c:v>4</c:v>
                </c:pt>
                <c:pt idx="9">
                  <c:v>3</c:v>
                </c:pt>
                <c:pt idx="10">
                  <c:v>2</c:v>
                </c:pt>
                <c:pt idx="11">
                  <c:v>1</c:v>
                </c:pt>
              </c:numCache>
            </c:numRef>
          </c:cat>
          <c:val>
            <c:numRef>
              <c:f>JANUARY_EFFECT!$R$6:$R$17</c:f>
              <c:numCache>
                <c:formatCode>0.00%</c:formatCode>
                <c:ptCount val="12"/>
                <c:pt idx="0">
                  <c:v>1.2953462372743334E-3</c:v>
                </c:pt>
                <c:pt idx="1">
                  <c:v>2.7518490447403874E-2</c:v>
                </c:pt>
                <c:pt idx="2">
                  <c:v>1.1962310092851298E-2</c:v>
                </c:pt>
                <c:pt idx="3">
                  <c:v>-5.0398874068905896E-3</c:v>
                </c:pt>
                <c:pt idx="4">
                  <c:v>6.5493387517262126E-3</c:v>
                </c:pt>
                <c:pt idx="5">
                  <c:v>2.4446632966018733E-2</c:v>
                </c:pt>
                <c:pt idx="6">
                  <c:v>1.4053702243783368E-2</c:v>
                </c:pt>
                <c:pt idx="7">
                  <c:v>1.0195896212671109E-2</c:v>
                </c:pt>
                <c:pt idx="8">
                  <c:v>1.1963048139182395E-2</c:v>
                </c:pt>
                <c:pt idx="9">
                  <c:v>2.0671784794847246E-4</c:v>
                </c:pt>
                <c:pt idx="10">
                  <c:v>3.0040714125711887E-3</c:v>
                </c:pt>
                <c:pt idx="11">
                  <c:v>1.0336742192505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8CF-314E-94DB-D20CD41A2E8B}"/>
            </c:ext>
          </c:extLst>
        </c:ser>
        <c:ser>
          <c:idx val="1"/>
          <c:order val="1"/>
          <c:tx>
            <c:v>.DJI</c:v>
          </c:tx>
          <c:spPr>
            <a:solidFill>
              <a:srgbClr val="FF2F30"/>
            </a:solidFill>
            <a:ln>
              <a:noFill/>
            </a:ln>
            <a:effectLst/>
          </c:spPr>
          <c:invertIfNegative val="0"/>
          <c:cat>
            <c:numRef>
              <c:f>JANUARY_EFFECT!$Q$6:$Q$17</c:f>
              <c:numCache>
                <c:formatCode>General</c:formatCode>
                <c:ptCount val="12"/>
                <c:pt idx="0">
                  <c:v>12</c:v>
                </c:pt>
                <c:pt idx="1">
                  <c:v>11</c:v>
                </c:pt>
                <c:pt idx="2">
                  <c:v>10</c:v>
                </c:pt>
                <c:pt idx="3">
                  <c:v>9</c:v>
                </c:pt>
                <c:pt idx="4">
                  <c:v>8</c:v>
                </c:pt>
                <c:pt idx="5">
                  <c:v>7</c:v>
                </c:pt>
                <c:pt idx="6">
                  <c:v>6</c:v>
                </c:pt>
                <c:pt idx="7">
                  <c:v>5</c:v>
                </c:pt>
                <c:pt idx="8">
                  <c:v>4</c:v>
                </c:pt>
                <c:pt idx="9">
                  <c:v>3</c:v>
                </c:pt>
                <c:pt idx="10">
                  <c:v>2</c:v>
                </c:pt>
                <c:pt idx="11">
                  <c:v>1</c:v>
                </c:pt>
              </c:numCache>
            </c:numRef>
          </c:cat>
          <c:val>
            <c:numRef>
              <c:f>JANUARY_EFFECT!$S$6:$S$17</c:f>
              <c:numCache>
                <c:formatCode>0.00%</c:formatCode>
                <c:ptCount val="12"/>
                <c:pt idx="0">
                  <c:v>4.2085982445404851E-3</c:v>
                </c:pt>
                <c:pt idx="1">
                  <c:v>3.4523320794832536E-2</c:v>
                </c:pt>
                <c:pt idx="2">
                  <c:v>7.0556323932537334E-3</c:v>
                </c:pt>
                <c:pt idx="3">
                  <c:v>-7.309423095104628E-3</c:v>
                </c:pt>
                <c:pt idx="4">
                  <c:v>7.8965856733767149E-3</c:v>
                </c:pt>
                <c:pt idx="5">
                  <c:v>1.9143282305535976E-2</c:v>
                </c:pt>
                <c:pt idx="6">
                  <c:v>1.8810877856989643E-2</c:v>
                </c:pt>
                <c:pt idx="7">
                  <c:v>1.1611715076755775E-2</c:v>
                </c:pt>
                <c:pt idx="8">
                  <c:v>6.8301708340533034E-4</c:v>
                </c:pt>
                <c:pt idx="9">
                  <c:v>-1.572700431619314E-2</c:v>
                </c:pt>
                <c:pt idx="10">
                  <c:v>4.4558149897647959E-3</c:v>
                </c:pt>
                <c:pt idx="11">
                  <c:v>8.39195886804853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8CF-314E-94DB-D20CD41A2E8B}"/>
            </c:ext>
          </c:extLst>
        </c:ser>
        <c:ser>
          <c:idx val="2"/>
          <c:order val="2"/>
          <c:tx>
            <c:v>.SPX</c:v>
          </c:tx>
          <c:spPr>
            <a:solidFill>
              <a:srgbClr val="EE9492"/>
            </a:solidFill>
            <a:ln>
              <a:noFill/>
            </a:ln>
            <a:effectLst/>
          </c:spPr>
          <c:invertIfNegative val="0"/>
          <c:cat>
            <c:numRef>
              <c:f>JANUARY_EFFECT!$Q$6:$Q$17</c:f>
              <c:numCache>
                <c:formatCode>General</c:formatCode>
                <c:ptCount val="12"/>
                <c:pt idx="0">
                  <c:v>12</c:v>
                </c:pt>
                <c:pt idx="1">
                  <c:v>11</c:v>
                </c:pt>
                <c:pt idx="2">
                  <c:v>10</c:v>
                </c:pt>
                <c:pt idx="3">
                  <c:v>9</c:v>
                </c:pt>
                <c:pt idx="4">
                  <c:v>8</c:v>
                </c:pt>
                <c:pt idx="5">
                  <c:v>7</c:v>
                </c:pt>
                <c:pt idx="6">
                  <c:v>6</c:v>
                </c:pt>
                <c:pt idx="7">
                  <c:v>5</c:v>
                </c:pt>
                <c:pt idx="8">
                  <c:v>4</c:v>
                </c:pt>
                <c:pt idx="9">
                  <c:v>3</c:v>
                </c:pt>
                <c:pt idx="10">
                  <c:v>2</c:v>
                </c:pt>
                <c:pt idx="11">
                  <c:v>1</c:v>
                </c:pt>
              </c:numCache>
            </c:numRef>
          </c:cat>
          <c:val>
            <c:numRef>
              <c:f>JANUARY_EFFECT!$T$6:$T$17</c:f>
              <c:numCache>
                <c:formatCode>0.00%</c:formatCode>
                <c:ptCount val="12"/>
                <c:pt idx="0">
                  <c:v>3.9278386975584592E-3</c:v>
                </c:pt>
                <c:pt idx="1">
                  <c:v>3.0543459540529401E-2</c:v>
                </c:pt>
                <c:pt idx="2">
                  <c:v>1.5194157950119516E-2</c:v>
                </c:pt>
                <c:pt idx="3">
                  <c:v>-1.2687139317319779E-3</c:v>
                </c:pt>
                <c:pt idx="4">
                  <c:v>2.9599404686295023E-3</c:v>
                </c:pt>
                <c:pt idx="5">
                  <c:v>1.9672466064433965E-2</c:v>
                </c:pt>
                <c:pt idx="6">
                  <c:v>1.0193677054393327E-2</c:v>
                </c:pt>
                <c:pt idx="7">
                  <c:v>1.8132083512707533E-3</c:v>
                </c:pt>
                <c:pt idx="8">
                  <c:v>1.0252939016603306E-2</c:v>
                </c:pt>
                <c:pt idx="9">
                  <c:v>-2.6335576538998396E-3</c:v>
                </c:pt>
                <c:pt idx="10">
                  <c:v>7.7722677571009525E-5</c:v>
                </c:pt>
                <c:pt idx="11">
                  <c:v>5.381574549184443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CF-314E-94DB-D20CD41A2E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72456047"/>
        <c:axId val="972937023"/>
      </c:barChart>
      <c:catAx>
        <c:axId val="9724560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972937023"/>
        <c:crosses val="autoZero"/>
        <c:auto val="1"/>
        <c:lblAlgn val="ctr"/>
        <c:lblOffset val="100"/>
        <c:noMultiLvlLbl val="0"/>
      </c:catAx>
      <c:valAx>
        <c:axId val="9729370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9724560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Average January returns with other month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GB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JANUARY_EFFECT!$Q$22</c:f>
              <c:strCache>
                <c:ptCount val="1"/>
                <c:pt idx="0">
                  <c:v>January</c:v>
                </c:pt>
              </c:strCache>
            </c:strRef>
          </c:tx>
          <c:spPr>
            <a:solidFill>
              <a:srgbClr val="F47C78"/>
            </a:solidFill>
            <a:ln>
              <a:noFill/>
            </a:ln>
            <a:effectLst/>
          </c:spPr>
          <c:invertIfNegative val="0"/>
          <c:cat>
            <c:strRef>
              <c:f>JANUARY_EFFECT!$P$23:$P$25</c:f>
              <c:strCache>
                <c:ptCount val="3"/>
                <c:pt idx="0">
                  <c:v>.SPX</c:v>
                </c:pt>
                <c:pt idx="1">
                  <c:v>.RUT</c:v>
                </c:pt>
                <c:pt idx="2">
                  <c:v>.DJI</c:v>
                </c:pt>
              </c:strCache>
            </c:strRef>
          </c:cat>
          <c:val>
            <c:numRef>
              <c:f>JANUARY_EFFECT!$Q$23:$Q$25</c:f>
              <c:numCache>
                <c:formatCode>0.000%</c:formatCode>
                <c:ptCount val="3"/>
                <c:pt idx="0">
                  <c:v>1.0336742192505997E-2</c:v>
                </c:pt>
                <c:pt idx="1">
                  <c:v>8.391958868048539E-3</c:v>
                </c:pt>
                <c:pt idx="2">
                  <c:v>5.381574549184443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0F2-DF4E-A1C1-693D9E48E5C0}"/>
            </c:ext>
          </c:extLst>
        </c:ser>
        <c:ser>
          <c:idx val="1"/>
          <c:order val="1"/>
          <c:tx>
            <c:strRef>
              <c:f>JANUARY_EFFECT!$R$22</c:f>
              <c:strCache>
                <c:ptCount val="1"/>
                <c:pt idx="0">
                  <c:v>Other Months</c:v>
                </c:pt>
              </c:strCache>
            </c:strRef>
          </c:tx>
          <c:spPr>
            <a:solidFill>
              <a:srgbClr val="FF2F30"/>
            </a:solidFill>
            <a:ln>
              <a:noFill/>
            </a:ln>
            <a:effectLst/>
          </c:spPr>
          <c:invertIfNegative val="0"/>
          <c:cat>
            <c:strRef>
              <c:f>JANUARY_EFFECT!$P$23:$P$25</c:f>
              <c:strCache>
                <c:ptCount val="3"/>
                <c:pt idx="0">
                  <c:v>.SPX</c:v>
                </c:pt>
                <c:pt idx="1">
                  <c:v>.RUT</c:v>
                </c:pt>
                <c:pt idx="2">
                  <c:v>.DJI</c:v>
                </c:pt>
              </c:strCache>
            </c:strRef>
          </c:cat>
          <c:val>
            <c:numRef>
              <c:f>JANUARY_EFFECT!$R$23:$R$25</c:f>
              <c:numCache>
                <c:formatCode>0.000%</c:formatCode>
                <c:ptCount val="3"/>
                <c:pt idx="0">
                  <c:v>9.7051241240934082E-3</c:v>
                </c:pt>
                <c:pt idx="1">
                  <c:v>7.7825179075533346E-3</c:v>
                </c:pt>
                <c:pt idx="2">
                  <c:v>8.276706513719773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0F2-DF4E-A1C1-693D9E48E5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993523344"/>
        <c:axId val="1964126976"/>
      </c:barChart>
      <c:catAx>
        <c:axId val="19935233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1964126976"/>
        <c:crosses val="autoZero"/>
        <c:auto val="1"/>
        <c:lblAlgn val="ctr"/>
        <c:lblOffset val="100"/>
        <c:noMultiLvlLbl val="0"/>
      </c:catAx>
      <c:valAx>
        <c:axId val="1964126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19935233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Average Monthly Returns</a:t>
            </a:r>
          </a:p>
        </c:rich>
      </c:tx>
      <c:layout>
        <c:manualLayout>
          <c:xMode val="edge"/>
          <c:yMode val="edge"/>
          <c:x val="0.39738550414248508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ivotFmts>
      <c:pivotFmt>
        <c:idx val="0"/>
        <c:spPr>
          <a:gradFill rotWithShape="1">
            <a:gsLst>
              <a:gs pos="0">
                <a:schemeClr val="accent5">
                  <a:satMod val="103000"/>
                  <a:lumMod val="102000"/>
                  <a:tint val="94000"/>
                </a:schemeClr>
              </a:gs>
              <a:gs pos="50000">
                <a:schemeClr val="accent5">
                  <a:satMod val="110000"/>
                  <a:lumMod val="100000"/>
                  <a:shade val="100000"/>
                </a:schemeClr>
              </a:gs>
              <a:gs pos="100000">
                <a:schemeClr val="accent5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C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gradFill rotWithShape="1">
            <a:gsLst>
              <a:gs pos="0">
                <a:schemeClr val="accent5">
                  <a:satMod val="103000"/>
                  <a:lumMod val="102000"/>
                  <a:tint val="94000"/>
                </a:schemeClr>
              </a:gs>
              <a:gs pos="50000">
                <a:schemeClr val="accent5">
                  <a:satMod val="110000"/>
                  <a:lumMod val="100000"/>
                  <a:shade val="100000"/>
                </a:schemeClr>
              </a:gs>
              <a:gs pos="100000">
                <a:schemeClr val="accent5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C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gradFill rotWithShape="1">
            <a:gsLst>
              <a:gs pos="0">
                <a:schemeClr val="accent5">
                  <a:satMod val="103000"/>
                  <a:lumMod val="102000"/>
                  <a:tint val="94000"/>
                </a:schemeClr>
              </a:gs>
              <a:gs pos="50000">
                <a:schemeClr val="accent5">
                  <a:satMod val="110000"/>
                  <a:lumMod val="100000"/>
                  <a:shade val="100000"/>
                </a:schemeClr>
              </a:gs>
              <a:gs pos="100000">
                <a:schemeClr val="accent5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C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gradFill rotWithShape="1">
            <a:gsLst>
              <a:gs pos="0">
                <a:schemeClr val="accent5">
                  <a:satMod val="103000"/>
                  <a:lumMod val="102000"/>
                  <a:tint val="94000"/>
                </a:schemeClr>
              </a:gs>
              <a:gs pos="50000">
                <a:schemeClr val="accent5">
                  <a:satMod val="110000"/>
                  <a:lumMod val="100000"/>
                  <a:shade val="100000"/>
                </a:schemeClr>
              </a:gs>
              <a:gs pos="100000">
                <a:schemeClr val="accent5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C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gradFill rotWithShape="1">
            <a:gsLst>
              <a:gs pos="0">
                <a:schemeClr val="accent5">
                  <a:satMod val="103000"/>
                  <a:lumMod val="102000"/>
                  <a:tint val="94000"/>
                </a:schemeClr>
              </a:gs>
              <a:gs pos="50000">
                <a:schemeClr val="accent5">
                  <a:satMod val="110000"/>
                  <a:lumMod val="100000"/>
                  <a:shade val="100000"/>
                </a:schemeClr>
              </a:gs>
              <a:gs pos="100000">
                <a:schemeClr val="accent5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C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gradFill rotWithShape="1">
            <a:gsLst>
              <a:gs pos="0">
                <a:schemeClr val="accent5">
                  <a:satMod val="103000"/>
                  <a:lumMod val="102000"/>
                  <a:tint val="94000"/>
                </a:schemeClr>
              </a:gs>
              <a:gs pos="50000">
                <a:schemeClr val="accent5">
                  <a:satMod val="110000"/>
                  <a:lumMod val="100000"/>
                  <a:shade val="100000"/>
                </a:schemeClr>
              </a:gs>
              <a:gs pos="100000">
                <a:schemeClr val="accent5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C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gradFill rotWithShape="1">
            <a:gsLst>
              <a:gs pos="0">
                <a:schemeClr val="accent5">
                  <a:satMod val="103000"/>
                  <a:lumMod val="102000"/>
                  <a:tint val="94000"/>
                </a:schemeClr>
              </a:gs>
              <a:gs pos="50000">
                <a:schemeClr val="accent5">
                  <a:satMod val="110000"/>
                  <a:lumMod val="100000"/>
                  <a:shade val="100000"/>
                </a:schemeClr>
              </a:gs>
              <a:gs pos="100000">
                <a:schemeClr val="accent5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C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gradFill rotWithShape="1">
            <a:gsLst>
              <a:gs pos="0">
                <a:schemeClr val="accent5">
                  <a:satMod val="103000"/>
                  <a:lumMod val="102000"/>
                  <a:tint val="94000"/>
                </a:schemeClr>
              </a:gs>
              <a:gs pos="50000">
                <a:schemeClr val="accent5">
                  <a:satMod val="110000"/>
                  <a:lumMod val="100000"/>
                  <a:shade val="100000"/>
                </a:schemeClr>
              </a:gs>
              <a:gs pos="100000">
                <a:schemeClr val="accent5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C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gradFill rotWithShape="1">
            <a:gsLst>
              <a:gs pos="0">
                <a:schemeClr val="accent5">
                  <a:satMod val="103000"/>
                  <a:lumMod val="102000"/>
                  <a:tint val="94000"/>
                </a:schemeClr>
              </a:gs>
              <a:gs pos="50000">
                <a:schemeClr val="accent5">
                  <a:satMod val="110000"/>
                  <a:lumMod val="100000"/>
                  <a:shade val="100000"/>
                </a:schemeClr>
              </a:gs>
              <a:gs pos="100000">
                <a:schemeClr val="accent5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CH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10812475034054701"/>
          <c:y val="6.4814715126615574E-2"/>
          <c:w val="0.85055371419699533"/>
          <c:h val="0.89814814814814814"/>
        </c:manualLayout>
      </c:layout>
      <c:barChart>
        <c:barDir val="col"/>
        <c:grouping val="clustered"/>
        <c:varyColors val="0"/>
        <c:ser>
          <c:idx val="0"/>
          <c:order val="0"/>
          <c:tx>
            <c:v>Average of .DJI</c:v>
          </c:tx>
          <c:spPr>
            <a:solidFill>
              <a:srgbClr val="FF2F30"/>
            </a:solidFill>
            <a:ln>
              <a:noFill/>
            </a:ln>
            <a:effectLst/>
          </c:spPr>
          <c:invertIfNegative val="0"/>
          <c:cat>
            <c:strLit>
              <c:ptCount val="12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</c:strLit>
          </c:cat>
          <c:val>
            <c:numLit>
              <c:formatCode>General</c:formatCode>
              <c:ptCount val="12"/>
              <c:pt idx="0">
                <c:v>5.3815745491844437E-3</c:v>
              </c:pt>
              <c:pt idx="1">
                <c:v>7.7722677571009525E-5</c:v>
              </c:pt>
              <c:pt idx="2">
                <c:v>-2.6335576538998396E-3</c:v>
              </c:pt>
              <c:pt idx="3">
                <c:v>1.0252939016603306E-2</c:v>
              </c:pt>
              <c:pt idx="4">
                <c:v>1.8132083512707533E-3</c:v>
              </c:pt>
              <c:pt idx="5">
                <c:v>1.0193677054393327E-2</c:v>
              </c:pt>
              <c:pt idx="6">
                <c:v>1.9672466064433965E-2</c:v>
              </c:pt>
              <c:pt idx="7">
                <c:v>2.9599404686295023E-3</c:v>
              </c:pt>
              <c:pt idx="8">
                <c:v>-1.2687139317319779E-3</c:v>
              </c:pt>
              <c:pt idx="9">
                <c:v>1.5194157950119516E-2</c:v>
              </c:pt>
              <c:pt idx="10">
                <c:v>3.0543459540529401E-2</c:v>
              </c:pt>
              <c:pt idx="11">
                <c:v>3.9278386975584592E-3</c:v>
              </c:pt>
            </c:numLit>
          </c:val>
          <c:extLst>
            <c:ext xmlns:c16="http://schemas.microsoft.com/office/drawing/2014/chart" uri="{C3380CC4-5D6E-409C-BE32-E72D297353CC}">
              <c16:uniqueId val="{00000000-4F6C-8D40-A3B9-2D5901A6236F}"/>
            </c:ext>
          </c:extLst>
        </c:ser>
        <c:ser>
          <c:idx val="1"/>
          <c:order val="1"/>
          <c:tx>
            <c:v>Average of .RUT</c:v>
          </c:tx>
          <c:spPr>
            <a:solidFill>
              <a:srgbClr val="F47C78"/>
            </a:solidFill>
            <a:ln>
              <a:noFill/>
            </a:ln>
            <a:effectLst/>
          </c:spPr>
          <c:invertIfNegative val="0"/>
          <c:cat>
            <c:strLit>
              <c:ptCount val="12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</c:strLit>
          </c:cat>
          <c:val>
            <c:numLit>
              <c:formatCode>General</c:formatCode>
              <c:ptCount val="12"/>
              <c:pt idx="0">
                <c:v>8.391958868048539E-3</c:v>
              </c:pt>
              <c:pt idx="1">
                <c:v>4.4558149897647959E-3</c:v>
              </c:pt>
              <c:pt idx="2">
                <c:v>-1.572700431619314E-2</c:v>
              </c:pt>
              <c:pt idx="3">
                <c:v>6.8301708340533034E-4</c:v>
              </c:pt>
              <c:pt idx="4">
                <c:v>1.1611715076755775E-2</c:v>
              </c:pt>
              <c:pt idx="5">
                <c:v>1.8810877856989643E-2</c:v>
              </c:pt>
              <c:pt idx="6">
                <c:v>1.9143282305535976E-2</c:v>
              </c:pt>
              <c:pt idx="7">
                <c:v>7.8965856733767149E-3</c:v>
              </c:pt>
              <c:pt idx="8">
                <c:v>-7.309423095104628E-3</c:v>
              </c:pt>
              <c:pt idx="9">
                <c:v>7.0556323932537334E-3</c:v>
              </c:pt>
              <c:pt idx="10">
                <c:v>3.4523320794832536E-2</c:v>
              </c:pt>
              <c:pt idx="11">
                <c:v>4.2085982445404851E-3</c:v>
              </c:pt>
            </c:numLit>
          </c:val>
          <c:extLst>
            <c:ext xmlns:c16="http://schemas.microsoft.com/office/drawing/2014/chart" uri="{C3380CC4-5D6E-409C-BE32-E72D297353CC}">
              <c16:uniqueId val="{00000001-4F6C-8D40-A3B9-2D5901A6236F}"/>
            </c:ext>
          </c:extLst>
        </c:ser>
        <c:ser>
          <c:idx val="2"/>
          <c:order val="2"/>
          <c:tx>
            <c:v>Average of .SPX</c:v>
          </c:tx>
          <c:spPr>
            <a:solidFill>
              <a:srgbClr val="EE9492"/>
            </a:solidFill>
            <a:ln>
              <a:noFill/>
            </a:ln>
            <a:effectLst/>
          </c:spPr>
          <c:invertIfNegative val="0"/>
          <c:cat>
            <c:strLit>
              <c:ptCount val="12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</c:strLit>
          </c:cat>
          <c:val>
            <c:numLit>
              <c:formatCode>General</c:formatCode>
              <c:ptCount val="12"/>
              <c:pt idx="0">
                <c:v>1.0336742192505997E-2</c:v>
              </c:pt>
              <c:pt idx="1">
                <c:v>3.0040714125711887E-3</c:v>
              </c:pt>
              <c:pt idx="2">
                <c:v>2.0671784794847246E-4</c:v>
              </c:pt>
              <c:pt idx="3">
                <c:v>1.1963048139182395E-2</c:v>
              </c:pt>
              <c:pt idx="4">
                <c:v>1.0195896212671109E-2</c:v>
              </c:pt>
              <c:pt idx="5">
                <c:v>1.4053702243783368E-2</c:v>
              </c:pt>
              <c:pt idx="6">
                <c:v>2.4446632966018733E-2</c:v>
              </c:pt>
              <c:pt idx="7">
                <c:v>6.5493387517262126E-3</c:v>
              </c:pt>
              <c:pt idx="8">
                <c:v>-5.0398874068905896E-3</c:v>
              </c:pt>
              <c:pt idx="9">
                <c:v>1.1962310092851298E-2</c:v>
              </c:pt>
              <c:pt idx="10">
                <c:v>2.7518490447403874E-2</c:v>
              </c:pt>
              <c:pt idx="11">
                <c:v>1.2953462372743334E-3</c:v>
              </c:pt>
            </c:numLit>
          </c:val>
          <c:extLst>
            <c:ext xmlns:c16="http://schemas.microsoft.com/office/drawing/2014/chart" uri="{C3380CC4-5D6E-409C-BE32-E72D297353CC}">
              <c16:uniqueId val="{00000002-4F6C-8D40-A3B9-2D5901A623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49817840"/>
        <c:axId val="148948288"/>
      </c:barChart>
      <c:catAx>
        <c:axId val="1498178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148948288"/>
        <c:crosses val="autoZero"/>
        <c:auto val="1"/>
        <c:lblAlgn val="ctr"/>
        <c:lblOffset val="100"/>
        <c:noMultiLvlLbl val="0"/>
      </c:catAx>
      <c:valAx>
        <c:axId val="148948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149817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5" l="0.7" r="0.7" t="0.75" header="0.3" footer="0.3"/>
    <c:pageSetup/>
  </c:printSettings>
  <c:extLst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Rendement Excedentaire</a:t>
            </a:r>
          </a:p>
        </c:rich>
      </c:tx>
      <c:layout>
        <c:manualLayout>
          <c:xMode val="edge"/>
          <c:yMode val="edge"/>
          <c:x val="0.36858169252943762"/>
          <c:y val="1.70206644715519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GB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.DJI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2F30"/>
              </a:solidFill>
              <a:ln w="9525">
                <a:noFill/>
              </a:ln>
              <a:effectLst/>
            </c:spPr>
          </c:marker>
          <c:xVal>
            <c:numRef>
              <c:f>JANUARY_EFFECT!$K$6:$K$172</c:f>
              <c:numCache>
                <c:formatCode>0.000%</c:formatCode>
                <c:ptCount val="167"/>
                <c:pt idx="0">
                  <c:v>-1.9450059256681005E-2</c:v>
                </c:pt>
                <c:pt idx="1">
                  <c:v>1.6972433047244464E-2</c:v>
                </c:pt>
                <c:pt idx="2">
                  <c:v>4.0291289787505589E-2</c:v>
                </c:pt>
                <c:pt idx="3">
                  <c:v>3.3379182758871383E-2</c:v>
                </c:pt>
                <c:pt idx="4">
                  <c:v>2.0561380589630054E-2</c:v>
                </c:pt>
                <c:pt idx="5">
                  <c:v>4.3069687634421393E-2</c:v>
                </c:pt>
                <c:pt idx="6">
                  <c:v>5.2629904876870547E-2</c:v>
                </c:pt>
                <c:pt idx="7">
                  <c:v>-1.3612419741810298E-2</c:v>
                </c:pt>
                <c:pt idx="8">
                  <c:v>-4.2912651414654536E-2</c:v>
                </c:pt>
                <c:pt idx="9">
                  <c:v>-8.9335493663431943E-3</c:v>
                </c:pt>
                <c:pt idx="10">
                  <c:v>2.7056198372397335E-2</c:v>
                </c:pt>
                <c:pt idx="11">
                  <c:v>-2.9620738398804889E-2</c:v>
                </c:pt>
                <c:pt idx="12">
                  <c:v>5.0742733905878988E-2</c:v>
                </c:pt>
                <c:pt idx="13">
                  <c:v>-2.8272266622874393E-3</c:v>
                </c:pt>
                <c:pt idx="14">
                  <c:v>3.9992279689138065E-2</c:v>
                </c:pt>
                <c:pt idx="15">
                  <c:v>3.4786238387421307E-2</c:v>
                </c:pt>
                <c:pt idx="16">
                  <c:v>6.3735226407237409E-3</c:v>
                </c:pt>
                <c:pt idx="17">
                  <c:v>3.1267129657669833E-2</c:v>
                </c:pt>
                <c:pt idx="18">
                  <c:v>4.9384923150983938E-2</c:v>
                </c:pt>
                <c:pt idx="19">
                  <c:v>-4.193054094509633E-2</c:v>
                </c:pt>
                <c:pt idx="20">
                  <c:v>2.057897694799379E-2</c:v>
                </c:pt>
                <c:pt idx="21">
                  <c:v>3.6493727513950268E-2</c:v>
                </c:pt>
                <c:pt idx="22">
                  <c:v>1.9429873062777516E-2</c:v>
                </c:pt>
                <c:pt idx="23">
                  <c:v>3.5882304202587277E-2</c:v>
                </c:pt>
                <c:pt idx="24">
                  <c:v>7.5606165977639889E-2</c:v>
                </c:pt>
                <c:pt idx="25">
                  <c:v>-2.4306395603400564E-2</c:v>
                </c:pt>
                <c:pt idx="26">
                  <c:v>-5.2676889956382568E-2</c:v>
                </c:pt>
                <c:pt idx="27">
                  <c:v>-1.7340727672013254E-2</c:v>
                </c:pt>
                <c:pt idx="28">
                  <c:v>2.7684018388511169E-2</c:v>
                </c:pt>
                <c:pt idx="29">
                  <c:v>5.2088410506623016E-2</c:v>
                </c:pt>
                <c:pt idx="30">
                  <c:v>6.2040460115128258E-4</c:v>
                </c:pt>
                <c:pt idx="31">
                  <c:v>8.6539466728572066E-3</c:v>
                </c:pt>
                <c:pt idx="32">
                  <c:v>3.7716516295531487E-2</c:v>
                </c:pt>
                <c:pt idx="33">
                  <c:v>-3.8435717000347126E-2</c:v>
                </c:pt>
                <c:pt idx="34">
                  <c:v>6.3768290853193993E-2</c:v>
                </c:pt>
                <c:pt idx="35">
                  <c:v>-6.0403448329927757E-2</c:v>
                </c:pt>
                <c:pt idx="36">
                  <c:v>5.584320645643711E-2</c:v>
                </c:pt>
                <c:pt idx="37">
                  <c:v>5.0368390280182994E-2</c:v>
                </c:pt>
                <c:pt idx="38">
                  <c:v>-9.8353128248274274E-2</c:v>
                </c:pt>
                <c:pt idx="39">
                  <c:v>-4.1978397017535841E-2</c:v>
                </c:pt>
                <c:pt idx="40">
                  <c:v>7.7472059998745263E-2</c:v>
                </c:pt>
                <c:pt idx="41">
                  <c:v>-7.9262647988123797E-2</c:v>
                </c:pt>
                <c:pt idx="42">
                  <c:v>-7.8395097881141275E-3</c:v>
                </c:pt>
                <c:pt idx="43">
                  <c:v>-9.3305644428850171E-2</c:v>
                </c:pt>
                <c:pt idx="44">
                  <c:v>4.9802962094717761E-2</c:v>
                </c:pt>
                <c:pt idx="45">
                  <c:v>-4.0212101117919764E-2</c:v>
                </c:pt>
                <c:pt idx="46">
                  <c:v>-6.0834903111118534E-2</c:v>
                </c:pt>
                <c:pt idx="47">
                  <c:v>5.3841628008319563E-2</c:v>
                </c:pt>
                <c:pt idx="48">
                  <c:v>-1.2364757942158886E-2</c:v>
                </c:pt>
                <c:pt idx="49">
                  <c:v>5.4748244419759083E-2</c:v>
                </c:pt>
                <c:pt idx="50">
                  <c:v>-5.0115146344347695E-2</c:v>
                </c:pt>
                <c:pt idx="51">
                  <c:v>2.8640976387154207E-2</c:v>
                </c:pt>
                <c:pt idx="52">
                  <c:v>1.5186260677231691E-2</c:v>
                </c:pt>
                <c:pt idx="53">
                  <c:v>2.0468370529552273E-2</c:v>
                </c:pt>
                <c:pt idx="54">
                  <c:v>4.8179649275944701E-4</c:v>
                </c:pt>
                <c:pt idx="55">
                  <c:v>3.787650903926406E-2</c:v>
                </c:pt>
                <c:pt idx="56">
                  <c:v>1.5965410120576142E-2</c:v>
                </c:pt>
                <c:pt idx="57">
                  <c:v>7.6319629989806924E-3</c:v>
                </c:pt>
                <c:pt idx="58">
                  <c:v>1.4231611676327155E-3</c:v>
                </c:pt>
                <c:pt idx="59">
                  <c:v>2.3312957048332996E-2</c:v>
                </c:pt>
                <c:pt idx="60">
                  <c:v>9.1819541342420291E-2</c:v>
                </c:pt>
                <c:pt idx="61">
                  <c:v>-3.5034306278592865E-2</c:v>
                </c:pt>
                <c:pt idx="62">
                  <c:v>-4.8652977648760233E-2</c:v>
                </c:pt>
                <c:pt idx="63">
                  <c:v>6.018614434131294E-2</c:v>
                </c:pt>
                <c:pt idx="64">
                  <c:v>4.7579773016117564E-2</c:v>
                </c:pt>
                <c:pt idx="65">
                  <c:v>1.2333273535838098E-2</c:v>
                </c:pt>
                <c:pt idx="66">
                  <c:v>7.3208933951199401E-2</c:v>
                </c:pt>
                <c:pt idx="67">
                  <c:v>0.17663365057680622</c:v>
                </c:pt>
                <c:pt idx="68">
                  <c:v>-0.16587452788573445</c:v>
                </c:pt>
                <c:pt idx="69">
                  <c:v>-9.2956232399279443E-2</c:v>
                </c:pt>
                <c:pt idx="70">
                  <c:v>-1.2172889367220639E-2</c:v>
                </c:pt>
                <c:pt idx="71">
                  <c:v>3.5295753320359245E-2</c:v>
                </c:pt>
                <c:pt idx="72">
                  <c:v>2.1902177846214479E-2</c:v>
                </c:pt>
                <c:pt idx="73">
                  <c:v>3.0846658518266481E-2</c:v>
                </c:pt>
                <c:pt idx="74">
                  <c:v>2.1998408403784499E-2</c:v>
                </c:pt>
                <c:pt idx="75">
                  <c:v>-1.1424534697111275E-2</c:v>
                </c:pt>
                <c:pt idx="76">
                  <c:v>3.165210275171772E-3</c:v>
                </c:pt>
                <c:pt idx="77">
                  <c:v>6.9645019782348799E-2</c:v>
                </c:pt>
                <c:pt idx="78">
                  <c:v>-6.0965258781875677E-2</c:v>
                </c:pt>
                <c:pt idx="79">
                  <c:v>2.5178384350182461E-2</c:v>
                </c:pt>
                <c:pt idx="80">
                  <c:v>8.7042554306408747E-3</c:v>
                </c:pt>
                <c:pt idx="81">
                  <c:v>2.6555243408226094E-2</c:v>
                </c:pt>
                <c:pt idx="82">
                  <c:v>7.5068634315791555E-2</c:v>
                </c:pt>
                <c:pt idx="83">
                  <c:v>-0.10385576364126139</c:v>
                </c:pt>
                <c:pt idx="84">
                  <c:v>4.9761350261705271E-3</c:v>
                </c:pt>
                <c:pt idx="85">
                  <c:v>-7.5028598997352508E-2</c:v>
                </c:pt>
                <c:pt idx="86">
                  <c:v>3.7092966987950188E-3</c:v>
                </c:pt>
                <c:pt idx="87">
                  <c:v>2.9087029198775229E-2</c:v>
                </c:pt>
                <c:pt idx="88">
                  <c:v>3.060361195665592E-2</c:v>
                </c:pt>
                <c:pt idx="89">
                  <c:v>-8.1914913772297739E-3</c:v>
                </c:pt>
                <c:pt idx="90">
                  <c:v>1.6761681608156134E-2</c:v>
                </c:pt>
                <c:pt idx="91">
                  <c:v>2.3379445042630533E-2</c:v>
                </c:pt>
                <c:pt idx="92">
                  <c:v>-1.5992458409114483E-2</c:v>
                </c:pt>
                <c:pt idx="93">
                  <c:v>-4.0573322046931572E-2</c:v>
                </c:pt>
                <c:pt idx="94">
                  <c:v>4.523192435977804E-2</c:v>
                </c:pt>
                <c:pt idx="95">
                  <c:v>9.6309947127794747E-3</c:v>
                </c:pt>
                <c:pt idx="96">
                  <c:v>2.4199254647147641E-2</c:v>
                </c:pt>
                <c:pt idx="97">
                  <c:v>1.5994333048649358E-2</c:v>
                </c:pt>
                <c:pt idx="98">
                  <c:v>1.5036977364344142E-2</c:v>
                </c:pt>
                <c:pt idx="99">
                  <c:v>-4.147121317665068E-3</c:v>
                </c:pt>
                <c:pt idx="100">
                  <c:v>1.4749528274893921E-2</c:v>
                </c:pt>
                <c:pt idx="101">
                  <c:v>-4.985724611737994E-3</c:v>
                </c:pt>
                <c:pt idx="102">
                  <c:v>7.5777835454062491E-3</c:v>
                </c:pt>
                <c:pt idx="103">
                  <c:v>8.5018804581910822E-3</c:v>
                </c:pt>
                <c:pt idx="104">
                  <c:v>-1.6122520145021944E-2</c:v>
                </c:pt>
                <c:pt idx="105">
                  <c:v>3.4639692976683865E-2</c:v>
                </c:pt>
                <c:pt idx="106">
                  <c:v>7.0695154307453788E-3</c:v>
                </c:pt>
                <c:pt idx="107">
                  <c:v>1.9543739114957073E-2</c:v>
                </c:pt>
                <c:pt idx="108">
                  <c:v>3.899209637957065E-2</c:v>
                </c:pt>
                <c:pt idx="109">
                  <c:v>-1.8467008606329691E-2</c:v>
                </c:pt>
                <c:pt idx="110">
                  <c:v>-3.4422422219765642E-3</c:v>
                </c:pt>
                <c:pt idx="111">
                  <c:v>-2.1984950372513673E-3</c:v>
                </c:pt>
                <c:pt idx="112">
                  <c:v>3.1346496568312752E-2</c:v>
                </c:pt>
                <c:pt idx="113">
                  <c:v>-2.4730476191609269E-3</c:v>
                </c:pt>
                <c:pt idx="114">
                  <c:v>5.2120499007894637E-3</c:v>
                </c:pt>
                <c:pt idx="115">
                  <c:v>-5.8578467967335436E-3</c:v>
                </c:pt>
                <c:pt idx="116">
                  <c:v>3.8891177559582345E-2</c:v>
                </c:pt>
                <c:pt idx="117">
                  <c:v>-5.9359119151482266E-3</c:v>
                </c:pt>
                <c:pt idx="118">
                  <c:v>-3.823139913514121E-2</c:v>
                </c:pt>
                <c:pt idx="119">
                  <c:v>-3.0161828428365154E-2</c:v>
                </c:pt>
                <c:pt idx="120">
                  <c:v>-1.348464110881412E-2</c:v>
                </c:pt>
                <c:pt idx="121">
                  <c:v>7.8600393063453761E-2</c:v>
                </c:pt>
                <c:pt idx="122">
                  <c:v>9.7992652245478982E-4</c:v>
                </c:pt>
                <c:pt idx="123">
                  <c:v>-6.2238490035143847E-2</c:v>
                </c:pt>
                <c:pt idx="124">
                  <c:v>1.0468531247091763E-2</c:v>
                </c:pt>
                <c:pt idx="125">
                  <c:v>-2.5272943380545785E-2</c:v>
                </c:pt>
                <c:pt idx="126">
                  <c:v>-2.6760529109689829E-3</c:v>
                </c:pt>
                <c:pt idx="127">
                  <c:v>1.0286700381287175E-2</c:v>
                </c:pt>
                <c:pt idx="128">
                  <c:v>-2.5627004476422997E-2</c:v>
                </c:pt>
                <c:pt idx="129">
                  <c:v>3.9144306376854586E-2</c:v>
                </c:pt>
                <c:pt idx="130">
                  <c:v>-3.296046780358234E-2</c:v>
                </c:pt>
                <c:pt idx="131">
                  <c:v>4.0978611500693983E-4</c:v>
                </c:pt>
                <c:pt idx="132">
                  <c:v>2.2406276610946265E-2</c:v>
                </c:pt>
                <c:pt idx="133">
                  <c:v>3.4690242220577892E-2</c:v>
                </c:pt>
                <c:pt idx="134">
                  <c:v>-1.7227091831978267E-2</c:v>
                </c:pt>
                <c:pt idx="135">
                  <c:v>3.838143354630371E-2</c:v>
                </c:pt>
                <c:pt idx="136">
                  <c:v>-2.3862488378299771E-2</c:v>
                </c:pt>
                <c:pt idx="137">
                  <c:v>1.6068001912583809E-2</c:v>
                </c:pt>
                <c:pt idx="138">
                  <c:v>1.8927466307086829E-2</c:v>
                </c:pt>
                <c:pt idx="139">
                  <c:v>-3.0818282136139447E-3</c:v>
                </c:pt>
                <c:pt idx="140">
                  <c:v>1.2167893250005748E-2</c:v>
                </c:pt>
                <c:pt idx="141">
                  <c:v>6.5240743718030431E-2</c:v>
                </c:pt>
                <c:pt idx="142">
                  <c:v>-2.9209067975632972E-2</c:v>
                </c:pt>
                <c:pt idx="143">
                  <c:v>2.4104323255039053E-2</c:v>
                </c:pt>
                <c:pt idx="144">
                  <c:v>2.2824060553423533E-2</c:v>
                </c:pt>
                <c:pt idx="145">
                  <c:v>3.4057617994100307E-2</c:v>
                </c:pt>
                <c:pt idx="146">
                  <c:v>2.3230016389493593E-2</c:v>
                </c:pt>
                <c:pt idx="147">
                  <c:v>-4.554478964908474E-2</c:v>
                </c:pt>
                <c:pt idx="148">
                  <c:v>4.1572352132560574E-2</c:v>
                </c:pt>
                <c:pt idx="149">
                  <c:v>-2.3060910000690913E-2</c:v>
                </c:pt>
                <c:pt idx="150">
                  <c:v>2.8104027242475928E-2</c:v>
                </c:pt>
                <c:pt idx="151">
                  <c:v>2.0411619291327478E-2</c:v>
                </c:pt>
                <c:pt idx="152">
                  <c:v>3.1336658652790526E-2</c:v>
                </c:pt>
                <c:pt idx="153">
                  <c:v>-1.2512616064288867E-3</c:v>
                </c:pt>
                <c:pt idx="154">
                  <c:v>2.2155587097641729E-2</c:v>
                </c:pt>
                <c:pt idx="155">
                  <c:v>9.6206274388772293E-3</c:v>
                </c:pt>
                <c:pt idx="156">
                  <c:v>-1.0241657507874456E-2</c:v>
                </c:pt>
                <c:pt idx="157">
                  <c:v>-2.4630768477686447E-2</c:v>
                </c:pt>
                <c:pt idx="158">
                  <c:v>2.3182524366402304E-2</c:v>
                </c:pt>
                <c:pt idx="159">
                  <c:v>2.0613959996800237E-2</c:v>
                </c:pt>
                <c:pt idx="160">
                  <c:v>7.8642708035825092E-3</c:v>
                </c:pt>
                <c:pt idx="161">
                  <c:v>6.3570369498085783E-2</c:v>
                </c:pt>
                <c:pt idx="162">
                  <c:v>-7.0173936551858246E-2</c:v>
                </c:pt>
                <c:pt idx="163">
                  <c:v>-1.713951507122172E-2</c:v>
                </c:pt>
                <c:pt idx="164">
                  <c:v>2.2771028517055005E-2</c:v>
                </c:pt>
                <c:pt idx="165">
                  <c:v>2.9161084902335568E-2</c:v>
                </c:pt>
                <c:pt idx="166">
                  <c:v>2.5431600094488051E-2</c:v>
                </c:pt>
              </c:numCache>
            </c:numRef>
          </c:xVal>
          <c:yVal>
            <c:numRef>
              <c:f>JANUARY_EFFECT!$L$6:$L$172</c:f>
              <c:numCache>
                <c:formatCode>0.000%</c:formatCode>
                <c:ptCount val="167"/>
                <c:pt idx="0">
                  <c:v>-3.5839590907128883E-2</c:v>
                </c:pt>
                <c:pt idx="1">
                  <c:v>1.291246045475344E-2</c:v>
                </c:pt>
                <c:pt idx="2">
                  <c:v>3.3576716226442392E-2</c:v>
                </c:pt>
                <c:pt idx="3">
                  <c:v>8.9887552335723847E-2</c:v>
                </c:pt>
                <c:pt idx="4">
                  <c:v>4.171649336682539E-3</c:v>
                </c:pt>
                <c:pt idx="5">
                  <c:v>4.8413584038592826E-2</c:v>
                </c:pt>
                <c:pt idx="6">
                  <c:v>4.3518246004271531E-2</c:v>
                </c:pt>
                <c:pt idx="7">
                  <c:v>-2.616281513802202E-2</c:v>
                </c:pt>
                <c:pt idx="8">
                  <c:v>-4.5217619364740926E-2</c:v>
                </c:pt>
                <c:pt idx="9">
                  <c:v>-4.4468948638133367E-2</c:v>
                </c:pt>
                <c:pt idx="10">
                  <c:v>2.2853110999834194E-2</c:v>
                </c:pt>
                <c:pt idx="11">
                  <c:v>-8.6048783779897581E-2</c:v>
                </c:pt>
                <c:pt idx="12">
                  <c:v>9.9373814786912956E-2</c:v>
                </c:pt>
                <c:pt idx="13">
                  <c:v>-2.4221274364331397E-3</c:v>
                </c:pt>
                <c:pt idx="14">
                  <c:v>3.5327431246054718E-2</c:v>
                </c:pt>
                <c:pt idx="15">
                  <c:v>1.2145937076883686E-2</c:v>
                </c:pt>
                <c:pt idx="16">
                  <c:v>0.10829381953577963</c:v>
                </c:pt>
                <c:pt idx="17">
                  <c:v>-8.0704592946475896E-3</c:v>
                </c:pt>
                <c:pt idx="18">
                  <c:v>4.3149600143249388E-2</c:v>
                </c:pt>
                <c:pt idx="19">
                  <c:v>-6.3561487147540202E-2</c:v>
                </c:pt>
                <c:pt idx="20">
                  <c:v>2.0944934634148784E-2</c:v>
                </c:pt>
                <c:pt idx="21">
                  <c:v>3.848178216894068E-2</c:v>
                </c:pt>
                <c:pt idx="22">
                  <c:v>-3.4771026762056158E-2</c:v>
                </c:pt>
                <c:pt idx="23">
                  <c:v>8.6028761435382045E-2</c:v>
                </c:pt>
                <c:pt idx="24">
                  <c:v>8.1190972280449553E-2</c:v>
                </c:pt>
                <c:pt idx="25">
                  <c:v>-5.6062306316716194E-2</c:v>
                </c:pt>
                <c:pt idx="26">
                  <c:v>-7.2911328336361519E-2</c:v>
                </c:pt>
                <c:pt idx="27">
                  <c:v>-4.9632288466713782E-2</c:v>
                </c:pt>
                <c:pt idx="28">
                  <c:v>5.3845899708980537E-2</c:v>
                </c:pt>
                <c:pt idx="29">
                  <c:v>6.6073287715269408E-2</c:v>
                </c:pt>
                <c:pt idx="30">
                  <c:v>-1.3304948625846112E-2</c:v>
                </c:pt>
                <c:pt idx="31">
                  <c:v>-2.0736552299548881E-2</c:v>
                </c:pt>
                <c:pt idx="32">
                  <c:v>-5.279093012383921E-2</c:v>
                </c:pt>
                <c:pt idx="33">
                  <c:v>-3.4796940290832169E-2</c:v>
                </c:pt>
                <c:pt idx="34">
                  <c:v>0.10125622822574962</c:v>
                </c:pt>
                <c:pt idx="35">
                  <c:v>-6.6250484637841361E-2</c:v>
                </c:pt>
                <c:pt idx="36">
                  <c:v>1.6758173764036734E-2</c:v>
                </c:pt>
                <c:pt idx="37">
                  <c:v>7.850010039285224E-2</c:v>
                </c:pt>
                <c:pt idx="38">
                  <c:v>-8.8982908890254203E-2</c:v>
                </c:pt>
                <c:pt idx="39">
                  <c:v>-2.3058274036138502E-2</c:v>
                </c:pt>
                <c:pt idx="40">
                  <c:v>8.889196404593222E-2</c:v>
                </c:pt>
                <c:pt idx="41">
                  <c:v>-8.1410486902592477E-2</c:v>
                </c:pt>
                <c:pt idx="42">
                  <c:v>-1.2270888363402097E-2</c:v>
                </c:pt>
                <c:pt idx="43">
                  <c:v>-0.11080873550809547</c:v>
                </c:pt>
                <c:pt idx="44">
                  <c:v>2.8430292235703782E-2</c:v>
                </c:pt>
                <c:pt idx="45">
                  <c:v>-3.5413831348682129E-3</c:v>
                </c:pt>
                <c:pt idx="46">
                  <c:v>-0.10966547250677641</c:v>
                </c:pt>
                <c:pt idx="47">
                  <c:v>4.3335767812848279E-2</c:v>
                </c:pt>
                <c:pt idx="48">
                  <c:v>-6.9764814725289642E-2</c:v>
                </c:pt>
                <c:pt idx="49">
                  <c:v>2.2536368858821567E-2</c:v>
                </c:pt>
                <c:pt idx="50">
                  <c:v>-3.8404755063997799E-2</c:v>
                </c:pt>
                <c:pt idx="51">
                  <c:v>2.4051894041976909E-2</c:v>
                </c:pt>
                <c:pt idx="52">
                  <c:v>-4.651454428111871E-2</c:v>
                </c:pt>
                <c:pt idx="53">
                  <c:v>4.6405027512197126E-3</c:v>
                </c:pt>
                <c:pt idx="54">
                  <c:v>-5.9726293112911978E-3</c:v>
                </c:pt>
                <c:pt idx="55">
                  <c:v>3.3189596920892533E-3</c:v>
                </c:pt>
                <c:pt idx="56">
                  <c:v>-2.6333691041260186E-2</c:v>
                </c:pt>
                <c:pt idx="57">
                  <c:v>3.2973958592015871E-2</c:v>
                </c:pt>
                <c:pt idx="58">
                  <c:v>6.3391073632216494E-2</c:v>
                </c:pt>
                <c:pt idx="59">
                  <c:v>7.3353349604676737E-2</c:v>
                </c:pt>
                <c:pt idx="60">
                  <c:v>0.15791378222373817</c:v>
                </c:pt>
                <c:pt idx="61">
                  <c:v>2.5052742946709244E-3</c:v>
                </c:pt>
                <c:pt idx="62">
                  <c:v>-4.7156615133009762E-2</c:v>
                </c:pt>
                <c:pt idx="63">
                  <c:v>3.4305120564551893E-2</c:v>
                </c:pt>
                <c:pt idx="64">
                  <c:v>3.4967695822911669E-2</c:v>
                </c:pt>
                <c:pt idx="65">
                  <c:v>2.3366863275626062E-2</c:v>
                </c:pt>
                <c:pt idx="66">
                  <c:v>0.10371046775831425</c:v>
                </c:pt>
                <c:pt idx="67">
                  <c:v>0.2203928355908171</c:v>
                </c:pt>
                <c:pt idx="68">
                  <c:v>-0.24287636868972909</c:v>
                </c:pt>
                <c:pt idx="69">
                  <c:v>-9.7690317008840705E-2</c:v>
                </c:pt>
                <c:pt idx="70">
                  <c:v>-3.3873205976229483E-2</c:v>
                </c:pt>
                <c:pt idx="71">
                  <c:v>3.5627641952500087E-2</c:v>
                </c:pt>
                <c:pt idx="72">
                  <c:v>1.9879654912237723E-2</c:v>
                </c:pt>
                <c:pt idx="73">
                  <c:v>4.396659168826119E-2</c:v>
                </c:pt>
                <c:pt idx="74">
                  <c:v>3.2452112981226265E-2</c:v>
                </c:pt>
                <c:pt idx="75">
                  <c:v>-3.8308905117490778E-2</c:v>
                </c:pt>
                <c:pt idx="76">
                  <c:v>9.0438250958798814E-4</c:v>
                </c:pt>
                <c:pt idx="77">
                  <c:v>6.345921031805421E-2</c:v>
                </c:pt>
                <c:pt idx="78">
                  <c:v>-7.2593880504700753E-2</c:v>
                </c:pt>
                <c:pt idx="79">
                  <c:v>2.0339936581280162E-2</c:v>
                </c:pt>
                <c:pt idx="80">
                  <c:v>-3.3639921806195162E-2</c:v>
                </c:pt>
                <c:pt idx="81">
                  <c:v>4.66839580628697E-2</c:v>
                </c:pt>
                <c:pt idx="82">
                  <c:v>0.10359119146919779</c:v>
                </c:pt>
                <c:pt idx="83">
                  <c:v>-0.13162629712839582</c:v>
                </c:pt>
                <c:pt idx="84">
                  <c:v>-9.828552807587574E-3</c:v>
                </c:pt>
                <c:pt idx="85">
                  <c:v>-9.8830736191887897E-2</c:v>
                </c:pt>
                <c:pt idx="86">
                  <c:v>-2.3485133390639543E-2</c:v>
                </c:pt>
                <c:pt idx="87">
                  <c:v>4.0578193960197871E-2</c:v>
                </c:pt>
                <c:pt idx="88">
                  <c:v>7.2427642857286444E-3</c:v>
                </c:pt>
                <c:pt idx="89">
                  <c:v>-5.2285717565342706E-3</c:v>
                </c:pt>
                <c:pt idx="90">
                  <c:v>5.1461632254860189E-2</c:v>
                </c:pt>
                <c:pt idx="91">
                  <c:v>3.0815495350177326E-2</c:v>
                </c:pt>
                <c:pt idx="92">
                  <c:v>1.2372132399931925E-2</c:v>
                </c:pt>
                <c:pt idx="93">
                  <c:v>-4.4923563927200684E-2</c:v>
                </c:pt>
                <c:pt idx="94">
                  <c:v>1.3860406819956119E-2</c:v>
                </c:pt>
                <c:pt idx="95">
                  <c:v>-3.2315871947014335E-3</c:v>
                </c:pt>
                <c:pt idx="96">
                  <c:v>3.2156438981854905E-2</c:v>
                </c:pt>
                <c:pt idx="97">
                  <c:v>-6.6878106940405947E-3</c:v>
                </c:pt>
                <c:pt idx="98">
                  <c:v>5.2427998242039663E-2</c:v>
                </c:pt>
                <c:pt idx="99">
                  <c:v>-1.838689394257623E-2</c:v>
                </c:pt>
                <c:pt idx="100">
                  <c:v>-3.3285958308801084E-3</c:v>
                </c:pt>
                <c:pt idx="101">
                  <c:v>1.157545405164059E-2</c:v>
                </c:pt>
                <c:pt idx="102">
                  <c:v>-2.8646108458390027E-2</c:v>
                </c:pt>
                <c:pt idx="103">
                  <c:v>2.0208797660506952E-2</c:v>
                </c:pt>
                <c:pt idx="104">
                  <c:v>-2.185811944106467E-2</c:v>
                </c:pt>
                <c:pt idx="105">
                  <c:v>1.644715945015426E-2</c:v>
                </c:pt>
                <c:pt idx="106">
                  <c:v>-4.9368465471491298E-3</c:v>
                </c:pt>
                <c:pt idx="107">
                  <c:v>3.0731500101486921E-2</c:v>
                </c:pt>
                <c:pt idx="108">
                  <c:v>0.1203377223090025</c:v>
                </c:pt>
                <c:pt idx="109">
                  <c:v>-4.590856078119724E-2</c:v>
                </c:pt>
                <c:pt idx="110">
                  <c:v>7.3088265580471788E-3</c:v>
                </c:pt>
                <c:pt idx="111">
                  <c:v>1.4804117669576091E-2</c:v>
                </c:pt>
                <c:pt idx="112">
                  <c:v>5.2359787576614157E-2</c:v>
                </c:pt>
                <c:pt idx="113">
                  <c:v>-1.1810316756087378E-2</c:v>
                </c:pt>
                <c:pt idx="114">
                  <c:v>9.9076892040341445E-3</c:v>
                </c:pt>
                <c:pt idx="115">
                  <c:v>9.5341702455084797E-3</c:v>
                </c:pt>
                <c:pt idx="116">
                  <c:v>5.421414735243265E-2</c:v>
                </c:pt>
                <c:pt idx="117">
                  <c:v>-7.8654110849577354E-4</c:v>
                </c:pt>
                <c:pt idx="118">
                  <c:v>-6.8313282414172366E-2</c:v>
                </c:pt>
                <c:pt idx="119">
                  <c:v>-5.8944290238284992E-2</c:v>
                </c:pt>
                <c:pt idx="120">
                  <c:v>7.8849715521868945E-3</c:v>
                </c:pt>
                <c:pt idx="121">
                  <c:v>5.6344974830303728E-2</c:v>
                </c:pt>
                <c:pt idx="122">
                  <c:v>-2.6503410716132523E-2</c:v>
                </c:pt>
                <c:pt idx="123">
                  <c:v>-6.0976709510820272E-2</c:v>
                </c:pt>
                <c:pt idx="124">
                  <c:v>-1.6352955269022616E-2</c:v>
                </c:pt>
                <c:pt idx="125">
                  <c:v>1.215886709559934E-3</c:v>
                </c:pt>
                <c:pt idx="126">
                  <c:v>1.2749489805473604E-2</c:v>
                </c:pt>
                <c:pt idx="127">
                  <c:v>-2.7478652729732298E-2</c:v>
                </c:pt>
                <c:pt idx="128">
                  <c:v>5.9190585349235512E-3</c:v>
                </c:pt>
                <c:pt idx="129">
                  <c:v>4.6972022434234227E-2</c:v>
                </c:pt>
                <c:pt idx="130">
                  <c:v>-3.0118702869536027E-2</c:v>
                </c:pt>
                <c:pt idx="131">
                  <c:v>4.1639746292044109E-2</c:v>
                </c:pt>
                <c:pt idx="132">
                  <c:v>3.401343075257429E-4</c:v>
                </c:pt>
                <c:pt idx="133">
                  <c:v>7.8918318431130369E-2</c:v>
                </c:pt>
                <c:pt idx="134">
                  <c:v>-6.8202518595922995E-2</c:v>
                </c:pt>
                <c:pt idx="135">
                  <c:v>5.1111793453886688E-2</c:v>
                </c:pt>
                <c:pt idx="136">
                  <c:v>-7.346273273491169E-2</c:v>
                </c:pt>
                <c:pt idx="137">
                  <c:v>5.4496337806714444E-2</c:v>
                </c:pt>
                <c:pt idx="138">
                  <c:v>5.3265236270356418E-3</c:v>
                </c:pt>
                <c:pt idx="139">
                  <c:v>-5.4272385308880934E-2</c:v>
                </c:pt>
                <c:pt idx="140">
                  <c:v>-5.0714319596041647E-3</c:v>
                </c:pt>
                <c:pt idx="141">
                  <c:v>7.8558083602843193E-2</c:v>
                </c:pt>
                <c:pt idx="142">
                  <c:v>-1.9490545977011418E-2</c:v>
                </c:pt>
                <c:pt idx="143">
                  <c:v>2.8323314557649772E-2</c:v>
                </c:pt>
                <c:pt idx="144">
                  <c:v>4.0847751200939496E-2</c:v>
                </c:pt>
                <c:pt idx="145">
                  <c:v>9.4481379874260217E-3</c:v>
                </c:pt>
                <c:pt idx="146">
                  <c:v>5.4360362390857918E-2</c:v>
                </c:pt>
                <c:pt idx="147">
                  <c:v>-4.8461945471814517E-2</c:v>
                </c:pt>
                <c:pt idx="148">
                  <c:v>5.3739680015625312E-2</c:v>
                </c:pt>
                <c:pt idx="149">
                  <c:v>-1.5423931691451318E-2</c:v>
                </c:pt>
                <c:pt idx="150">
                  <c:v>6.2560839392365536E-2</c:v>
                </c:pt>
                <c:pt idx="151">
                  <c:v>6.986125571213999E-3</c:v>
                </c:pt>
                <c:pt idx="152">
                  <c:v>3.7992216036426073E-2</c:v>
                </c:pt>
                <c:pt idx="153">
                  <c:v>-2.3479375182909085E-3</c:v>
                </c:pt>
                <c:pt idx="154">
                  <c:v>3.0575820166701208E-2</c:v>
                </c:pt>
                <c:pt idx="155">
                  <c:v>3.2533971734892884E-2</c:v>
                </c:pt>
                <c:pt idx="156">
                  <c:v>-9.4123000845564332E-3</c:v>
                </c:pt>
                <c:pt idx="157">
                  <c:v>-2.7930165345725486E-2</c:v>
                </c:pt>
                <c:pt idx="158">
                  <c:v>1.6372965816852072E-2</c:v>
                </c:pt>
                <c:pt idx="159">
                  <c:v>5.1004273536697751E-2</c:v>
                </c:pt>
                <c:pt idx="160">
                  <c:v>-2.8241195777739234E-2</c:v>
                </c:pt>
                <c:pt idx="161">
                  <c:v>8.0566596399157503E-2</c:v>
                </c:pt>
                <c:pt idx="162">
                  <c:v>-6.8520355184726572E-2</c:v>
                </c:pt>
                <c:pt idx="163">
                  <c:v>-3.0501786725432165E-2</c:v>
                </c:pt>
                <c:pt idx="164">
                  <c:v>1.6248907472829335E-2</c:v>
                </c:pt>
                <c:pt idx="165">
                  <c:v>-6.6825616102231646E-4</c:v>
                </c:pt>
                <c:pt idx="166">
                  <c:v>5.164034255862178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113-B04B-BD49-E8FEDB371A77}"/>
            </c:ext>
          </c:extLst>
        </c:ser>
        <c:ser>
          <c:idx val="1"/>
          <c:order val="1"/>
          <c:tx>
            <c:v>.RUT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57B78"/>
              </a:solidFill>
              <a:ln w="9525">
                <a:noFill/>
              </a:ln>
              <a:effectLst/>
            </c:spPr>
          </c:marker>
          <c:xVal>
            <c:numRef>
              <c:f>JANUARY_EFFECT!$K$6:$K$172</c:f>
              <c:numCache>
                <c:formatCode>0.000%</c:formatCode>
                <c:ptCount val="167"/>
                <c:pt idx="0">
                  <c:v>-1.9450059256681005E-2</c:v>
                </c:pt>
                <c:pt idx="1">
                  <c:v>1.6972433047244464E-2</c:v>
                </c:pt>
                <c:pt idx="2">
                  <c:v>4.0291289787505589E-2</c:v>
                </c:pt>
                <c:pt idx="3">
                  <c:v>3.3379182758871383E-2</c:v>
                </c:pt>
                <c:pt idx="4">
                  <c:v>2.0561380589630054E-2</c:v>
                </c:pt>
                <c:pt idx="5">
                  <c:v>4.3069687634421393E-2</c:v>
                </c:pt>
                <c:pt idx="6">
                  <c:v>5.2629904876870547E-2</c:v>
                </c:pt>
                <c:pt idx="7">
                  <c:v>-1.3612419741810298E-2</c:v>
                </c:pt>
                <c:pt idx="8">
                  <c:v>-4.2912651414654536E-2</c:v>
                </c:pt>
                <c:pt idx="9">
                  <c:v>-8.9335493663431943E-3</c:v>
                </c:pt>
                <c:pt idx="10">
                  <c:v>2.7056198372397335E-2</c:v>
                </c:pt>
                <c:pt idx="11">
                  <c:v>-2.9620738398804889E-2</c:v>
                </c:pt>
                <c:pt idx="12">
                  <c:v>5.0742733905878988E-2</c:v>
                </c:pt>
                <c:pt idx="13">
                  <c:v>-2.8272266622874393E-3</c:v>
                </c:pt>
                <c:pt idx="14">
                  <c:v>3.9992279689138065E-2</c:v>
                </c:pt>
                <c:pt idx="15">
                  <c:v>3.4786238387421307E-2</c:v>
                </c:pt>
                <c:pt idx="16">
                  <c:v>6.3735226407237409E-3</c:v>
                </c:pt>
                <c:pt idx="17">
                  <c:v>3.1267129657669833E-2</c:v>
                </c:pt>
                <c:pt idx="18">
                  <c:v>4.9384923150983938E-2</c:v>
                </c:pt>
                <c:pt idx="19">
                  <c:v>-4.193054094509633E-2</c:v>
                </c:pt>
                <c:pt idx="20">
                  <c:v>2.057897694799379E-2</c:v>
                </c:pt>
                <c:pt idx="21">
                  <c:v>3.6493727513950268E-2</c:v>
                </c:pt>
                <c:pt idx="22">
                  <c:v>1.9429873062777516E-2</c:v>
                </c:pt>
                <c:pt idx="23">
                  <c:v>3.5882304202587277E-2</c:v>
                </c:pt>
                <c:pt idx="24">
                  <c:v>7.5606165977639889E-2</c:v>
                </c:pt>
                <c:pt idx="25">
                  <c:v>-2.4306395603400564E-2</c:v>
                </c:pt>
                <c:pt idx="26">
                  <c:v>-5.2676889956382568E-2</c:v>
                </c:pt>
                <c:pt idx="27">
                  <c:v>-1.7340727672013254E-2</c:v>
                </c:pt>
                <c:pt idx="28">
                  <c:v>2.7684018388511169E-2</c:v>
                </c:pt>
                <c:pt idx="29">
                  <c:v>5.2088410506623016E-2</c:v>
                </c:pt>
                <c:pt idx="30">
                  <c:v>6.2040460115128258E-4</c:v>
                </c:pt>
                <c:pt idx="31">
                  <c:v>8.6539466728572066E-3</c:v>
                </c:pt>
                <c:pt idx="32">
                  <c:v>3.7716516295531487E-2</c:v>
                </c:pt>
                <c:pt idx="33">
                  <c:v>-3.8435717000347126E-2</c:v>
                </c:pt>
                <c:pt idx="34">
                  <c:v>6.3768290853193993E-2</c:v>
                </c:pt>
                <c:pt idx="35">
                  <c:v>-6.0403448329927757E-2</c:v>
                </c:pt>
                <c:pt idx="36">
                  <c:v>5.584320645643711E-2</c:v>
                </c:pt>
                <c:pt idx="37">
                  <c:v>5.0368390280182994E-2</c:v>
                </c:pt>
                <c:pt idx="38">
                  <c:v>-9.8353128248274274E-2</c:v>
                </c:pt>
                <c:pt idx="39">
                  <c:v>-4.1978397017535841E-2</c:v>
                </c:pt>
                <c:pt idx="40">
                  <c:v>7.7472059998745263E-2</c:v>
                </c:pt>
                <c:pt idx="41">
                  <c:v>-7.9262647988123797E-2</c:v>
                </c:pt>
                <c:pt idx="42">
                  <c:v>-7.8395097881141275E-3</c:v>
                </c:pt>
                <c:pt idx="43">
                  <c:v>-9.3305644428850171E-2</c:v>
                </c:pt>
                <c:pt idx="44">
                  <c:v>4.9802962094717761E-2</c:v>
                </c:pt>
                <c:pt idx="45">
                  <c:v>-4.0212101117919764E-2</c:v>
                </c:pt>
                <c:pt idx="46">
                  <c:v>-6.0834903111118534E-2</c:v>
                </c:pt>
                <c:pt idx="47">
                  <c:v>5.3841628008319563E-2</c:v>
                </c:pt>
                <c:pt idx="48">
                  <c:v>-1.2364757942158886E-2</c:v>
                </c:pt>
                <c:pt idx="49">
                  <c:v>5.4748244419759083E-2</c:v>
                </c:pt>
                <c:pt idx="50">
                  <c:v>-5.0115146344347695E-2</c:v>
                </c:pt>
                <c:pt idx="51">
                  <c:v>2.8640976387154207E-2</c:v>
                </c:pt>
                <c:pt idx="52">
                  <c:v>1.5186260677231691E-2</c:v>
                </c:pt>
                <c:pt idx="53">
                  <c:v>2.0468370529552273E-2</c:v>
                </c:pt>
                <c:pt idx="54">
                  <c:v>4.8179649275944701E-4</c:v>
                </c:pt>
                <c:pt idx="55">
                  <c:v>3.787650903926406E-2</c:v>
                </c:pt>
                <c:pt idx="56">
                  <c:v>1.5965410120576142E-2</c:v>
                </c:pt>
                <c:pt idx="57">
                  <c:v>7.6319629989806924E-3</c:v>
                </c:pt>
                <c:pt idx="58">
                  <c:v>1.4231611676327155E-3</c:v>
                </c:pt>
                <c:pt idx="59">
                  <c:v>2.3312957048332996E-2</c:v>
                </c:pt>
                <c:pt idx="60">
                  <c:v>9.1819541342420291E-2</c:v>
                </c:pt>
                <c:pt idx="61">
                  <c:v>-3.5034306278592865E-2</c:v>
                </c:pt>
                <c:pt idx="62">
                  <c:v>-4.8652977648760233E-2</c:v>
                </c:pt>
                <c:pt idx="63">
                  <c:v>6.018614434131294E-2</c:v>
                </c:pt>
                <c:pt idx="64">
                  <c:v>4.7579773016117564E-2</c:v>
                </c:pt>
                <c:pt idx="65">
                  <c:v>1.2333273535838098E-2</c:v>
                </c:pt>
                <c:pt idx="66">
                  <c:v>7.3208933951199401E-2</c:v>
                </c:pt>
                <c:pt idx="67">
                  <c:v>0.17663365057680622</c:v>
                </c:pt>
                <c:pt idx="68">
                  <c:v>-0.16587452788573445</c:v>
                </c:pt>
                <c:pt idx="69">
                  <c:v>-9.2956232399279443E-2</c:v>
                </c:pt>
                <c:pt idx="70">
                  <c:v>-1.2172889367220639E-2</c:v>
                </c:pt>
                <c:pt idx="71">
                  <c:v>3.5295753320359245E-2</c:v>
                </c:pt>
                <c:pt idx="72">
                  <c:v>2.1902177846214479E-2</c:v>
                </c:pt>
                <c:pt idx="73">
                  <c:v>3.0846658518266481E-2</c:v>
                </c:pt>
                <c:pt idx="74">
                  <c:v>2.1998408403784499E-2</c:v>
                </c:pt>
                <c:pt idx="75">
                  <c:v>-1.1424534697111275E-2</c:v>
                </c:pt>
                <c:pt idx="76">
                  <c:v>3.165210275171772E-3</c:v>
                </c:pt>
                <c:pt idx="77">
                  <c:v>6.9645019782348799E-2</c:v>
                </c:pt>
                <c:pt idx="78">
                  <c:v>-6.0965258781875677E-2</c:v>
                </c:pt>
                <c:pt idx="79">
                  <c:v>2.5178384350182461E-2</c:v>
                </c:pt>
                <c:pt idx="80">
                  <c:v>8.7042554306408747E-3</c:v>
                </c:pt>
                <c:pt idx="81">
                  <c:v>2.6555243408226094E-2</c:v>
                </c:pt>
                <c:pt idx="82">
                  <c:v>7.5068634315791555E-2</c:v>
                </c:pt>
                <c:pt idx="83">
                  <c:v>-0.10385576364126139</c:v>
                </c:pt>
                <c:pt idx="84">
                  <c:v>4.9761350261705271E-3</c:v>
                </c:pt>
                <c:pt idx="85">
                  <c:v>-7.5028598997352508E-2</c:v>
                </c:pt>
                <c:pt idx="86">
                  <c:v>3.7092966987950188E-3</c:v>
                </c:pt>
                <c:pt idx="87">
                  <c:v>2.9087029198775229E-2</c:v>
                </c:pt>
                <c:pt idx="88">
                  <c:v>3.060361195665592E-2</c:v>
                </c:pt>
                <c:pt idx="89">
                  <c:v>-8.1914913772297739E-3</c:v>
                </c:pt>
                <c:pt idx="90">
                  <c:v>1.6761681608156134E-2</c:v>
                </c:pt>
                <c:pt idx="91">
                  <c:v>2.3379445042630533E-2</c:v>
                </c:pt>
                <c:pt idx="92">
                  <c:v>-1.5992458409114483E-2</c:v>
                </c:pt>
                <c:pt idx="93">
                  <c:v>-4.0573322046931572E-2</c:v>
                </c:pt>
                <c:pt idx="94">
                  <c:v>4.523192435977804E-2</c:v>
                </c:pt>
                <c:pt idx="95">
                  <c:v>9.6309947127794747E-3</c:v>
                </c:pt>
                <c:pt idx="96">
                  <c:v>2.4199254647147641E-2</c:v>
                </c:pt>
                <c:pt idx="97">
                  <c:v>1.5994333048649358E-2</c:v>
                </c:pt>
                <c:pt idx="98">
                  <c:v>1.5036977364344142E-2</c:v>
                </c:pt>
                <c:pt idx="99">
                  <c:v>-4.147121317665068E-3</c:v>
                </c:pt>
                <c:pt idx="100">
                  <c:v>1.4749528274893921E-2</c:v>
                </c:pt>
                <c:pt idx="101">
                  <c:v>-4.985724611737994E-3</c:v>
                </c:pt>
                <c:pt idx="102">
                  <c:v>7.5777835454062491E-3</c:v>
                </c:pt>
                <c:pt idx="103">
                  <c:v>8.5018804581910822E-3</c:v>
                </c:pt>
                <c:pt idx="104">
                  <c:v>-1.6122520145021944E-2</c:v>
                </c:pt>
                <c:pt idx="105">
                  <c:v>3.4639692976683865E-2</c:v>
                </c:pt>
                <c:pt idx="106">
                  <c:v>7.0695154307453788E-3</c:v>
                </c:pt>
                <c:pt idx="107">
                  <c:v>1.9543739114957073E-2</c:v>
                </c:pt>
                <c:pt idx="108">
                  <c:v>3.899209637957065E-2</c:v>
                </c:pt>
                <c:pt idx="109">
                  <c:v>-1.8467008606329691E-2</c:v>
                </c:pt>
                <c:pt idx="110">
                  <c:v>-3.4422422219765642E-3</c:v>
                </c:pt>
                <c:pt idx="111">
                  <c:v>-2.1984950372513673E-3</c:v>
                </c:pt>
                <c:pt idx="112">
                  <c:v>3.1346496568312752E-2</c:v>
                </c:pt>
                <c:pt idx="113">
                  <c:v>-2.4730476191609269E-3</c:v>
                </c:pt>
                <c:pt idx="114">
                  <c:v>5.2120499007894637E-3</c:v>
                </c:pt>
                <c:pt idx="115">
                  <c:v>-5.8578467967335436E-3</c:v>
                </c:pt>
                <c:pt idx="116">
                  <c:v>3.8891177559582345E-2</c:v>
                </c:pt>
                <c:pt idx="117">
                  <c:v>-5.9359119151482266E-3</c:v>
                </c:pt>
                <c:pt idx="118">
                  <c:v>-3.823139913514121E-2</c:v>
                </c:pt>
                <c:pt idx="119">
                  <c:v>-3.0161828428365154E-2</c:v>
                </c:pt>
                <c:pt idx="120">
                  <c:v>-1.348464110881412E-2</c:v>
                </c:pt>
                <c:pt idx="121">
                  <c:v>7.8600393063453761E-2</c:v>
                </c:pt>
                <c:pt idx="122">
                  <c:v>9.7992652245478982E-4</c:v>
                </c:pt>
                <c:pt idx="123">
                  <c:v>-6.2238490035143847E-2</c:v>
                </c:pt>
                <c:pt idx="124">
                  <c:v>1.0468531247091763E-2</c:v>
                </c:pt>
                <c:pt idx="125">
                  <c:v>-2.5272943380545785E-2</c:v>
                </c:pt>
                <c:pt idx="126">
                  <c:v>-2.6760529109689829E-3</c:v>
                </c:pt>
                <c:pt idx="127">
                  <c:v>1.0286700381287175E-2</c:v>
                </c:pt>
                <c:pt idx="128">
                  <c:v>-2.5627004476422997E-2</c:v>
                </c:pt>
                <c:pt idx="129">
                  <c:v>3.9144306376854586E-2</c:v>
                </c:pt>
                <c:pt idx="130">
                  <c:v>-3.296046780358234E-2</c:v>
                </c:pt>
                <c:pt idx="131">
                  <c:v>4.0978611500693983E-4</c:v>
                </c:pt>
                <c:pt idx="132">
                  <c:v>2.2406276610946265E-2</c:v>
                </c:pt>
                <c:pt idx="133">
                  <c:v>3.4690242220577892E-2</c:v>
                </c:pt>
                <c:pt idx="134">
                  <c:v>-1.7227091831978267E-2</c:v>
                </c:pt>
                <c:pt idx="135">
                  <c:v>3.838143354630371E-2</c:v>
                </c:pt>
                <c:pt idx="136">
                  <c:v>-2.3862488378299771E-2</c:v>
                </c:pt>
                <c:pt idx="137">
                  <c:v>1.6068001912583809E-2</c:v>
                </c:pt>
                <c:pt idx="138">
                  <c:v>1.8927466307086829E-2</c:v>
                </c:pt>
                <c:pt idx="139">
                  <c:v>-3.0818282136139447E-3</c:v>
                </c:pt>
                <c:pt idx="140">
                  <c:v>1.2167893250005748E-2</c:v>
                </c:pt>
                <c:pt idx="141">
                  <c:v>6.5240743718030431E-2</c:v>
                </c:pt>
                <c:pt idx="142">
                  <c:v>-2.9209067975632972E-2</c:v>
                </c:pt>
                <c:pt idx="143">
                  <c:v>2.4104323255039053E-2</c:v>
                </c:pt>
                <c:pt idx="144">
                  <c:v>2.2824060553423533E-2</c:v>
                </c:pt>
                <c:pt idx="145">
                  <c:v>3.4057617994100307E-2</c:v>
                </c:pt>
                <c:pt idx="146">
                  <c:v>2.3230016389493593E-2</c:v>
                </c:pt>
                <c:pt idx="147">
                  <c:v>-4.554478964908474E-2</c:v>
                </c:pt>
                <c:pt idx="148">
                  <c:v>4.1572352132560574E-2</c:v>
                </c:pt>
                <c:pt idx="149">
                  <c:v>-2.3060910000690913E-2</c:v>
                </c:pt>
                <c:pt idx="150">
                  <c:v>2.8104027242475928E-2</c:v>
                </c:pt>
                <c:pt idx="151">
                  <c:v>2.0411619291327478E-2</c:v>
                </c:pt>
                <c:pt idx="152">
                  <c:v>3.1336658652790526E-2</c:v>
                </c:pt>
                <c:pt idx="153">
                  <c:v>-1.2512616064288867E-3</c:v>
                </c:pt>
                <c:pt idx="154">
                  <c:v>2.2155587097641729E-2</c:v>
                </c:pt>
                <c:pt idx="155">
                  <c:v>9.6206274388772293E-3</c:v>
                </c:pt>
                <c:pt idx="156">
                  <c:v>-1.0241657507874456E-2</c:v>
                </c:pt>
                <c:pt idx="157">
                  <c:v>-2.4630768477686447E-2</c:v>
                </c:pt>
                <c:pt idx="158">
                  <c:v>2.3182524366402304E-2</c:v>
                </c:pt>
                <c:pt idx="159">
                  <c:v>2.0613959996800237E-2</c:v>
                </c:pt>
                <c:pt idx="160">
                  <c:v>7.8642708035825092E-3</c:v>
                </c:pt>
                <c:pt idx="161">
                  <c:v>6.3570369498085783E-2</c:v>
                </c:pt>
                <c:pt idx="162">
                  <c:v>-7.0173936551858246E-2</c:v>
                </c:pt>
                <c:pt idx="163">
                  <c:v>-1.713951507122172E-2</c:v>
                </c:pt>
                <c:pt idx="164">
                  <c:v>2.2771028517055005E-2</c:v>
                </c:pt>
                <c:pt idx="165">
                  <c:v>2.9161084902335568E-2</c:v>
                </c:pt>
                <c:pt idx="166">
                  <c:v>2.5431600094488051E-2</c:v>
                </c:pt>
              </c:numCache>
            </c:numRef>
          </c:xVal>
          <c:yVal>
            <c:numRef>
              <c:f>JANUARY_EFFECT!$M$6:$M$172</c:f>
              <c:numCache>
                <c:formatCode>0.000%</c:formatCode>
                <c:ptCount val="167"/>
                <c:pt idx="0">
                  <c:v>-6.2460671675044523E-3</c:v>
                </c:pt>
                <c:pt idx="1">
                  <c:v>2.1905515285311341E-2</c:v>
                </c:pt>
                <c:pt idx="2">
                  <c:v>2.2081560612523279E-2</c:v>
                </c:pt>
                <c:pt idx="3">
                  <c:v>4.2631854922015454E-2</c:v>
                </c:pt>
                <c:pt idx="4">
                  <c:v>-1.0428973179497123E-2</c:v>
                </c:pt>
                <c:pt idx="5">
                  <c:v>4.0045354043179736E-2</c:v>
                </c:pt>
                <c:pt idx="6">
                  <c:v>3.4977822489458542E-2</c:v>
                </c:pt>
                <c:pt idx="7">
                  <c:v>-3.3699541946852686E-2</c:v>
                </c:pt>
                <c:pt idx="8">
                  <c:v>-2.9789010394237234E-2</c:v>
                </c:pt>
                <c:pt idx="9">
                  <c:v>-1.5328298113288428E-2</c:v>
                </c:pt>
                <c:pt idx="10">
                  <c:v>4.8524004951649734E-2</c:v>
                </c:pt>
                <c:pt idx="11">
                  <c:v>-5.2219690537864939E-2</c:v>
                </c:pt>
                <c:pt idx="12">
                  <c:v>6.5724938843652686E-2</c:v>
                </c:pt>
                <c:pt idx="13">
                  <c:v>-1.1583566174031699E-2</c:v>
                </c:pt>
                <c:pt idx="14">
                  <c:v>3.1784162163805051E-2</c:v>
                </c:pt>
                <c:pt idx="15">
                  <c:v>2.7866598760937191E-2</c:v>
                </c:pt>
                <c:pt idx="16">
                  <c:v>4.0469508466447222E-2</c:v>
                </c:pt>
                <c:pt idx="17">
                  <c:v>1.1953980099183217E-2</c:v>
                </c:pt>
                <c:pt idx="18">
                  <c:v>1.8409462175314997E-2</c:v>
                </c:pt>
                <c:pt idx="19">
                  <c:v>-4.6501615370569106E-2</c:v>
                </c:pt>
                <c:pt idx="20">
                  <c:v>1.6170845112071199E-2</c:v>
                </c:pt>
                <c:pt idx="21">
                  <c:v>1.0122380047961479E-2</c:v>
                </c:pt>
                <c:pt idx="22">
                  <c:v>9.2915873667375991E-3</c:v>
                </c:pt>
                <c:pt idx="23">
                  <c:v>3.7591365261434771E-2</c:v>
                </c:pt>
                <c:pt idx="24">
                  <c:v>7.8181901133437676E-2</c:v>
                </c:pt>
                <c:pt idx="25">
                  <c:v>-1.3629420215892116E-2</c:v>
                </c:pt>
                <c:pt idx="26">
                  <c:v>-4.0432216011758539E-2</c:v>
                </c:pt>
                <c:pt idx="27">
                  <c:v>-2.7754433476056693E-2</c:v>
                </c:pt>
                <c:pt idx="28">
                  <c:v>3.0903381950398514E-2</c:v>
                </c:pt>
                <c:pt idx="29">
                  <c:v>3.846366094557304E-2</c:v>
                </c:pt>
                <c:pt idx="30">
                  <c:v>-3.5828400596250178E-2</c:v>
                </c:pt>
                <c:pt idx="31">
                  <c:v>1.2542291363787785E-2</c:v>
                </c:pt>
                <c:pt idx="32">
                  <c:v>1.6497786964849461E-2</c:v>
                </c:pt>
                <c:pt idx="33">
                  <c:v>-4.4376925594022877E-2</c:v>
                </c:pt>
                <c:pt idx="34">
                  <c:v>2.641027913261659E-2</c:v>
                </c:pt>
                <c:pt idx="35">
                  <c:v>-3.8526522015596733E-2</c:v>
                </c:pt>
                <c:pt idx="36">
                  <c:v>5.7058037527715398E-2</c:v>
                </c:pt>
                <c:pt idx="37">
                  <c:v>0.10768512151520923</c:v>
                </c:pt>
                <c:pt idx="38">
                  <c:v>-9.4834177858709207E-2</c:v>
                </c:pt>
                <c:pt idx="39">
                  <c:v>-4.1518460290745941E-2</c:v>
                </c:pt>
                <c:pt idx="40">
                  <c:v>5.3957393010938236E-2</c:v>
                </c:pt>
                <c:pt idx="41">
                  <c:v>-6.4352165975177372E-2</c:v>
                </c:pt>
                <c:pt idx="42">
                  <c:v>-4.4081733663020907E-3</c:v>
                </c:pt>
                <c:pt idx="43">
                  <c:v>-5.5125429617123335E-2</c:v>
                </c:pt>
                <c:pt idx="44">
                  <c:v>3.9300677979443331E-2</c:v>
                </c:pt>
                <c:pt idx="45">
                  <c:v>-4.4972786108308606E-2</c:v>
                </c:pt>
                <c:pt idx="46">
                  <c:v>-4.1970298735330681E-2</c:v>
                </c:pt>
                <c:pt idx="47">
                  <c:v>6.5831994839227831E-2</c:v>
                </c:pt>
                <c:pt idx="48">
                  <c:v>-4.2070026814175189E-2</c:v>
                </c:pt>
                <c:pt idx="49">
                  <c:v>4.1247890705401434E-2</c:v>
                </c:pt>
                <c:pt idx="50">
                  <c:v>-4.3838087086698931E-2</c:v>
                </c:pt>
                <c:pt idx="51">
                  <c:v>1.2750764443357512E-2</c:v>
                </c:pt>
                <c:pt idx="52">
                  <c:v>6.4689743948999866E-3</c:v>
                </c:pt>
                <c:pt idx="53">
                  <c:v>-4.3547153949354024E-3</c:v>
                </c:pt>
                <c:pt idx="54">
                  <c:v>9.9519646832521812E-3</c:v>
                </c:pt>
                <c:pt idx="55">
                  <c:v>1.9517654705984735E-2</c:v>
                </c:pt>
                <c:pt idx="56">
                  <c:v>4.360517340901323E-2</c:v>
                </c:pt>
                <c:pt idx="57">
                  <c:v>2.159772020675518E-2</c:v>
                </c:pt>
                <c:pt idx="58">
                  <c:v>-1.0231924676969126E-2</c:v>
                </c:pt>
                <c:pt idx="59">
                  <c:v>2.3990174104097286E-2</c:v>
                </c:pt>
                <c:pt idx="60">
                  <c:v>9.8533933086165842E-2</c:v>
                </c:pt>
                <c:pt idx="61">
                  <c:v>-4.9533371592449339E-2</c:v>
                </c:pt>
                <c:pt idx="62">
                  <c:v>-3.2409407345359277E-2</c:v>
                </c:pt>
                <c:pt idx="63">
                  <c:v>6.3968336821129651E-2</c:v>
                </c:pt>
                <c:pt idx="64">
                  <c:v>2.4692772647814745E-2</c:v>
                </c:pt>
                <c:pt idx="65">
                  <c:v>1.1013237052741567E-2</c:v>
                </c:pt>
                <c:pt idx="66">
                  <c:v>6.7698636562932152E-2</c:v>
                </c:pt>
                <c:pt idx="67">
                  <c:v>0.16019781571594269</c:v>
                </c:pt>
                <c:pt idx="68">
                  <c:v>-0.18148380865125882</c:v>
                </c:pt>
                <c:pt idx="69">
                  <c:v>-0.10754740633798845</c:v>
                </c:pt>
                <c:pt idx="70">
                  <c:v>-2.3475196151785536E-2</c:v>
                </c:pt>
                <c:pt idx="71">
                  <c:v>2.4940082601951876E-2</c:v>
                </c:pt>
                <c:pt idx="72">
                  <c:v>2.3495548728164919E-2</c:v>
                </c:pt>
                <c:pt idx="73">
                  <c:v>1.5557979222550391E-2</c:v>
                </c:pt>
                <c:pt idx="74">
                  <c:v>2.8335464174415539E-2</c:v>
                </c:pt>
                <c:pt idx="75">
                  <c:v>-9.0255709066026403E-3</c:v>
                </c:pt>
                <c:pt idx="76">
                  <c:v>3.2468709387467281E-3</c:v>
                </c:pt>
                <c:pt idx="77">
                  <c:v>6.9475079076043417E-2</c:v>
                </c:pt>
                <c:pt idx="78">
                  <c:v>-6.3357431700449968E-2</c:v>
                </c:pt>
                <c:pt idx="79">
                  <c:v>1.0489223533505423E-2</c:v>
                </c:pt>
                <c:pt idx="80">
                  <c:v>-6.000753521819422E-3</c:v>
                </c:pt>
                <c:pt idx="81">
                  <c:v>3.1748349281575959E-2</c:v>
                </c:pt>
                <c:pt idx="82">
                  <c:v>6.8572944302808442E-2</c:v>
                </c:pt>
                <c:pt idx="83">
                  <c:v>-9.9009346064283826E-2</c:v>
                </c:pt>
                <c:pt idx="84">
                  <c:v>3.9649941497632256E-3</c:v>
                </c:pt>
                <c:pt idx="85">
                  <c:v>-5.9861935467782991E-2</c:v>
                </c:pt>
                <c:pt idx="86">
                  <c:v>1.7241456194809514E-2</c:v>
                </c:pt>
                <c:pt idx="87">
                  <c:v>2.2658249585600001E-2</c:v>
                </c:pt>
                <c:pt idx="88">
                  <c:v>4.3334483925462762E-2</c:v>
                </c:pt>
                <c:pt idx="89">
                  <c:v>-1.7016647845028796E-2</c:v>
                </c:pt>
                <c:pt idx="90">
                  <c:v>1.0896164788307652E-2</c:v>
                </c:pt>
                <c:pt idx="91">
                  <c:v>1.9699565770350671E-2</c:v>
                </c:pt>
                <c:pt idx="92">
                  <c:v>-2.2805483913460298E-2</c:v>
                </c:pt>
                <c:pt idx="93">
                  <c:v>-4.6451359305604435E-2</c:v>
                </c:pt>
                <c:pt idx="94">
                  <c:v>5.1141884980508721E-2</c:v>
                </c:pt>
                <c:pt idx="95">
                  <c:v>1.7874564380284865E-2</c:v>
                </c:pt>
                <c:pt idx="96">
                  <c:v>3.3481135987353881E-2</c:v>
                </c:pt>
                <c:pt idx="97">
                  <c:v>3.4086259087846314E-2</c:v>
                </c:pt>
                <c:pt idx="98">
                  <c:v>1.6740207324808378E-2</c:v>
                </c:pt>
                <c:pt idx="99">
                  <c:v>-2.9694388220924722E-3</c:v>
                </c:pt>
                <c:pt idx="100">
                  <c:v>1.6925134880825445E-2</c:v>
                </c:pt>
                <c:pt idx="101">
                  <c:v>7.467455117673185E-3</c:v>
                </c:pt>
                <c:pt idx="102">
                  <c:v>2.3024474612682549E-3</c:v>
                </c:pt>
                <c:pt idx="103">
                  <c:v>1.1808801751087974E-2</c:v>
                </c:pt>
                <c:pt idx="104">
                  <c:v>-2.3670820376847011E-2</c:v>
                </c:pt>
                <c:pt idx="105">
                  <c:v>4.4068403040949021E-2</c:v>
                </c:pt>
                <c:pt idx="106">
                  <c:v>-3.1379209821799409E-3</c:v>
                </c:pt>
                <c:pt idx="107">
                  <c:v>2.7485727114208793E-2</c:v>
                </c:pt>
                <c:pt idx="108">
                  <c:v>5.7986680559328728E-2</c:v>
                </c:pt>
                <c:pt idx="109">
                  <c:v>-8.353632299944045E-3</c:v>
                </c:pt>
                <c:pt idx="110">
                  <c:v>-8.2835979425565399E-3</c:v>
                </c:pt>
                <c:pt idx="111">
                  <c:v>-2.4464009315287344E-3</c:v>
                </c:pt>
                <c:pt idx="112">
                  <c:v>2.4652613172960271E-2</c:v>
                </c:pt>
                <c:pt idx="113">
                  <c:v>5.6385569392238509E-3</c:v>
                </c:pt>
                <c:pt idx="114">
                  <c:v>-8.0598575329939061E-3</c:v>
                </c:pt>
                <c:pt idx="115">
                  <c:v>-3.3231996295307914E-3</c:v>
                </c:pt>
                <c:pt idx="116">
                  <c:v>4.6372600914631433E-2</c:v>
                </c:pt>
                <c:pt idx="117">
                  <c:v>1.8434385574234951E-3</c:v>
                </c:pt>
                <c:pt idx="118">
                  <c:v>-4.2055708645354496E-2</c:v>
                </c:pt>
                <c:pt idx="119">
                  <c:v>-2.8149822680217405E-2</c:v>
                </c:pt>
                <c:pt idx="120">
                  <c:v>-8.3539097895759841E-3</c:v>
                </c:pt>
                <c:pt idx="121">
                  <c:v>8.3267619520165786E-2</c:v>
                </c:pt>
                <c:pt idx="122">
                  <c:v>1.1846303914059244E-2</c:v>
                </c:pt>
                <c:pt idx="123">
                  <c:v>-6.3060499643903062E-2</c:v>
                </c:pt>
                <c:pt idx="124">
                  <c:v>-6.0812617724533037E-3</c:v>
                </c:pt>
                <c:pt idx="125">
                  <c:v>-2.5577956486387641E-2</c:v>
                </c:pt>
                <c:pt idx="126">
                  <c:v>-2.9915077374354265E-3</c:v>
                </c:pt>
                <c:pt idx="127">
                  <c:v>5.7934682257347568E-3</c:v>
                </c:pt>
                <c:pt idx="128">
                  <c:v>-3.0272588869423332E-2</c:v>
                </c:pt>
                <c:pt idx="129">
                  <c:v>4.2198631391514106E-2</c:v>
                </c:pt>
                <c:pt idx="130">
                  <c:v>-3.9710074792561424E-2</c:v>
                </c:pt>
                <c:pt idx="131">
                  <c:v>3.536639890193388E-4</c:v>
                </c:pt>
                <c:pt idx="132">
                  <c:v>2.4354174068000192E-2</c:v>
                </c:pt>
                <c:pt idx="133">
                  <c:v>3.2610702977022586E-2</c:v>
                </c:pt>
                <c:pt idx="134">
                  <c:v>-3.6940129129959015E-3</c:v>
                </c:pt>
                <c:pt idx="135">
                  <c:v>3.4437089689675481E-2</c:v>
                </c:pt>
                <c:pt idx="136">
                  <c:v>-2.5413142753106497E-2</c:v>
                </c:pt>
                <c:pt idx="137">
                  <c:v>2.7061506689407227E-3</c:v>
                </c:pt>
                <c:pt idx="138">
                  <c:v>7.3106644087630145E-3</c:v>
                </c:pt>
                <c:pt idx="139">
                  <c:v>6.6809806043940543E-4</c:v>
                </c:pt>
                <c:pt idx="140">
                  <c:v>1.5664580400848584E-2</c:v>
                </c:pt>
                <c:pt idx="141">
                  <c:v>5.9477389328337536E-2</c:v>
                </c:pt>
                <c:pt idx="142">
                  <c:v>-4.7409691806025535E-2</c:v>
                </c:pt>
                <c:pt idx="143">
                  <c:v>3.3224514321941366E-2</c:v>
                </c:pt>
                <c:pt idx="144">
                  <c:v>2.7904110035082499E-2</c:v>
                </c:pt>
                <c:pt idx="145">
                  <c:v>2.1056322514925809E-2</c:v>
                </c:pt>
                <c:pt idx="146">
                  <c:v>1.7685496767777056E-2</c:v>
                </c:pt>
                <c:pt idx="147">
                  <c:v>-5.4572493614034302E-2</c:v>
                </c:pt>
                <c:pt idx="148">
                  <c:v>3.2781310877179913E-2</c:v>
                </c:pt>
                <c:pt idx="149">
                  <c:v>-2.4828773498435073E-2</c:v>
                </c:pt>
                <c:pt idx="150">
                  <c:v>2.5954452827311649E-2</c:v>
                </c:pt>
                <c:pt idx="151">
                  <c:v>1.6069144439259744E-2</c:v>
                </c:pt>
                <c:pt idx="152">
                  <c:v>3.2448618801542005E-2</c:v>
                </c:pt>
                <c:pt idx="153">
                  <c:v>9.4145931702046713E-4</c:v>
                </c:pt>
                <c:pt idx="154">
                  <c:v>3.115462306757474E-2</c:v>
                </c:pt>
                <c:pt idx="155">
                  <c:v>8.4360310873900744E-3</c:v>
                </c:pt>
                <c:pt idx="156">
                  <c:v>-1.789535011333113E-2</c:v>
                </c:pt>
                <c:pt idx="157">
                  <c:v>-3.3225607109992818E-2</c:v>
                </c:pt>
                <c:pt idx="158">
                  <c:v>2.8526519628299298E-2</c:v>
                </c:pt>
                <c:pt idx="159">
                  <c:v>6.985236689728249E-3</c:v>
                </c:pt>
                <c:pt idx="160">
                  <c:v>8.4171250081252723E-3</c:v>
                </c:pt>
                <c:pt idx="161">
                  <c:v>6.0589930685578795E-2</c:v>
                </c:pt>
                <c:pt idx="162">
                  <c:v>-6.8959660878719659E-2</c:v>
                </c:pt>
                <c:pt idx="163">
                  <c:v>-6.0834641029043103E-3</c:v>
                </c:pt>
                <c:pt idx="164">
                  <c:v>1.5604041656715775E-2</c:v>
                </c:pt>
                <c:pt idx="165">
                  <c:v>1.6278788440336336E-2</c:v>
                </c:pt>
                <c:pt idx="166">
                  <c:v>1.674920234355977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113-B04B-BD49-E8FEDB371A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9475040"/>
        <c:axId val="1259497440"/>
      </c:scatterChart>
      <c:valAx>
        <c:axId val="12594750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1259497440"/>
        <c:crosses val="autoZero"/>
        <c:crossBetween val="midCat"/>
      </c:valAx>
      <c:valAx>
        <c:axId val="1259497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12594750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Rendement Excédentaire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GB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MALL_CAP_EFFECT!$BG$7</c:f>
              <c:strCache>
                <c:ptCount val="1"/>
                <c:pt idx="0">
                  <c:v>Smal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EE9491"/>
              </a:solidFill>
              <a:ln w="9525">
                <a:solidFill>
                  <a:srgbClr val="EE9491"/>
                </a:solidFill>
              </a:ln>
              <a:effectLst/>
            </c:spPr>
          </c:marker>
          <c:xVal>
            <c:numRef>
              <c:f>SMALL_CAP_EFFECT!$BH$8:$BH$1387</c:f>
              <c:numCache>
                <c:formatCode>0%</c:formatCode>
                <c:ptCount val="1380"/>
                <c:pt idx="0">
                  <c:v>-3.7473245306665192E-3</c:v>
                </c:pt>
                <c:pt idx="1">
                  <c:v>1.1769055164329677E-2</c:v>
                </c:pt>
                <c:pt idx="2">
                  <c:v>-2.7181379396684757E-3</c:v>
                </c:pt>
                <c:pt idx="3">
                  <c:v>9.8967957808870789E-3</c:v>
                </c:pt>
                <c:pt idx="4">
                  <c:v>-6.3565538493527281E-5</c:v>
                </c:pt>
                <c:pt idx="5">
                  <c:v>-2.3898271768728729E-3</c:v>
                </c:pt>
                <c:pt idx="6">
                  <c:v>-7.9475670355862015E-3</c:v>
                </c:pt>
                <c:pt idx="7">
                  <c:v>-5.9007289989779898E-3</c:v>
                </c:pt>
                <c:pt idx="8">
                  <c:v>5.2590490181305561E-3</c:v>
                </c:pt>
                <c:pt idx="9">
                  <c:v>-1.3976665905469742E-4</c:v>
                </c:pt>
                <c:pt idx="10">
                  <c:v>-5.3501925457176813E-3</c:v>
                </c:pt>
                <c:pt idx="11">
                  <c:v>6.2271186694866521E-3</c:v>
                </c:pt>
                <c:pt idx="12">
                  <c:v>-4.116960678508098E-3</c:v>
                </c:pt>
                <c:pt idx="13">
                  <c:v>1.4596509353044119E-3</c:v>
                </c:pt>
                <c:pt idx="14">
                  <c:v>-5.9009471598439178E-3</c:v>
                </c:pt>
                <c:pt idx="15">
                  <c:v>3.7188936472429702E-3</c:v>
                </c:pt>
                <c:pt idx="16">
                  <c:v>-1.7262041084788003E-4</c:v>
                </c:pt>
                <c:pt idx="17">
                  <c:v>-7.2509032344881912E-4</c:v>
                </c:pt>
                <c:pt idx="18">
                  <c:v>-3.4954688916134635E-3</c:v>
                </c:pt>
                <c:pt idx="19">
                  <c:v>-4.1812846752774645E-3</c:v>
                </c:pt>
                <c:pt idx="20">
                  <c:v>-5.9743157218282838E-3</c:v>
                </c:pt>
                <c:pt idx="21">
                  <c:v>5.425485469995316E-3</c:v>
                </c:pt>
                <c:pt idx="22">
                  <c:v>-4.9687853166242701E-3</c:v>
                </c:pt>
                <c:pt idx="23">
                  <c:v>1.1824850653208031E-3</c:v>
                </c:pt>
                <c:pt idx="24">
                  <c:v>3.7586461691273455E-4</c:v>
                </c:pt>
                <c:pt idx="25">
                  <c:v>-8.5215627470946031E-3</c:v>
                </c:pt>
                <c:pt idx="26">
                  <c:v>-3.0816716095790741E-3</c:v>
                </c:pt>
                <c:pt idx="27">
                  <c:v>-2.7880559723294628E-3</c:v>
                </c:pt>
                <c:pt idx="28">
                  <c:v>3.0680877534228091E-3</c:v>
                </c:pt>
                <c:pt idx="29">
                  <c:v>-8.3844544222039363E-3</c:v>
                </c:pt>
                <c:pt idx="30">
                  <c:v>-5.1813402556142429E-3</c:v>
                </c:pt>
                <c:pt idx="31">
                  <c:v>6.3322661387061763E-3</c:v>
                </c:pt>
                <c:pt idx="32">
                  <c:v>-3.2538950157070656E-3</c:v>
                </c:pt>
                <c:pt idx="33">
                  <c:v>-2.4923903039271288E-3</c:v>
                </c:pt>
                <c:pt idx="34">
                  <c:v>-4.2240606471438801E-3</c:v>
                </c:pt>
                <c:pt idx="35">
                  <c:v>-1.506633409014081E-2</c:v>
                </c:pt>
                <c:pt idx="36">
                  <c:v>3.9131976964881122E-3</c:v>
                </c:pt>
                <c:pt idx="37">
                  <c:v>2.3304415814704316E-3</c:v>
                </c:pt>
                <c:pt idx="38">
                  <c:v>5.7855531531394323E-3</c:v>
                </c:pt>
                <c:pt idx="39">
                  <c:v>2.798413275519206E-3</c:v>
                </c:pt>
                <c:pt idx="40">
                  <c:v>-4.1010818036958484E-4</c:v>
                </c:pt>
                <c:pt idx="41">
                  <c:v>-3.3267339531599781E-3</c:v>
                </c:pt>
                <c:pt idx="42">
                  <c:v>-1.1325330350297048E-2</c:v>
                </c:pt>
                <c:pt idx="43">
                  <c:v>-7.3363492337421687E-3</c:v>
                </c:pt>
                <c:pt idx="44">
                  <c:v>4.7744768380650771E-3</c:v>
                </c:pt>
                <c:pt idx="45">
                  <c:v>1.6144874619597339E-2</c:v>
                </c:pt>
                <c:pt idx="46">
                  <c:v>3.6014555353040979E-3</c:v>
                </c:pt>
                <c:pt idx="47">
                  <c:v>1.1438987270455548E-3</c:v>
                </c:pt>
                <c:pt idx="48">
                  <c:v>2.8610989205615101E-3</c:v>
                </c:pt>
                <c:pt idx="49">
                  <c:v>-4.0656921700701464E-3</c:v>
                </c:pt>
                <c:pt idx="50">
                  <c:v>-8.048488588733425E-4</c:v>
                </c:pt>
                <c:pt idx="51">
                  <c:v>-7.8584316255483466E-3</c:v>
                </c:pt>
                <c:pt idx="52">
                  <c:v>-7.442255369640836E-4</c:v>
                </c:pt>
                <c:pt idx="53">
                  <c:v>-1.6580860852778297E-5</c:v>
                </c:pt>
                <c:pt idx="54">
                  <c:v>-5.45220016762883E-3</c:v>
                </c:pt>
                <c:pt idx="55">
                  <c:v>-3.2905251137125401E-3</c:v>
                </c:pt>
                <c:pt idx="56">
                  <c:v>3.8648624358623585E-3</c:v>
                </c:pt>
                <c:pt idx="57">
                  <c:v>3.2013356608135857E-3</c:v>
                </c:pt>
                <c:pt idx="58">
                  <c:v>-2.8457560758237254E-3</c:v>
                </c:pt>
                <c:pt idx="59">
                  <c:v>-6.1327192275850827E-3</c:v>
                </c:pt>
                <c:pt idx="60">
                  <c:v>6.0930284449222012E-4</c:v>
                </c:pt>
                <c:pt idx="61">
                  <c:v>-8.3770674224951224E-3</c:v>
                </c:pt>
                <c:pt idx="62">
                  <c:v>-4.8297652079973951E-3</c:v>
                </c:pt>
                <c:pt idx="63">
                  <c:v>1.0126110562547076E-3</c:v>
                </c:pt>
                <c:pt idx="64">
                  <c:v>-5.2990093088279965E-3</c:v>
                </c:pt>
                <c:pt idx="65">
                  <c:v>-8.063436161631533E-3</c:v>
                </c:pt>
                <c:pt idx="66">
                  <c:v>-1.0382026673473419E-4</c:v>
                </c:pt>
                <c:pt idx="67">
                  <c:v>-1.1106449878082082E-2</c:v>
                </c:pt>
                <c:pt idx="68">
                  <c:v>2.0221637255300918E-4</c:v>
                </c:pt>
                <c:pt idx="69">
                  <c:v>8.3154872190638208E-3</c:v>
                </c:pt>
                <c:pt idx="70">
                  <c:v>1.131841845257585E-2</c:v>
                </c:pt>
                <c:pt idx="71">
                  <c:v>-3.9150452647697242E-3</c:v>
                </c:pt>
                <c:pt idx="72">
                  <c:v>2.6443647177425301E-3</c:v>
                </c:pt>
                <c:pt idx="73">
                  <c:v>-1.0283159277903587E-2</c:v>
                </c:pt>
                <c:pt idx="74">
                  <c:v>5.1982358384119343E-3</c:v>
                </c:pt>
                <c:pt idx="75">
                  <c:v>-1.807950187584627E-4</c:v>
                </c:pt>
                <c:pt idx="76">
                  <c:v>-5.873914946737958E-3</c:v>
                </c:pt>
                <c:pt idx="77">
                  <c:v>-2.5908118705298829E-5</c:v>
                </c:pt>
                <c:pt idx="78">
                  <c:v>-4.1022521638913855E-3</c:v>
                </c:pt>
                <c:pt idx="79">
                  <c:v>5.4952946992368069E-3</c:v>
                </c:pt>
                <c:pt idx="80">
                  <c:v>6.6465097239531857E-3</c:v>
                </c:pt>
                <c:pt idx="81">
                  <c:v>3.379491276009773E-4</c:v>
                </c:pt>
                <c:pt idx="82">
                  <c:v>1.6292622384501677E-2</c:v>
                </c:pt>
                <c:pt idx="83">
                  <c:v>3.7882180631460972E-3</c:v>
                </c:pt>
                <c:pt idx="84">
                  <c:v>-7.0636920460749441E-3</c:v>
                </c:pt>
                <c:pt idx="85">
                  <c:v>-4.222412972082713E-3</c:v>
                </c:pt>
                <c:pt idx="86">
                  <c:v>-1.1304240289656941E-3</c:v>
                </c:pt>
                <c:pt idx="87">
                  <c:v>6.049222816319912E-4</c:v>
                </c:pt>
                <c:pt idx="88">
                  <c:v>-5.873407196185244E-3</c:v>
                </c:pt>
                <c:pt idx="89">
                  <c:v>-4.4347160796620721E-3</c:v>
                </c:pt>
                <c:pt idx="90">
                  <c:v>7.6458302593202954E-3</c:v>
                </c:pt>
                <c:pt idx="91">
                  <c:v>-1.4619990330003397E-2</c:v>
                </c:pt>
                <c:pt idx="92">
                  <c:v>-6.3667612131246398E-3</c:v>
                </c:pt>
                <c:pt idx="93">
                  <c:v>-1.5849109195368426E-3</c:v>
                </c:pt>
                <c:pt idx="94">
                  <c:v>-5.8760261591216511E-3</c:v>
                </c:pt>
                <c:pt idx="95">
                  <c:v>-7.426281993145779E-3</c:v>
                </c:pt>
                <c:pt idx="96">
                  <c:v>-2.4608971640645582E-2</c:v>
                </c:pt>
                <c:pt idx="97">
                  <c:v>-1.4321831526447181E-3</c:v>
                </c:pt>
                <c:pt idx="98">
                  <c:v>2.2814973516641624E-2</c:v>
                </c:pt>
                <c:pt idx="99">
                  <c:v>-1.7877679828044234E-2</c:v>
                </c:pt>
                <c:pt idx="100">
                  <c:v>3.5741075942907083E-2</c:v>
                </c:pt>
                <c:pt idx="101">
                  <c:v>-8.6993430576607814E-2</c:v>
                </c:pt>
                <c:pt idx="102">
                  <c:v>1.5843863857790453E-2</c:v>
                </c:pt>
                <c:pt idx="103">
                  <c:v>6.3439391953577826E-2</c:v>
                </c:pt>
                <c:pt idx="104">
                  <c:v>5.0749745312940617E-2</c:v>
                </c:pt>
                <c:pt idx="105">
                  <c:v>-6.790263198373404E-3</c:v>
                </c:pt>
                <c:pt idx="106">
                  <c:v>-3.874143172330714E-3</c:v>
                </c:pt>
                <c:pt idx="107">
                  <c:v>2.0027497806593731E-2</c:v>
                </c:pt>
                <c:pt idx="108">
                  <c:v>3.2108261143341966E-3</c:v>
                </c:pt>
                <c:pt idx="109">
                  <c:v>1.1175765072306986E-2</c:v>
                </c:pt>
                <c:pt idx="110">
                  <c:v>-9.3109092241706697E-4</c:v>
                </c:pt>
                <c:pt idx="111">
                  <c:v>2.0825914866033791E-3</c:v>
                </c:pt>
                <c:pt idx="112">
                  <c:v>-1.0790257691817308E-2</c:v>
                </c:pt>
                <c:pt idx="113">
                  <c:v>1.0661135685808608E-2</c:v>
                </c:pt>
                <c:pt idx="114">
                  <c:v>-2.093016566507112E-2</c:v>
                </c:pt>
                <c:pt idx="115">
                  <c:v>1.3979597588954716E-2</c:v>
                </c:pt>
                <c:pt idx="116">
                  <c:v>-4.9702110630892703E-3</c:v>
                </c:pt>
                <c:pt idx="117">
                  <c:v>7.5184291679555194E-3</c:v>
                </c:pt>
                <c:pt idx="118">
                  <c:v>-5.5973808079606956E-3</c:v>
                </c:pt>
                <c:pt idx="119">
                  <c:v>1.8035205295176427E-2</c:v>
                </c:pt>
                <c:pt idx="120">
                  <c:v>-1.1143229028884661E-2</c:v>
                </c:pt>
                <c:pt idx="121">
                  <c:v>1.2279214245332281E-2</c:v>
                </c:pt>
                <c:pt idx="122">
                  <c:v>-1.5713787195091877E-2</c:v>
                </c:pt>
                <c:pt idx="123">
                  <c:v>1.6013151296468731E-2</c:v>
                </c:pt>
                <c:pt idx="124">
                  <c:v>-2.4309911823040641E-4</c:v>
                </c:pt>
                <c:pt idx="125">
                  <c:v>4.5946305897224139E-3</c:v>
                </c:pt>
                <c:pt idx="126">
                  <c:v>1.7253239941211741E-2</c:v>
                </c:pt>
                <c:pt idx="127">
                  <c:v>4.2459680045674342E-3</c:v>
                </c:pt>
                <c:pt idx="128">
                  <c:v>-2.4784645508716518E-3</c:v>
                </c:pt>
                <c:pt idx="129">
                  <c:v>-3.5144609653382371E-5</c:v>
                </c:pt>
                <c:pt idx="130">
                  <c:v>-1.0425873033329104E-2</c:v>
                </c:pt>
                <c:pt idx="131">
                  <c:v>2.6242388512165305E-3</c:v>
                </c:pt>
                <c:pt idx="132">
                  <c:v>-4.4656103074559682E-4</c:v>
                </c:pt>
                <c:pt idx="133">
                  <c:v>9.4481732198150471E-3</c:v>
                </c:pt>
                <c:pt idx="134">
                  <c:v>-3.7381947869295062E-3</c:v>
                </c:pt>
                <c:pt idx="135">
                  <c:v>-4.0005417407618215E-3</c:v>
                </c:pt>
                <c:pt idx="136">
                  <c:v>4.9652994125870421E-3</c:v>
                </c:pt>
                <c:pt idx="137">
                  <c:v>-5.3548560789033039E-3</c:v>
                </c:pt>
                <c:pt idx="138">
                  <c:v>4.5937649709299911E-3</c:v>
                </c:pt>
                <c:pt idx="139">
                  <c:v>-9.240712285139353E-3</c:v>
                </c:pt>
                <c:pt idx="140">
                  <c:v>2.7562491931123357E-3</c:v>
                </c:pt>
                <c:pt idx="141">
                  <c:v>-5.3925309853671954E-3</c:v>
                </c:pt>
                <c:pt idx="142">
                  <c:v>-6.2076195743620121E-3</c:v>
                </c:pt>
                <c:pt idx="143">
                  <c:v>-9.9992764844122461E-3</c:v>
                </c:pt>
                <c:pt idx="144">
                  <c:v>2.0100065075103635E-3</c:v>
                </c:pt>
                <c:pt idx="145">
                  <c:v>-1.8090568470716894E-2</c:v>
                </c:pt>
                <c:pt idx="146">
                  <c:v>-1.2520805916778188E-3</c:v>
                </c:pt>
                <c:pt idx="147">
                  <c:v>-1.6649961328256812E-3</c:v>
                </c:pt>
                <c:pt idx="148">
                  <c:v>1.1121474104577965E-2</c:v>
                </c:pt>
                <c:pt idx="149">
                  <c:v>4.1961256922244828E-3</c:v>
                </c:pt>
                <c:pt idx="150">
                  <c:v>-1.102921627319199E-2</c:v>
                </c:pt>
                <c:pt idx="151">
                  <c:v>-1.0859356224334772E-2</c:v>
                </c:pt>
                <c:pt idx="152">
                  <c:v>7.5874491337234358E-4</c:v>
                </c:pt>
                <c:pt idx="153">
                  <c:v>3.0282055158957089E-2</c:v>
                </c:pt>
                <c:pt idx="154">
                  <c:v>3.77184456785583E-3</c:v>
                </c:pt>
                <c:pt idx="155">
                  <c:v>-8.0661657455139842E-5</c:v>
                </c:pt>
                <c:pt idx="156">
                  <c:v>5.3364002337834438E-3</c:v>
                </c:pt>
                <c:pt idx="157">
                  <c:v>-8.2067844797563249E-3</c:v>
                </c:pt>
                <c:pt idx="158">
                  <c:v>2.8656006436808979E-3</c:v>
                </c:pt>
                <c:pt idx="159">
                  <c:v>-2.5963195804440519E-3</c:v>
                </c:pt>
                <c:pt idx="160">
                  <c:v>1.7661139358688838E-3</c:v>
                </c:pt>
                <c:pt idx="161">
                  <c:v>-6.1220641784000118E-3</c:v>
                </c:pt>
                <c:pt idx="162">
                  <c:v>3.7086981436737932E-3</c:v>
                </c:pt>
                <c:pt idx="163">
                  <c:v>-5.7965925653496019E-3</c:v>
                </c:pt>
                <c:pt idx="164">
                  <c:v>-3.5630966345167169E-3</c:v>
                </c:pt>
                <c:pt idx="165">
                  <c:v>-5.4191792381531722E-3</c:v>
                </c:pt>
                <c:pt idx="166">
                  <c:v>-1.2907335937241236E-4</c:v>
                </c:pt>
                <c:pt idx="167">
                  <c:v>-4.055063113626035E-3</c:v>
                </c:pt>
                <c:pt idx="168">
                  <c:v>1.3273084948627544E-2</c:v>
                </c:pt>
                <c:pt idx="169">
                  <c:v>5.9794601611227061E-3</c:v>
                </c:pt>
                <c:pt idx="170">
                  <c:v>-3.393357145589203E-4</c:v>
                </c:pt>
                <c:pt idx="171">
                  <c:v>-3.8498853093232987E-3</c:v>
                </c:pt>
                <c:pt idx="172">
                  <c:v>-7.4835073868213652E-3</c:v>
                </c:pt>
                <c:pt idx="173">
                  <c:v>-2.4778888151597688E-2</c:v>
                </c:pt>
                <c:pt idx="174">
                  <c:v>-1.222415454799587E-2</c:v>
                </c:pt>
                <c:pt idx="175">
                  <c:v>-4.1830003956617855E-3</c:v>
                </c:pt>
                <c:pt idx="176">
                  <c:v>1.8860725830996728E-2</c:v>
                </c:pt>
                <c:pt idx="177">
                  <c:v>3.2040582776291394E-3</c:v>
                </c:pt>
                <c:pt idx="178">
                  <c:v>-1.7186459353473304E-3</c:v>
                </c:pt>
                <c:pt idx="179">
                  <c:v>1.9247741257476426E-4</c:v>
                </c:pt>
                <c:pt idx="180">
                  <c:v>-2.2482907419455588E-3</c:v>
                </c:pt>
                <c:pt idx="181">
                  <c:v>9.169437079509889E-3</c:v>
                </c:pt>
                <c:pt idx="182">
                  <c:v>3.6801304087384813E-4</c:v>
                </c:pt>
                <c:pt idx="183">
                  <c:v>-4.062994980962199E-3</c:v>
                </c:pt>
                <c:pt idx="184">
                  <c:v>6.4086611529333841E-5</c:v>
                </c:pt>
                <c:pt idx="185">
                  <c:v>-4.7643799770514927E-3</c:v>
                </c:pt>
                <c:pt idx="186">
                  <c:v>7.5606537270658126E-3</c:v>
                </c:pt>
                <c:pt idx="187">
                  <c:v>2.8703280212856164E-2</c:v>
                </c:pt>
                <c:pt idx="188">
                  <c:v>1.0244023271510182E-2</c:v>
                </c:pt>
                <c:pt idx="189">
                  <c:v>1.9149517618539547E-3</c:v>
                </c:pt>
                <c:pt idx="190">
                  <c:v>-2.9783198486307737E-2</c:v>
                </c:pt>
                <c:pt idx="191">
                  <c:v>1.5190111811926409E-2</c:v>
                </c:pt>
                <c:pt idx="192">
                  <c:v>2.1475274924928057E-2</c:v>
                </c:pt>
                <c:pt idx="193">
                  <c:v>-1.9399716322082049E-2</c:v>
                </c:pt>
                <c:pt idx="194">
                  <c:v>2.017762136353728E-3</c:v>
                </c:pt>
                <c:pt idx="195">
                  <c:v>1.7427683448488097E-2</c:v>
                </c:pt>
                <c:pt idx="196">
                  <c:v>-3.4826648178834085E-3</c:v>
                </c:pt>
                <c:pt idx="197">
                  <c:v>4.5083338990937513E-2</c:v>
                </c:pt>
                <c:pt idx="198">
                  <c:v>-1.5148800983501366E-2</c:v>
                </c:pt>
                <c:pt idx="199">
                  <c:v>-6.6744566135399485E-3</c:v>
                </c:pt>
                <c:pt idx="200">
                  <c:v>-1.8117741713047818E-2</c:v>
                </c:pt>
                <c:pt idx="201">
                  <c:v>4.0047747023681402E-3</c:v>
                </c:pt>
                <c:pt idx="202">
                  <c:v>1.0745898410408948E-2</c:v>
                </c:pt>
                <c:pt idx="203">
                  <c:v>-3.0943600660913295E-3</c:v>
                </c:pt>
                <c:pt idx="204">
                  <c:v>7.7715314650934498E-3</c:v>
                </c:pt>
                <c:pt idx="205">
                  <c:v>1.1043979571698991E-2</c:v>
                </c:pt>
                <c:pt idx="206">
                  <c:v>3.4755354498045662E-2</c:v>
                </c:pt>
                <c:pt idx="207">
                  <c:v>-1.4002871811841356E-2</c:v>
                </c:pt>
                <c:pt idx="208">
                  <c:v>-3.014774936135679E-3</c:v>
                </c:pt>
                <c:pt idx="209">
                  <c:v>2.1357172568612238E-3</c:v>
                </c:pt>
                <c:pt idx="210">
                  <c:v>7.183422885050016E-3</c:v>
                </c:pt>
                <c:pt idx="211">
                  <c:v>-1.9792577783380848E-3</c:v>
                </c:pt>
                <c:pt idx="212">
                  <c:v>-1.7134543801683787E-2</c:v>
                </c:pt>
                <c:pt idx="213">
                  <c:v>5.9881776700486573E-4</c:v>
                </c:pt>
                <c:pt idx="214">
                  <c:v>-2.0953895756498652E-2</c:v>
                </c:pt>
                <c:pt idx="215">
                  <c:v>4.1597562567572289E-3</c:v>
                </c:pt>
                <c:pt idx="216">
                  <c:v>1.5212902162908704E-3</c:v>
                </c:pt>
                <c:pt idx="217">
                  <c:v>6.7084641041014099E-4</c:v>
                </c:pt>
                <c:pt idx="218">
                  <c:v>-1.5504788467864307E-2</c:v>
                </c:pt>
                <c:pt idx="219">
                  <c:v>6.5999918270955738E-3</c:v>
                </c:pt>
                <c:pt idx="220">
                  <c:v>-1.4115804742773975E-2</c:v>
                </c:pt>
                <c:pt idx="221">
                  <c:v>-1.209503175778316E-2</c:v>
                </c:pt>
                <c:pt idx="222">
                  <c:v>-2.5596651117868029E-2</c:v>
                </c:pt>
                <c:pt idx="223">
                  <c:v>1.1570891240158187E-2</c:v>
                </c:pt>
                <c:pt idx="224">
                  <c:v>-5.9683622973082506E-3</c:v>
                </c:pt>
                <c:pt idx="225">
                  <c:v>-2.6992633912354968E-2</c:v>
                </c:pt>
                <c:pt idx="226">
                  <c:v>-1.8946602444630766E-2</c:v>
                </c:pt>
                <c:pt idx="227">
                  <c:v>2.9005108377122436E-3</c:v>
                </c:pt>
                <c:pt idx="228">
                  <c:v>4.3697471428796198E-3</c:v>
                </c:pt>
                <c:pt idx="229">
                  <c:v>9.2230528953662783E-3</c:v>
                </c:pt>
                <c:pt idx="230">
                  <c:v>7.2379814817112771E-4</c:v>
                </c:pt>
                <c:pt idx="231">
                  <c:v>-1.4851044424327732E-2</c:v>
                </c:pt>
                <c:pt idx="232">
                  <c:v>-3.6674972366253066E-3</c:v>
                </c:pt>
                <c:pt idx="233">
                  <c:v>-1.6887745784539675E-3</c:v>
                </c:pt>
                <c:pt idx="234">
                  <c:v>-1.0550646607457316E-2</c:v>
                </c:pt>
                <c:pt idx="235">
                  <c:v>8.7295261730448871E-3</c:v>
                </c:pt>
                <c:pt idx="236">
                  <c:v>6.051568631570849E-4</c:v>
                </c:pt>
                <c:pt idx="237">
                  <c:v>2.0450000618360321E-2</c:v>
                </c:pt>
                <c:pt idx="238">
                  <c:v>-2.9763982210530903E-2</c:v>
                </c:pt>
                <c:pt idx="239">
                  <c:v>-9.5492921606480496E-3</c:v>
                </c:pt>
                <c:pt idx="240">
                  <c:v>-2.3031171507218572E-3</c:v>
                </c:pt>
                <c:pt idx="241">
                  <c:v>3.3497404334730682E-2</c:v>
                </c:pt>
                <c:pt idx="242">
                  <c:v>-1.4489726875457255E-2</c:v>
                </c:pt>
                <c:pt idx="243">
                  <c:v>3.6808972965545073E-3</c:v>
                </c:pt>
                <c:pt idx="244">
                  <c:v>2.9876028750151818E-2</c:v>
                </c:pt>
                <c:pt idx="245">
                  <c:v>2.4271788861376587E-2</c:v>
                </c:pt>
                <c:pt idx="246">
                  <c:v>1.0804585282234701E-2</c:v>
                </c:pt>
                <c:pt idx="247">
                  <c:v>-9.5406573051779586E-3</c:v>
                </c:pt>
                <c:pt idx="248">
                  <c:v>1.651193911292469E-2</c:v>
                </c:pt>
                <c:pt idx="249">
                  <c:v>-1.820460318657403E-2</c:v>
                </c:pt>
                <c:pt idx="250">
                  <c:v>7.4320984795348422E-3</c:v>
                </c:pt>
                <c:pt idx="251">
                  <c:v>6.2068012093132608E-3</c:v>
                </c:pt>
                <c:pt idx="252">
                  <c:v>-2.4251933679816828E-2</c:v>
                </c:pt>
                <c:pt idx="253">
                  <c:v>8.0801767304070505E-3</c:v>
                </c:pt>
                <c:pt idx="254">
                  <c:v>-2.5320607205438038E-4</c:v>
                </c:pt>
                <c:pt idx="255">
                  <c:v>5.7609389399428824E-3</c:v>
                </c:pt>
                <c:pt idx="256">
                  <c:v>4.1988582508225111E-2</c:v>
                </c:pt>
                <c:pt idx="257">
                  <c:v>-1.9877943386398599E-2</c:v>
                </c:pt>
                <c:pt idx="258">
                  <c:v>-2.3420364720023189E-2</c:v>
                </c:pt>
                <c:pt idx="259">
                  <c:v>1.1905803331115784E-3</c:v>
                </c:pt>
                <c:pt idx="260">
                  <c:v>5.599435699222376E-3</c:v>
                </c:pt>
                <c:pt idx="261">
                  <c:v>3.6860537479673536E-2</c:v>
                </c:pt>
                <c:pt idx="262">
                  <c:v>-2.9103631218843417E-2</c:v>
                </c:pt>
                <c:pt idx="263">
                  <c:v>-4.920920987165912E-3</c:v>
                </c:pt>
                <c:pt idx="264">
                  <c:v>3.7543583066451211E-2</c:v>
                </c:pt>
                <c:pt idx="265">
                  <c:v>-2.4256374311629424E-2</c:v>
                </c:pt>
                <c:pt idx="266">
                  <c:v>-2.2008134395197342E-3</c:v>
                </c:pt>
                <c:pt idx="267">
                  <c:v>2.8854383700277032E-2</c:v>
                </c:pt>
                <c:pt idx="268">
                  <c:v>2.8424328687524526E-2</c:v>
                </c:pt>
                <c:pt idx="269">
                  <c:v>-1.5910931322538967E-2</c:v>
                </c:pt>
                <c:pt idx="270">
                  <c:v>-1.0710317460317462E-4</c:v>
                </c:pt>
                <c:pt idx="271">
                  <c:v>1.2186327352716729E-2</c:v>
                </c:pt>
                <c:pt idx="272">
                  <c:v>-1.1158268224675373E-2</c:v>
                </c:pt>
                <c:pt idx="273">
                  <c:v>3.3221569647958627E-3</c:v>
                </c:pt>
                <c:pt idx="274">
                  <c:v>2.5509306379041131E-3</c:v>
                </c:pt>
                <c:pt idx="275">
                  <c:v>-4.3424610801232732E-3</c:v>
                </c:pt>
                <c:pt idx="276">
                  <c:v>9.7051102081222463E-3</c:v>
                </c:pt>
                <c:pt idx="277">
                  <c:v>-3.5058000108453401E-3</c:v>
                </c:pt>
                <c:pt idx="278">
                  <c:v>1.5794327380247209E-2</c:v>
                </c:pt>
                <c:pt idx="279">
                  <c:v>6.2264800256490605E-3</c:v>
                </c:pt>
                <c:pt idx="280">
                  <c:v>-1.2215229955845021E-2</c:v>
                </c:pt>
                <c:pt idx="281">
                  <c:v>-5.1477585918771173E-3</c:v>
                </c:pt>
                <c:pt idx="282">
                  <c:v>-1.4248195525316433E-2</c:v>
                </c:pt>
                <c:pt idx="283">
                  <c:v>1.2318170149993245E-2</c:v>
                </c:pt>
                <c:pt idx="284">
                  <c:v>-1.1284931045363112E-2</c:v>
                </c:pt>
                <c:pt idx="285">
                  <c:v>-1.1634913316387342E-2</c:v>
                </c:pt>
                <c:pt idx="286">
                  <c:v>-1.2304298341059517E-2</c:v>
                </c:pt>
                <c:pt idx="287">
                  <c:v>-2.2000876724005868E-2</c:v>
                </c:pt>
                <c:pt idx="288">
                  <c:v>-2.1066879828874795E-2</c:v>
                </c:pt>
                <c:pt idx="289">
                  <c:v>1.3024659231118495E-2</c:v>
                </c:pt>
                <c:pt idx="290">
                  <c:v>7.1794434482659198E-3</c:v>
                </c:pt>
                <c:pt idx="291">
                  <c:v>7.8903649868338078E-3</c:v>
                </c:pt>
                <c:pt idx="292">
                  <c:v>5.175365674872966E-3</c:v>
                </c:pt>
                <c:pt idx="293">
                  <c:v>-1.8408543489748973E-2</c:v>
                </c:pt>
                <c:pt idx="294">
                  <c:v>1.5609551184399649E-2</c:v>
                </c:pt>
                <c:pt idx="295">
                  <c:v>-2.1990263746142446E-2</c:v>
                </c:pt>
                <c:pt idx="296">
                  <c:v>-1.4843503482388732E-2</c:v>
                </c:pt>
                <c:pt idx="297">
                  <c:v>1.8650440311374961E-2</c:v>
                </c:pt>
                <c:pt idx="298">
                  <c:v>1.0139693394775705E-2</c:v>
                </c:pt>
                <c:pt idx="299">
                  <c:v>-9.875481345028702E-4</c:v>
                </c:pt>
                <c:pt idx="300">
                  <c:v>-1.56291146841523E-2</c:v>
                </c:pt>
                <c:pt idx="301">
                  <c:v>1.9229163187897347E-2</c:v>
                </c:pt>
                <c:pt idx="302">
                  <c:v>1.834283554762205E-2</c:v>
                </c:pt>
                <c:pt idx="303">
                  <c:v>-1.4416548193111346E-2</c:v>
                </c:pt>
                <c:pt idx="304">
                  <c:v>-8.438335453870861E-3</c:v>
                </c:pt>
                <c:pt idx="305">
                  <c:v>-5.2376100260185365E-3</c:v>
                </c:pt>
                <c:pt idx="306">
                  <c:v>2.4893790193035493E-2</c:v>
                </c:pt>
                <c:pt idx="307">
                  <c:v>-9.4416973899438383E-3</c:v>
                </c:pt>
                <c:pt idx="308">
                  <c:v>-6.9232754726583755E-3</c:v>
                </c:pt>
                <c:pt idx="309">
                  <c:v>-2.3875958167439159E-2</c:v>
                </c:pt>
                <c:pt idx="310">
                  <c:v>5.3060358219552007E-3</c:v>
                </c:pt>
                <c:pt idx="311">
                  <c:v>1.3917715199320713E-3</c:v>
                </c:pt>
                <c:pt idx="312">
                  <c:v>1.2214856218939906E-2</c:v>
                </c:pt>
                <c:pt idx="313">
                  <c:v>1.9172377673248409E-2</c:v>
                </c:pt>
                <c:pt idx="314">
                  <c:v>1.1053506543135848E-2</c:v>
                </c:pt>
                <c:pt idx="315">
                  <c:v>9.6772224901131455E-3</c:v>
                </c:pt>
                <c:pt idx="316">
                  <c:v>1.8625241033860308E-2</c:v>
                </c:pt>
                <c:pt idx="317">
                  <c:v>-9.2634462564723612E-4</c:v>
                </c:pt>
                <c:pt idx="318">
                  <c:v>1.4342256456049795E-2</c:v>
                </c:pt>
                <c:pt idx="319">
                  <c:v>-2.9168823911234331E-3</c:v>
                </c:pt>
                <c:pt idx="320">
                  <c:v>-9.1839893655572113E-3</c:v>
                </c:pt>
                <c:pt idx="321">
                  <c:v>3.9595801693139577E-3</c:v>
                </c:pt>
                <c:pt idx="322">
                  <c:v>8.5753732113257226E-4</c:v>
                </c:pt>
                <c:pt idx="323">
                  <c:v>1.9669179752184619E-2</c:v>
                </c:pt>
                <c:pt idx="324">
                  <c:v>5.229113866607062E-4</c:v>
                </c:pt>
                <c:pt idx="325">
                  <c:v>2.5260327959224383E-3</c:v>
                </c:pt>
                <c:pt idx="326">
                  <c:v>2.8916015021624875E-3</c:v>
                </c:pt>
                <c:pt idx="327">
                  <c:v>-1.0710317460317462E-4</c:v>
                </c:pt>
                <c:pt idx="328">
                  <c:v>-6.2923124200413693E-3</c:v>
                </c:pt>
                <c:pt idx="329">
                  <c:v>-1.018469187782446E-2</c:v>
                </c:pt>
                <c:pt idx="330">
                  <c:v>-1.7574511756239041E-2</c:v>
                </c:pt>
                <c:pt idx="331">
                  <c:v>1.0287560768054137E-2</c:v>
                </c:pt>
                <c:pt idx="332">
                  <c:v>8.7133960253831123E-3</c:v>
                </c:pt>
                <c:pt idx="333">
                  <c:v>-1.6192541139718918E-2</c:v>
                </c:pt>
                <c:pt idx="334">
                  <c:v>7.4197251778889018E-3</c:v>
                </c:pt>
                <c:pt idx="335">
                  <c:v>-9.565891549864881E-3</c:v>
                </c:pt>
                <c:pt idx="336">
                  <c:v>7.1259684169511107E-3</c:v>
                </c:pt>
                <c:pt idx="337">
                  <c:v>-3.1829070633892075E-3</c:v>
                </c:pt>
                <c:pt idx="338">
                  <c:v>-2.0394082424616499E-2</c:v>
                </c:pt>
                <c:pt idx="339">
                  <c:v>8.4134645106976758E-3</c:v>
                </c:pt>
                <c:pt idx="340">
                  <c:v>-1.4102864682981954E-2</c:v>
                </c:pt>
                <c:pt idx="341">
                  <c:v>1.1849360761014604E-2</c:v>
                </c:pt>
                <c:pt idx="342">
                  <c:v>1.9220683118368321E-2</c:v>
                </c:pt>
                <c:pt idx="343">
                  <c:v>-2.3957539341544886E-3</c:v>
                </c:pt>
                <c:pt idx="344">
                  <c:v>-1.7614404803357863E-3</c:v>
                </c:pt>
                <c:pt idx="345">
                  <c:v>1.2935047488358154E-3</c:v>
                </c:pt>
                <c:pt idx="346">
                  <c:v>-3.4804404190521675E-3</c:v>
                </c:pt>
                <c:pt idx="347">
                  <c:v>2.5013124315280567E-3</c:v>
                </c:pt>
                <c:pt idx="348">
                  <c:v>-3.9574297078201048E-3</c:v>
                </c:pt>
                <c:pt idx="349">
                  <c:v>-7.2779499879753861E-3</c:v>
                </c:pt>
                <c:pt idx="350">
                  <c:v>-6.5772725107117274E-4</c:v>
                </c:pt>
                <c:pt idx="351">
                  <c:v>8.1869371248774903E-3</c:v>
                </c:pt>
                <c:pt idx="352">
                  <c:v>3.4039154476688139E-3</c:v>
                </c:pt>
                <c:pt idx="353">
                  <c:v>-3.8260788916287935E-3</c:v>
                </c:pt>
                <c:pt idx="354">
                  <c:v>-4.2715796984085352E-3</c:v>
                </c:pt>
                <c:pt idx="355">
                  <c:v>-6.5269187765574343E-3</c:v>
                </c:pt>
                <c:pt idx="356">
                  <c:v>-3.7739749960535984E-3</c:v>
                </c:pt>
                <c:pt idx="357">
                  <c:v>-2.0526538132040872E-3</c:v>
                </c:pt>
                <c:pt idx="358">
                  <c:v>-9.8407654595987892E-3</c:v>
                </c:pt>
                <c:pt idx="359">
                  <c:v>4.9701430289963312E-3</c:v>
                </c:pt>
                <c:pt idx="360">
                  <c:v>-1.9235799964901889E-3</c:v>
                </c:pt>
                <c:pt idx="361">
                  <c:v>9.6662782057820214E-4</c:v>
                </c:pt>
                <c:pt idx="362">
                  <c:v>-3.0940607857404944E-3</c:v>
                </c:pt>
                <c:pt idx="363">
                  <c:v>-3.7577439105510712E-3</c:v>
                </c:pt>
                <c:pt idx="364">
                  <c:v>-7.4461995165603489E-3</c:v>
                </c:pt>
                <c:pt idx="365">
                  <c:v>-7.5119925038242951E-3</c:v>
                </c:pt>
                <c:pt idx="366">
                  <c:v>-1.6883948154392547E-2</c:v>
                </c:pt>
                <c:pt idx="367">
                  <c:v>-3.1205318376951296E-3</c:v>
                </c:pt>
                <c:pt idx="368">
                  <c:v>2.3155233294824707E-3</c:v>
                </c:pt>
                <c:pt idx="369">
                  <c:v>1.8103070008785738E-3</c:v>
                </c:pt>
                <c:pt idx="370">
                  <c:v>-8.3370975379321154E-3</c:v>
                </c:pt>
                <c:pt idx="371">
                  <c:v>2.0680328791817127E-2</c:v>
                </c:pt>
                <c:pt idx="372">
                  <c:v>-1.5659807815052839E-3</c:v>
                </c:pt>
                <c:pt idx="373">
                  <c:v>-1.2096368129716274E-2</c:v>
                </c:pt>
                <c:pt idx="374">
                  <c:v>-9.5369017932345323E-3</c:v>
                </c:pt>
                <c:pt idx="375">
                  <c:v>7.059068226637923E-4</c:v>
                </c:pt>
                <c:pt idx="376">
                  <c:v>9.0875938583250149E-3</c:v>
                </c:pt>
                <c:pt idx="377">
                  <c:v>1.4464033914767128E-3</c:v>
                </c:pt>
                <c:pt idx="378">
                  <c:v>-8.509808109099971E-3</c:v>
                </c:pt>
                <c:pt idx="379">
                  <c:v>5.6727102418561038E-3</c:v>
                </c:pt>
                <c:pt idx="380">
                  <c:v>7.6756437986482563E-3</c:v>
                </c:pt>
                <c:pt idx="381">
                  <c:v>4.5198063436106984E-3</c:v>
                </c:pt>
                <c:pt idx="382">
                  <c:v>1.2132130810153952E-3</c:v>
                </c:pt>
                <c:pt idx="383">
                  <c:v>3.2999538582043509E-3</c:v>
                </c:pt>
                <c:pt idx="384">
                  <c:v>-4.1876806190645032E-4</c:v>
                </c:pt>
                <c:pt idx="385">
                  <c:v>1.2438657199460457E-3</c:v>
                </c:pt>
                <c:pt idx="386">
                  <c:v>-8.8378127859235611E-3</c:v>
                </c:pt>
                <c:pt idx="387">
                  <c:v>5.7519572280812937E-3</c:v>
                </c:pt>
                <c:pt idx="388">
                  <c:v>-2.3223120514522921E-3</c:v>
                </c:pt>
                <c:pt idx="389">
                  <c:v>-1.6005620476434845E-3</c:v>
                </c:pt>
                <c:pt idx="390">
                  <c:v>-8.182894487330129E-3</c:v>
                </c:pt>
                <c:pt idx="391">
                  <c:v>7.003830081993E-3</c:v>
                </c:pt>
                <c:pt idx="392">
                  <c:v>-1.7118480268860769E-3</c:v>
                </c:pt>
                <c:pt idx="393">
                  <c:v>-3.0505016004567353E-3</c:v>
                </c:pt>
                <c:pt idx="394">
                  <c:v>-2.5690497987009963E-3</c:v>
                </c:pt>
                <c:pt idx="395">
                  <c:v>-1.0988200845033613E-3</c:v>
                </c:pt>
                <c:pt idx="396">
                  <c:v>-1.7795852100723885E-3</c:v>
                </c:pt>
                <c:pt idx="397">
                  <c:v>-6.0767132534003242E-3</c:v>
                </c:pt>
                <c:pt idx="398">
                  <c:v>4.5469014498737848E-3</c:v>
                </c:pt>
                <c:pt idx="399">
                  <c:v>-8.2438383068053189E-3</c:v>
                </c:pt>
                <c:pt idx="400">
                  <c:v>-4.2956914777835375E-3</c:v>
                </c:pt>
                <c:pt idx="401">
                  <c:v>7.9233358264639979E-5</c:v>
                </c:pt>
                <c:pt idx="402">
                  <c:v>4.6276893715064705E-3</c:v>
                </c:pt>
                <c:pt idx="403">
                  <c:v>-1.0150645591626718E-2</c:v>
                </c:pt>
                <c:pt idx="404">
                  <c:v>-2.119705407469764E-3</c:v>
                </c:pt>
                <c:pt idx="405">
                  <c:v>-8.2815776153180153E-3</c:v>
                </c:pt>
                <c:pt idx="406">
                  <c:v>-1.5043282640074497E-2</c:v>
                </c:pt>
                <c:pt idx="407">
                  <c:v>7.4891031131236619E-3</c:v>
                </c:pt>
                <c:pt idx="408">
                  <c:v>3.1658100851681293E-3</c:v>
                </c:pt>
                <c:pt idx="409">
                  <c:v>-1.1259281316517223E-2</c:v>
                </c:pt>
                <c:pt idx="410">
                  <c:v>8.5278318608763438E-3</c:v>
                </c:pt>
                <c:pt idx="411">
                  <c:v>-3.454869303653919E-3</c:v>
                </c:pt>
                <c:pt idx="412">
                  <c:v>-7.5513745320800029E-3</c:v>
                </c:pt>
                <c:pt idx="413">
                  <c:v>-5.3016197651112439E-3</c:v>
                </c:pt>
                <c:pt idx="414">
                  <c:v>-1.4334557051440943E-3</c:v>
                </c:pt>
                <c:pt idx="415">
                  <c:v>-3.8437611369647283E-4</c:v>
                </c:pt>
                <c:pt idx="416">
                  <c:v>-3.4266537154026399E-3</c:v>
                </c:pt>
                <c:pt idx="417">
                  <c:v>-5.8846861526482674E-3</c:v>
                </c:pt>
                <c:pt idx="418">
                  <c:v>9.7733188188152582E-4</c:v>
                </c:pt>
                <c:pt idx="419">
                  <c:v>-5.2054914716236477E-3</c:v>
                </c:pt>
                <c:pt idx="420">
                  <c:v>1.3191988378157481E-2</c:v>
                </c:pt>
                <c:pt idx="421">
                  <c:v>1.9086318033436512E-3</c:v>
                </c:pt>
                <c:pt idx="422">
                  <c:v>-2.0518039826191836E-3</c:v>
                </c:pt>
                <c:pt idx="423">
                  <c:v>-4.7377156987234003E-3</c:v>
                </c:pt>
                <c:pt idx="424">
                  <c:v>1.7201058879745424E-3</c:v>
                </c:pt>
                <c:pt idx="425">
                  <c:v>-2.8215746508920657E-4</c:v>
                </c:pt>
                <c:pt idx="426">
                  <c:v>-8.8638320729905861E-3</c:v>
                </c:pt>
                <c:pt idx="427">
                  <c:v>3.5348110364941E-3</c:v>
                </c:pt>
                <c:pt idx="428">
                  <c:v>-1.5519288925008989E-3</c:v>
                </c:pt>
                <c:pt idx="429">
                  <c:v>-1.2711449944123997E-3</c:v>
                </c:pt>
                <c:pt idx="430">
                  <c:v>-1.9803202223082194E-3</c:v>
                </c:pt>
                <c:pt idx="431">
                  <c:v>2.0227256511495696E-3</c:v>
                </c:pt>
                <c:pt idx="432">
                  <c:v>6.7733133474033775E-4</c:v>
                </c:pt>
                <c:pt idx="433">
                  <c:v>-1.0551620283991604E-2</c:v>
                </c:pt>
                <c:pt idx="434">
                  <c:v>2.8450213831854188E-3</c:v>
                </c:pt>
                <c:pt idx="435">
                  <c:v>8.4833668786694506E-3</c:v>
                </c:pt>
                <c:pt idx="436">
                  <c:v>-1.4805762685606306E-2</c:v>
                </c:pt>
                <c:pt idx="437">
                  <c:v>-1.2133850894967891E-2</c:v>
                </c:pt>
                <c:pt idx="438">
                  <c:v>2.1812444750103566E-2</c:v>
                </c:pt>
                <c:pt idx="439">
                  <c:v>8.6426860886612434E-3</c:v>
                </c:pt>
                <c:pt idx="440">
                  <c:v>-7.4264813345994562E-3</c:v>
                </c:pt>
                <c:pt idx="441">
                  <c:v>-8.2063601278734698E-3</c:v>
                </c:pt>
                <c:pt idx="442">
                  <c:v>-8.1014738000729873E-4</c:v>
                </c:pt>
                <c:pt idx="443">
                  <c:v>6.6161347367750135E-3</c:v>
                </c:pt>
                <c:pt idx="444">
                  <c:v>7.1396722495007271E-3</c:v>
                </c:pt>
                <c:pt idx="445">
                  <c:v>-6.8244726441707548E-3</c:v>
                </c:pt>
                <c:pt idx="446">
                  <c:v>7.3914298262643858E-4</c:v>
                </c:pt>
                <c:pt idx="447">
                  <c:v>1.0786223985003077E-4</c:v>
                </c:pt>
                <c:pt idx="448">
                  <c:v>-1.0917668295160622E-2</c:v>
                </c:pt>
                <c:pt idx="449">
                  <c:v>9.1891933008334415E-3</c:v>
                </c:pt>
                <c:pt idx="450">
                  <c:v>-9.3273589839874115E-3</c:v>
                </c:pt>
                <c:pt idx="451">
                  <c:v>6.7418474752249814E-3</c:v>
                </c:pt>
                <c:pt idx="452">
                  <c:v>-3.7028761702285872E-3</c:v>
                </c:pt>
                <c:pt idx="453">
                  <c:v>-1.1079619132228559E-2</c:v>
                </c:pt>
                <c:pt idx="454">
                  <c:v>3.997477566597395E-3</c:v>
                </c:pt>
                <c:pt idx="455">
                  <c:v>-3.3908661738378931E-3</c:v>
                </c:pt>
                <c:pt idx="456">
                  <c:v>-7.7679247208151236E-3</c:v>
                </c:pt>
                <c:pt idx="457">
                  <c:v>-4.3100042014094907E-3</c:v>
                </c:pt>
                <c:pt idx="458">
                  <c:v>-3.7165663110100399E-3</c:v>
                </c:pt>
                <c:pt idx="459">
                  <c:v>3.0607234285722085E-3</c:v>
                </c:pt>
                <c:pt idx="460">
                  <c:v>-1.646622901054896E-2</c:v>
                </c:pt>
                <c:pt idx="461">
                  <c:v>-5.3200193382243587E-3</c:v>
                </c:pt>
                <c:pt idx="462">
                  <c:v>5.3902561387668569E-3</c:v>
                </c:pt>
                <c:pt idx="463">
                  <c:v>7.5824112633744323E-3</c:v>
                </c:pt>
                <c:pt idx="464">
                  <c:v>4.959992250288416E-4</c:v>
                </c:pt>
                <c:pt idx="465">
                  <c:v>1.4874533721189286E-2</c:v>
                </c:pt>
                <c:pt idx="466">
                  <c:v>-2.9781790354226467E-3</c:v>
                </c:pt>
                <c:pt idx="467">
                  <c:v>1.4650532536997097E-3</c:v>
                </c:pt>
                <c:pt idx="468">
                  <c:v>-1.1214717048339106E-3</c:v>
                </c:pt>
                <c:pt idx="469">
                  <c:v>-1.039562866364453E-2</c:v>
                </c:pt>
                <c:pt idx="470">
                  <c:v>-6.1012398470750139E-3</c:v>
                </c:pt>
                <c:pt idx="471">
                  <c:v>-1.4064228043005235E-2</c:v>
                </c:pt>
                <c:pt idx="472">
                  <c:v>-1.9230254499194476E-2</c:v>
                </c:pt>
                <c:pt idx="473">
                  <c:v>8.0395731726472398E-3</c:v>
                </c:pt>
                <c:pt idx="474">
                  <c:v>4.6657344203484431E-3</c:v>
                </c:pt>
                <c:pt idx="475">
                  <c:v>2.4985993808166674E-2</c:v>
                </c:pt>
                <c:pt idx="476">
                  <c:v>-1.1331351218766507E-2</c:v>
                </c:pt>
                <c:pt idx="477">
                  <c:v>-1.3618147841636518E-3</c:v>
                </c:pt>
                <c:pt idx="478">
                  <c:v>1.7512379871415951E-3</c:v>
                </c:pt>
                <c:pt idx="479">
                  <c:v>4.328291067049227E-3</c:v>
                </c:pt>
                <c:pt idx="480">
                  <c:v>2.133990472912174E-4</c:v>
                </c:pt>
                <c:pt idx="481">
                  <c:v>-1.7667991183062514E-3</c:v>
                </c:pt>
                <c:pt idx="482">
                  <c:v>2.3817596439855605E-4</c:v>
                </c:pt>
                <c:pt idx="483">
                  <c:v>1.0076356671422249E-3</c:v>
                </c:pt>
                <c:pt idx="484">
                  <c:v>-1.1148913406636828E-3</c:v>
                </c:pt>
                <c:pt idx="485">
                  <c:v>-1.3814826803896131E-2</c:v>
                </c:pt>
                <c:pt idx="486">
                  <c:v>1.9584677647314742E-2</c:v>
                </c:pt>
                <c:pt idx="487">
                  <c:v>-9.7734160346806386E-3</c:v>
                </c:pt>
                <c:pt idx="488">
                  <c:v>2.6247485349886402E-2</c:v>
                </c:pt>
                <c:pt idx="489">
                  <c:v>1.3839530854953142E-3</c:v>
                </c:pt>
                <c:pt idx="490">
                  <c:v>2.9125741884896573E-3</c:v>
                </c:pt>
                <c:pt idx="491">
                  <c:v>-4.2373380939576642E-4</c:v>
                </c:pt>
                <c:pt idx="492">
                  <c:v>-1.3851148243855594E-2</c:v>
                </c:pt>
                <c:pt idx="493">
                  <c:v>7.1349853280173615E-3</c:v>
                </c:pt>
                <c:pt idx="494">
                  <c:v>3.6604766691081692E-3</c:v>
                </c:pt>
                <c:pt idx="495">
                  <c:v>-2.3775397283691945E-3</c:v>
                </c:pt>
                <c:pt idx="496">
                  <c:v>-5.5689980259371451E-3</c:v>
                </c:pt>
                <c:pt idx="497">
                  <c:v>-1.4737248371893287E-2</c:v>
                </c:pt>
                <c:pt idx="498">
                  <c:v>-5.7845858726880538E-3</c:v>
                </c:pt>
                <c:pt idx="499">
                  <c:v>-6.5047475209545468E-3</c:v>
                </c:pt>
                <c:pt idx="500">
                  <c:v>-1.446853016512718E-3</c:v>
                </c:pt>
                <c:pt idx="501">
                  <c:v>2.1252313321367001E-3</c:v>
                </c:pt>
                <c:pt idx="502">
                  <c:v>-3.6312156653539717E-3</c:v>
                </c:pt>
                <c:pt idx="503">
                  <c:v>-8.5235860751532537E-4</c:v>
                </c:pt>
                <c:pt idx="504">
                  <c:v>1.9703201695602125E-3</c:v>
                </c:pt>
                <c:pt idx="505">
                  <c:v>3.4163682130299178E-3</c:v>
                </c:pt>
                <c:pt idx="506">
                  <c:v>-5.8317813461447165E-3</c:v>
                </c:pt>
                <c:pt idx="507">
                  <c:v>-1.8768138336651263E-3</c:v>
                </c:pt>
                <c:pt idx="508">
                  <c:v>-1.2863489487674696E-2</c:v>
                </c:pt>
                <c:pt idx="509">
                  <c:v>1.1594590370764702E-3</c:v>
                </c:pt>
                <c:pt idx="510">
                  <c:v>1.1796665426892939E-3</c:v>
                </c:pt>
                <c:pt idx="511">
                  <c:v>-8.8659431149133005E-3</c:v>
                </c:pt>
                <c:pt idx="512">
                  <c:v>5.1743319577711628E-4</c:v>
                </c:pt>
                <c:pt idx="513">
                  <c:v>-1.8950514222232494E-3</c:v>
                </c:pt>
                <c:pt idx="514">
                  <c:v>-1.1252647823676755E-2</c:v>
                </c:pt>
                <c:pt idx="515">
                  <c:v>1.4798266946678285E-3</c:v>
                </c:pt>
                <c:pt idx="516">
                  <c:v>6.7318923110413088E-3</c:v>
                </c:pt>
                <c:pt idx="517">
                  <c:v>-4.0380107731480385E-3</c:v>
                </c:pt>
                <c:pt idx="518">
                  <c:v>1.1592015887897699E-2</c:v>
                </c:pt>
                <c:pt idx="519">
                  <c:v>4.7079281452637612E-3</c:v>
                </c:pt>
                <c:pt idx="520">
                  <c:v>-1.3534714292687501E-2</c:v>
                </c:pt>
                <c:pt idx="521">
                  <c:v>9.9720314617137585E-3</c:v>
                </c:pt>
                <c:pt idx="522">
                  <c:v>-7.7008848386852635E-3</c:v>
                </c:pt>
                <c:pt idx="523">
                  <c:v>1.2946618647562292E-3</c:v>
                </c:pt>
                <c:pt idx="524">
                  <c:v>1.806920291900095E-4</c:v>
                </c:pt>
                <c:pt idx="525">
                  <c:v>-1.919582399387133E-2</c:v>
                </c:pt>
                <c:pt idx="526">
                  <c:v>-2.1678554978613162E-2</c:v>
                </c:pt>
                <c:pt idx="527">
                  <c:v>-1.7595141736143748E-2</c:v>
                </c:pt>
                <c:pt idx="528">
                  <c:v>1.2171334482126582E-2</c:v>
                </c:pt>
                <c:pt idx="529">
                  <c:v>-1.191335734742517E-2</c:v>
                </c:pt>
                <c:pt idx="530">
                  <c:v>3.6471589163895576E-2</c:v>
                </c:pt>
                <c:pt idx="531">
                  <c:v>2.927686307152776E-3</c:v>
                </c:pt>
                <c:pt idx="532">
                  <c:v>-3.5410601029719612E-3</c:v>
                </c:pt>
                <c:pt idx="533">
                  <c:v>-5.298952579118511E-3</c:v>
                </c:pt>
                <c:pt idx="534">
                  <c:v>-2.4201294293148089E-4</c:v>
                </c:pt>
                <c:pt idx="535">
                  <c:v>1.4230374375678746E-3</c:v>
                </c:pt>
                <c:pt idx="536">
                  <c:v>6.5601941048758373E-3</c:v>
                </c:pt>
                <c:pt idx="537">
                  <c:v>6.2398342643548033E-3</c:v>
                </c:pt>
                <c:pt idx="538">
                  <c:v>-8.821186340892696E-3</c:v>
                </c:pt>
                <c:pt idx="539">
                  <c:v>-8.0506338970350987E-3</c:v>
                </c:pt>
                <c:pt idx="540">
                  <c:v>-1.7215117621370967E-2</c:v>
                </c:pt>
                <c:pt idx="541">
                  <c:v>1.4079361961742297E-2</c:v>
                </c:pt>
                <c:pt idx="542">
                  <c:v>9.5570986626702815E-3</c:v>
                </c:pt>
                <c:pt idx="543">
                  <c:v>-5.372129203945376E-3</c:v>
                </c:pt>
                <c:pt idx="544">
                  <c:v>-8.2932464990159837E-3</c:v>
                </c:pt>
                <c:pt idx="545">
                  <c:v>4.7287970133764613E-3</c:v>
                </c:pt>
                <c:pt idx="546">
                  <c:v>-1.5832623568968984E-2</c:v>
                </c:pt>
                <c:pt idx="547">
                  <c:v>-3.0856129340739568E-3</c:v>
                </c:pt>
                <c:pt idx="548">
                  <c:v>2.4190686081850588E-2</c:v>
                </c:pt>
                <c:pt idx="549">
                  <c:v>-1.0515569893749589E-2</c:v>
                </c:pt>
                <c:pt idx="550">
                  <c:v>1.120193109894062E-2</c:v>
                </c:pt>
                <c:pt idx="551">
                  <c:v>8.3766368202136E-3</c:v>
                </c:pt>
                <c:pt idx="552">
                  <c:v>4.5332886150639563E-3</c:v>
                </c:pt>
                <c:pt idx="553">
                  <c:v>-5.2993882504587374E-3</c:v>
                </c:pt>
                <c:pt idx="554">
                  <c:v>-6.3988257699222433E-4</c:v>
                </c:pt>
                <c:pt idx="555">
                  <c:v>1.7792447315186245E-2</c:v>
                </c:pt>
                <c:pt idx="556">
                  <c:v>-1.9854319970328837E-2</c:v>
                </c:pt>
                <c:pt idx="557">
                  <c:v>8.0925840117076365E-3</c:v>
                </c:pt>
                <c:pt idx="558">
                  <c:v>3.629747445935981E-2</c:v>
                </c:pt>
                <c:pt idx="559">
                  <c:v>-1.5240423847964769E-2</c:v>
                </c:pt>
                <c:pt idx="560">
                  <c:v>-7.575947545323326E-3</c:v>
                </c:pt>
                <c:pt idx="561">
                  <c:v>-6.7946553765638861E-3</c:v>
                </c:pt>
                <c:pt idx="562">
                  <c:v>-1.7773331899566657E-3</c:v>
                </c:pt>
                <c:pt idx="563">
                  <c:v>-1.0199866913093948E-2</c:v>
                </c:pt>
                <c:pt idx="564">
                  <c:v>-3.6905415330746993E-3</c:v>
                </c:pt>
                <c:pt idx="565">
                  <c:v>-3.5364382662678284E-3</c:v>
                </c:pt>
                <c:pt idx="566">
                  <c:v>-3.2558163670026851E-3</c:v>
                </c:pt>
                <c:pt idx="567">
                  <c:v>4.3167971468926914E-3</c:v>
                </c:pt>
                <c:pt idx="568">
                  <c:v>-2.4051874160584529E-3</c:v>
                </c:pt>
                <c:pt idx="569">
                  <c:v>6.4858223027807331E-5</c:v>
                </c:pt>
                <c:pt idx="570">
                  <c:v>1.9442214415887771E-3</c:v>
                </c:pt>
                <c:pt idx="571">
                  <c:v>-1.3910407566160255E-2</c:v>
                </c:pt>
                <c:pt idx="572">
                  <c:v>7.9260372793681245E-3</c:v>
                </c:pt>
                <c:pt idx="573">
                  <c:v>-7.3969728789725724E-4</c:v>
                </c:pt>
                <c:pt idx="574">
                  <c:v>-6.493779236660514E-3</c:v>
                </c:pt>
                <c:pt idx="575">
                  <c:v>-6.4957658526127015E-3</c:v>
                </c:pt>
                <c:pt idx="576">
                  <c:v>-3.7060640124654386E-3</c:v>
                </c:pt>
                <c:pt idx="577">
                  <c:v>-7.7191748809301141E-3</c:v>
                </c:pt>
                <c:pt idx="578">
                  <c:v>3.6572750868826154E-3</c:v>
                </c:pt>
                <c:pt idx="579">
                  <c:v>-1.2382916140316847E-2</c:v>
                </c:pt>
                <c:pt idx="580">
                  <c:v>6.4084758015467858E-3</c:v>
                </c:pt>
                <c:pt idx="581">
                  <c:v>6.1218472954445036E-3</c:v>
                </c:pt>
                <c:pt idx="582">
                  <c:v>1.2366395277026531E-2</c:v>
                </c:pt>
                <c:pt idx="583">
                  <c:v>-5.8213540033526089E-3</c:v>
                </c:pt>
                <c:pt idx="584">
                  <c:v>-1.7833380930939568E-3</c:v>
                </c:pt>
                <c:pt idx="585">
                  <c:v>-2.9476510654342768E-3</c:v>
                </c:pt>
                <c:pt idx="586">
                  <c:v>3.3106423572930466E-3</c:v>
                </c:pt>
                <c:pt idx="587">
                  <c:v>-9.1074007051000893E-3</c:v>
                </c:pt>
                <c:pt idx="588">
                  <c:v>-1.333610565152289E-2</c:v>
                </c:pt>
                <c:pt idx="589">
                  <c:v>-7.8738116927454926E-3</c:v>
                </c:pt>
                <c:pt idx="590">
                  <c:v>-4.6278555044679936E-3</c:v>
                </c:pt>
                <c:pt idx="591">
                  <c:v>-5.1041184448657028E-3</c:v>
                </c:pt>
                <c:pt idx="592">
                  <c:v>-1.5283102839150698E-2</c:v>
                </c:pt>
                <c:pt idx="593">
                  <c:v>2.4721331048822782E-2</c:v>
                </c:pt>
                <c:pt idx="594">
                  <c:v>-1.0947765223530593E-2</c:v>
                </c:pt>
                <c:pt idx="595">
                  <c:v>2.6434287429036408E-2</c:v>
                </c:pt>
                <c:pt idx="596">
                  <c:v>-4.3960703414896007E-3</c:v>
                </c:pt>
                <c:pt idx="597">
                  <c:v>5.5744582217698169E-3</c:v>
                </c:pt>
                <c:pt idx="598">
                  <c:v>-7.0093883941037087E-4</c:v>
                </c:pt>
                <c:pt idx="599">
                  <c:v>3.5062053634040569E-3</c:v>
                </c:pt>
                <c:pt idx="600">
                  <c:v>-1.8716651489022806E-2</c:v>
                </c:pt>
                <c:pt idx="601">
                  <c:v>-1.2999573853356717E-2</c:v>
                </c:pt>
                <c:pt idx="602">
                  <c:v>6.2529051517112619E-2</c:v>
                </c:pt>
                <c:pt idx="603">
                  <c:v>5.234355193995054E-3</c:v>
                </c:pt>
                <c:pt idx="604">
                  <c:v>7.7533848553796737E-3</c:v>
                </c:pt>
                <c:pt idx="605">
                  <c:v>-2.5649303535913558E-2</c:v>
                </c:pt>
                <c:pt idx="606">
                  <c:v>3.2729793996575263E-3</c:v>
                </c:pt>
                <c:pt idx="607">
                  <c:v>-1.3572281039835999E-2</c:v>
                </c:pt>
                <c:pt idx="608">
                  <c:v>-8.2510388800323253E-3</c:v>
                </c:pt>
                <c:pt idx="609">
                  <c:v>-4.8963657661262993E-3</c:v>
                </c:pt>
                <c:pt idx="610">
                  <c:v>2.0052962801337827E-3</c:v>
                </c:pt>
                <c:pt idx="611">
                  <c:v>-1.4717808249814069E-2</c:v>
                </c:pt>
                <c:pt idx="612">
                  <c:v>-2.4553073397893931E-3</c:v>
                </c:pt>
                <c:pt idx="613">
                  <c:v>1.0488393140750439E-2</c:v>
                </c:pt>
                <c:pt idx="614">
                  <c:v>-4.0181273740653844E-3</c:v>
                </c:pt>
                <c:pt idx="615">
                  <c:v>-1.1500617635602296E-2</c:v>
                </c:pt>
                <c:pt idx="616">
                  <c:v>-1.6698679391409798E-2</c:v>
                </c:pt>
                <c:pt idx="617">
                  <c:v>-1.1480875817157078E-2</c:v>
                </c:pt>
                <c:pt idx="618">
                  <c:v>6.9213547073103555E-3</c:v>
                </c:pt>
                <c:pt idx="619">
                  <c:v>-9.0666770196200629E-3</c:v>
                </c:pt>
                <c:pt idx="620">
                  <c:v>2.8761979140434314E-2</c:v>
                </c:pt>
                <c:pt idx="621">
                  <c:v>9.1909743757587637E-3</c:v>
                </c:pt>
                <c:pt idx="622">
                  <c:v>-2.6002575549250794E-2</c:v>
                </c:pt>
                <c:pt idx="623">
                  <c:v>5.1628740202602653E-3</c:v>
                </c:pt>
                <c:pt idx="624">
                  <c:v>-1.3834127857866209E-2</c:v>
                </c:pt>
                <c:pt idx="625">
                  <c:v>4.3260659736031783E-4</c:v>
                </c:pt>
                <c:pt idx="626">
                  <c:v>-2.2523341461895396E-2</c:v>
                </c:pt>
                <c:pt idx="627">
                  <c:v>3.1538466445649935E-2</c:v>
                </c:pt>
                <c:pt idx="628">
                  <c:v>-2.6201531539291955E-2</c:v>
                </c:pt>
                <c:pt idx="629">
                  <c:v>-5.8901754540766748E-3</c:v>
                </c:pt>
                <c:pt idx="630">
                  <c:v>2.241962710822042E-2</c:v>
                </c:pt>
                <c:pt idx="631">
                  <c:v>-2.9772675931326497E-2</c:v>
                </c:pt>
                <c:pt idx="632">
                  <c:v>-1.438759438909022E-2</c:v>
                </c:pt>
                <c:pt idx="633">
                  <c:v>-3.304188815485766E-2</c:v>
                </c:pt>
                <c:pt idx="634">
                  <c:v>1.4985161168938766E-3</c:v>
                </c:pt>
                <c:pt idx="635">
                  <c:v>1.5262675621129361E-2</c:v>
                </c:pt>
                <c:pt idx="636">
                  <c:v>-2.2426941711941494E-2</c:v>
                </c:pt>
                <c:pt idx="637">
                  <c:v>4.6073831858790978E-2</c:v>
                </c:pt>
                <c:pt idx="638">
                  <c:v>1.6166270938892547E-2</c:v>
                </c:pt>
                <c:pt idx="639">
                  <c:v>3.4754610715389753E-2</c:v>
                </c:pt>
                <c:pt idx="640">
                  <c:v>-5.8854588982965819E-2</c:v>
                </c:pt>
                <c:pt idx="641">
                  <c:v>-1.1510583599234415E-2</c:v>
                </c:pt>
                <c:pt idx="642">
                  <c:v>-8.588629927811188E-2</c:v>
                </c:pt>
                <c:pt idx="643">
                  <c:v>4.5217680331982577E-2</c:v>
                </c:pt>
                <c:pt idx="644">
                  <c:v>-4.7929365183125971E-3</c:v>
                </c:pt>
                <c:pt idx="645">
                  <c:v>-8.5086188537307997E-2</c:v>
                </c:pt>
                <c:pt idx="646">
                  <c:v>0.10500286844562388</c:v>
                </c:pt>
                <c:pt idx="647">
                  <c:v>5.1272129182822632E-2</c:v>
                </c:pt>
                <c:pt idx="648">
                  <c:v>-4.7178294578481453E-2</c:v>
                </c:pt>
                <c:pt idx="649">
                  <c:v>1.7242688405852958E-2</c:v>
                </c:pt>
                <c:pt idx="650">
                  <c:v>3.5006027376928803E-2</c:v>
                </c:pt>
                <c:pt idx="651">
                  <c:v>-4.060075836993117E-2</c:v>
                </c:pt>
                <c:pt idx="652">
                  <c:v>8.1996580009357934E-3</c:v>
                </c:pt>
                <c:pt idx="653">
                  <c:v>4.6096686321697153E-2</c:v>
                </c:pt>
                <c:pt idx="654">
                  <c:v>3.6857468858835108E-3</c:v>
                </c:pt>
                <c:pt idx="655">
                  <c:v>3.1118421965972354E-2</c:v>
                </c:pt>
                <c:pt idx="656">
                  <c:v>1.0522812187542018E-2</c:v>
                </c:pt>
                <c:pt idx="657">
                  <c:v>3.7230536780277091E-3</c:v>
                </c:pt>
                <c:pt idx="658">
                  <c:v>-4.7908885946229673E-3</c:v>
                </c:pt>
                <c:pt idx="659">
                  <c:v>-1.9472527533213168E-3</c:v>
                </c:pt>
                <c:pt idx="660">
                  <c:v>1.5260023340899365E-3</c:v>
                </c:pt>
                <c:pt idx="661">
                  <c:v>-6.5282663816338526E-3</c:v>
                </c:pt>
                <c:pt idx="662">
                  <c:v>-1.7927557693466888E-3</c:v>
                </c:pt>
                <c:pt idx="663">
                  <c:v>-3.4217263715856771E-3</c:v>
                </c:pt>
                <c:pt idx="664">
                  <c:v>-1.1232575107526411E-2</c:v>
                </c:pt>
                <c:pt idx="665">
                  <c:v>-1.4866366758008022E-2</c:v>
                </c:pt>
                <c:pt idx="666">
                  <c:v>1.7917897445451903E-2</c:v>
                </c:pt>
                <c:pt idx="667">
                  <c:v>9.0175436891219863E-3</c:v>
                </c:pt>
                <c:pt idx="668">
                  <c:v>-1.2467677102875451E-3</c:v>
                </c:pt>
                <c:pt idx="669">
                  <c:v>-3.9610746451058764E-4</c:v>
                </c:pt>
                <c:pt idx="670">
                  <c:v>-3.9543890510694967E-3</c:v>
                </c:pt>
                <c:pt idx="671">
                  <c:v>-8.4042320424008287E-3</c:v>
                </c:pt>
                <c:pt idx="672">
                  <c:v>-1.9737674091340317E-3</c:v>
                </c:pt>
                <c:pt idx="673">
                  <c:v>1.4097327908568647E-3</c:v>
                </c:pt>
                <c:pt idx="674">
                  <c:v>2.7562958484723555E-3</c:v>
                </c:pt>
                <c:pt idx="675">
                  <c:v>-6.7183958120965569E-3</c:v>
                </c:pt>
                <c:pt idx="676">
                  <c:v>-4.9856018143413904E-3</c:v>
                </c:pt>
                <c:pt idx="677">
                  <c:v>2.7039854889867477E-3</c:v>
                </c:pt>
                <c:pt idx="678">
                  <c:v>7.0029637527659772E-3</c:v>
                </c:pt>
                <c:pt idx="679">
                  <c:v>-3.0444743357469616E-3</c:v>
                </c:pt>
                <c:pt idx="680">
                  <c:v>-1.4105358231676456E-4</c:v>
                </c:pt>
                <c:pt idx="681">
                  <c:v>8.834384064181258E-5</c:v>
                </c:pt>
                <c:pt idx="682">
                  <c:v>-5.0275991357606863E-3</c:v>
                </c:pt>
                <c:pt idx="683">
                  <c:v>-4.5465282643744175E-3</c:v>
                </c:pt>
                <c:pt idx="684">
                  <c:v>3.2534416396544542E-4</c:v>
                </c:pt>
                <c:pt idx="685">
                  <c:v>-1.7968585574436134E-4</c:v>
                </c:pt>
                <c:pt idx="686">
                  <c:v>-8.6093612910406302E-3</c:v>
                </c:pt>
                <c:pt idx="687">
                  <c:v>-3.0068717660668553E-3</c:v>
                </c:pt>
                <c:pt idx="688">
                  <c:v>9.9105421944377554E-4</c:v>
                </c:pt>
                <c:pt idx="689">
                  <c:v>-9.1601275777170154E-3</c:v>
                </c:pt>
                <c:pt idx="690">
                  <c:v>-1.6051319996287627E-3</c:v>
                </c:pt>
                <c:pt idx="691">
                  <c:v>-6.3909156111548026E-3</c:v>
                </c:pt>
                <c:pt idx="692">
                  <c:v>6.5752969288494934E-3</c:v>
                </c:pt>
                <c:pt idx="693">
                  <c:v>-4.2642173573069885E-3</c:v>
                </c:pt>
                <c:pt idx="694">
                  <c:v>-2.2978231827547446E-3</c:v>
                </c:pt>
                <c:pt idx="695">
                  <c:v>-2.2773188136593469E-3</c:v>
                </c:pt>
                <c:pt idx="696">
                  <c:v>1.4781833047074911E-3</c:v>
                </c:pt>
                <c:pt idx="697">
                  <c:v>3.6632525642514725E-3</c:v>
                </c:pt>
                <c:pt idx="698">
                  <c:v>4.8581133673918265E-4</c:v>
                </c:pt>
                <c:pt idx="699">
                  <c:v>-7.7437977645033029E-3</c:v>
                </c:pt>
                <c:pt idx="700">
                  <c:v>-9.4349628582414229E-4</c:v>
                </c:pt>
                <c:pt idx="701">
                  <c:v>-8.181476342739145E-4</c:v>
                </c:pt>
                <c:pt idx="702">
                  <c:v>-1.6692797426014604E-3</c:v>
                </c:pt>
                <c:pt idx="703">
                  <c:v>-2.6611916559874504E-3</c:v>
                </c:pt>
                <c:pt idx="704">
                  <c:v>-2.8297968261890138E-3</c:v>
                </c:pt>
                <c:pt idx="705">
                  <c:v>-8.091358191212437E-4</c:v>
                </c:pt>
                <c:pt idx="706">
                  <c:v>1.0800353986188827E-3</c:v>
                </c:pt>
                <c:pt idx="707">
                  <c:v>-9.6769959983247344E-3</c:v>
                </c:pt>
                <c:pt idx="708">
                  <c:v>2.9249356987031006E-3</c:v>
                </c:pt>
                <c:pt idx="709">
                  <c:v>-3.3498815924030267E-3</c:v>
                </c:pt>
                <c:pt idx="710">
                  <c:v>7.259859395893788E-4</c:v>
                </c:pt>
                <c:pt idx="711">
                  <c:v>-4.1632809053272612E-3</c:v>
                </c:pt>
                <c:pt idx="712">
                  <c:v>-2.023862025079327E-3</c:v>
                </c:pt>
                <c:pt idx="713">
                  <c:v>-2.9461589971638957E-3</c:v>
                </c:pt>
                <c:pt idx="714">
                  <c:v>3.4743507020786758E-3</c:v>
                </c:pt>
                <c:pt idx="715">
                  <c:v>-2.8623192389136808E-3</c:v>
                </c:pt>
                <c:pt idx="716">
                  <c:v>1.89644903315077E-3</c:v>
                </c:pt>
                <c:pt idx="717">
                  <c:v>-9.1295050379998199E-3</c:v>
                </c:pt>
                <c:pt idx="718">
                  <c:v>1.5699689633012371E-2</c:v>
                </c:pt>
                <c:pt idx="719">
                  <c:v>-1.412467086576953E-2</c:v>
                </c:pt>
                <c:pt idx="720">
                  <c:v>-8.0160438506766806E-3</c:v>
                </c:pt>
                <c:pt idx="721">
                  <c:v>1.8122505394420941E-2</c:v>
                </c:pt>
                <c:pt idx="722">
                  <c:v>1.2303406135829574E-2</c:v>
                </c:pt>
                <c:pt idx="723">
                  <c:v>5.2376376746805387E-3</c:v>
                </c:pt>
                <c:pt idx="724">
                  <c:v>2.3277273276100952E-3</c:v>
                </c:pt>
                <c:pt idx="725">
                  <c:v>-6.2279727602132639E-3</c:v>
                </c:pt>
                <c:pt idx="726">
                  <c:v>8.3807280126146789E-3</c:v>
                </c:pt>
                <c:pt idx="727">
                  <c:v>4.8125678223989044E-3</c:v>
                </c:pt>
                <c:pt idx="728">
                  <c:v>-1.27058010158677E-4</c:v>
                </c:pt>
                <c:pt idx="729">
                  <c:v>-4.4966802079827827E-4</c:v>
                </c:pt>
                <c:pt idx="730">
                  <c:v>-2.682210470740477E-3</c:v>
                </c:pt>
                <c:pt idx="731">
                  <c:v>6.1777786842752609E-4</c:v>
                </c:pt>
                <c:pt idx="732">
                  <c:v>-2.9779451885786467E-3</c:v>
                </c:pt>
                <c:pt idx="733">
                  <c:v>-7.2848780643872801E-3</c:v>
                </c:pt>
                <c:pt idx="734">
                  <c:v>-4.2931678208658718E-4</c:v>
                </c:pt>
                <c:pt idx="735">
                  <c:v>-1.0168929829430639E-3</c:v>
                </c:pt>
                <c:pt idx="736">
                  <c:v>-1.2949845110087023E-2</c:v>
                </c:pt>
                <c:pt idx="737">
                  <c:v>-1.0832889312435213E-2</c:v>
                </c:pt>
                <c:pt idx="738">
                  <c:v>-7.4951755921805012E-4</c:v>
                </c:pt>
                <c:pt idx="739">
                  <c:v>-1.2635397835716889E-2</c:v>
                </c:pt>
                <c:pt idx="740">
                  <c:v>-6.6100083596140179E-3</c:v>
                </c:pt>
                <c:pt idx="741">
                  <c:v>2.6530434539078208E-2</c:v>
                </c:pt>
                <c:pt idx="742">
                  <c:v>3.9923460058964756E-4</c:v>
                </c:pt>
                <c:pt idx="743">
                  <c:v>-8.2864748812262589E-3</c:v>
                </c:pt>
                <c:pt idx="744">
                  <c:v>7.8708041589345846E-3</c:v>
                </c:pt>
                <c:pt idx="745">
                  <c:v>-1.4328131464340988E-2</c:v>
                </c:pt>
                <c:pt idx="746">
                  <c:v>-2.5653135974154206E-3</c:v>
                </c:pt>
                <c:pt idx="747">
                  <c:v>3.0069620052884039E-2</c:v>
                </c:pt>
                <c:pt idx="748">
                  <c:v>-1.465438440153667E-2</c:v>
                </c:pt>
                <c:pt idx="749">
                  <c:v>6.5535104652645216E-3</c:v>
                </c:pt>
                <c:pt idx="750">
                  <c:v>-1.8523829687405746E-2</c:v>
                </c:pt>
                <c:pt idx="751">
                  <c:v>-8.7340529875102972E-4</c:v>
                </c:pt>
                <c:pt idx="752">
                  <c:v>-1.2956844826435233E-2</c:v>
                </c:pt>
                <c:pt idx="753">
                  <c:v>7.2290609426526199E-3</c:v>
                </c:pt>
                <c:pt idx="754">
                  <c:v>8.9734640053424786E-3</c:v>
                </c:pt>
                <c:pt idx="755">
                  <c:v>1.0898204873363669E-2</c:v>
                </c:pt>
                <c:pt idx="756">
                  <c:v>2.4782053698581986E-3</c:v>
                </c:pt>
                <c:pt idx="757">
                  <c:v>-7.4405554823768882E-3</c:v>
                </c:pt>
                <c:pt idx="758">
                  <c:v>5.1830918201864907E-3</c:v>
                </c:pt>
                <c:pt idx="759">
                  <c:v>-4.7733459384495924E-3</c:v>
                </c:pt>
                <c:pt idx="760">
                  <c:v>-6.9080361401624556E-3</c:v>
                </c:pt>
                <c:pt idx="761">
                  <c:v>3.3082974192637383E-3</c:v>
                </c:pt>
                <c:pt idx="762">
                  <c:v>-4.7059942645005914E-3</c:v>
                </c:pt>
                <c:pt idx="763">
                  <c:v>-2.3871715766551459E-3</c:v>
                </c:pt>
                <c:pt idx="764">
                  <c:v>-4.5974759356812844E-3</c:v>
                </c:pt>
                <c:pt idx="765">
                  <c:v>-1.3421558489286178E-3</c:v>
                </c:pt>
                <c:pt idx="766">
                  <c:v>-7.72104526725227E-3</c:v>
                </c:pt>
                <c:pt idx="767">
                  <c:v>-3.0267031759486761E-3</c:v>
                </c:pt>
                <c:pt idx="768">
                  <c:v>1.128405340109705E-3</c:v>
                </c:pt>
                <c:pt idx="769">
                  <c:v>1.1537171720545792E-3</c:v>
                </c:pt>
                <c:pt idx="770">
                  <c:v>-9.490417664580043E-3</c:v>
                </c:pt>
                <c:pt idx="771">
                  <c:v>-3.0833953501327015E-3</c:v>
                </c:pt>
                <c:pt idx="772">
                  <c:v>-9.7309571716899367E-3</c:v>
                </c:pt>
                <c:pt idx="773">
                  <c:v>1.5070403248322751E-3</c:v>
                </c:pt>
                <c:pt idx="774">
                  <c:v>-4.1878324493398577E-3</c:v>
                </c:pt>
                <c:pt idx="775">
                  <c:v>1.9346769242911555E-3</c:v>
                </c:pt>
                <c:pt idx="776">
                  <c:v>2.4289613232907249E-4</c:v>
                </c:pt>
                <c:pt idx="777">
                  <c:v>-1.049571016159402E-2</c:v>
                </c:pt>
                <c:pt idx="778">
                  <c:v>-6.2052431364105886E-3</c:v>
                </c:pt>
                <c:pt idx="779">
                  <c:v>1.326469831228304E-2</c:v>
                </c:pt>
                <c:pt idx="780">
                  <c:v>-8.5313235938242592E-3</c:v>
                </c:pt>
                <c:pt idx="781">
                  <c:v>5.7644911083733919E-3</c:v>
                </c:pt>
                <c:pt idx="782">
                  <c:v>-8.0593754287936591E-3</c:v>
                </c:pt>
                <c:pt idx="783">
                  <c:v>-3.81363472176789E-3</c:v>
                </c:pt>
                <c:pt idx="784">
                  <c:v>2.9234954208712128E-3</c:v>
                </c:pt>
                <c:pt idx="785">
                  <c:v>1.5008595401102432E-3</c:v>
                </c:pt>
                <c:pt idx="786">
                  <c:v>1.6681787447958774E-2</c:v>
                </c:pt>
                <c:pt idx="787">
                  <c:v>-9.6534156907286516E-3</c:v>
                </c:pt>
                <c:pt idx="788">
                  <c:v>2.0214169383694237E-3</c:v>
                </c:pt>
                <c:pt idx="789">
                  <c:v>7.4517343377526902E-3</c:v>
                </c:pt>
                <c:pt idx="790">
                  <c:v>-1.0575992996340166E-3</c:v>
                </c:pt>
                <c:pt idx="791">
                  <c:v>-8.8708401875016284E-3</c:v>
                </c:pt>
                <c:pt idx="792">
                  <c:v>-1.6836789758859615E-3</c:v>
                </c:pt>
                <c:pt idx="793">
                  <c:v>-1.4518759738181385E-4</c:v>
                </c:pt>
                <c:pt idx="794">
                  <c:v>-4.7221048684989008E-3</c:v>
                </c:pt>
                <c:pt idx="795">
                  <c:v>-2.1874049051780042E-3</c:v>
                </c:pt>
                <c:pt idx="796">
                  <c:v>-6.796349575957995E-3</c:v>
                </c:pt>
                <c:pt idx="797">
                  <c:v>-3.6838087694658472E-3</c:v>
                </c:pt>
                <c:pt idx="798">
                  <c:v>4.5589480058116794E-3</c:v>
                </c:pt>
                <c:pt idx="799">
                  <c:v>-7.2386572857135022E-3</c:v>
                </c:pt>
                <c:pt idx="800">
                  <c:v>2.3520252178764882E-5</c:v>
                </c:pt>
                <c:pt idx="801">
                  <c:v>-5.0672800403383077E-3</c:v>
                </c:pt>
                <c:pt idx="802">
                  <c:v>2.0291893735271283E-3</c:v>
                </c:pt>
                <c:pt idx="803">
                  <c:v>8.0851752755575091E-3</c:v>
                </c:pt>
                <c:pt idx="804">
                  <c:v>6.459856359214854E-3</c:v>
                </c:pt>
                <c:pt idx="805">
                  <c:v>-6.9552211905037475E-3</c:v>
                </c:pt>
                <c:pt idx="806">
                  <c:v>6.8390580925446938E-4</c:v>
                </c:pt>
                <c:pt idx="807">
                  <c:v>3.4317885972931939E-3</c:v>
                </c:pt>
                <c:pt idx="808">
                  <c:v>-1.8810824183276408E-3</c:v>
                </c:pt>
                <c:pt idx="809">
                  <c:v>-1.0868740298107927E-2</c:v>
                </c:pt>
                <c:pt idx="810">
                  <c:v>2.5515704750273972E-3</c:v>
                </c:pt>
                <c:pt idx="811">
                  <c:v>-7.8290860172692915E-4</c:v>
                </c:pt>
                <c:pt idx="812">
                  <c:v>9.3383985714843177E-3</c:v>
                </c:pt>
                <c:pt idx="813">
                  <c:v>2.1223512497105957E-3</c:v>
                </c:pt>
                <c:pt idx="814">
                  <c:v>-4.7935187789425304E-3</c:v>
                </c:pt>
                <c:pt idx="815">
                  <c:v>-1.0049317595440931E-3</c:v>
                </c:pt>
                <c:pt idx="816">
                  <c:v>-8.631196218499405E-3</c:v>
                </c:pt>
                <c:pt idx="817">
                  <c:v>-1.541826857621832E-2</c:v>
                </c:pt>
                <c:pt idx="818">
                  <c:v>1.3512301587301646E-3</c:v>
                </c:pt>
                <c:pt idx="819">
                  <c:v>-8.5243715214712423E-3</c:v>
                </c:pt>
                <c:pt idx="820">
                  <c:v>-1.4808907030345996E-3</c:v>
                </c:pt>
                <c:pt idx="821">
                  <c:v>-2.3051552456986434E-3</c:v>
                </c:pt>
                <c:pt idx="822">
                  <c:v>-1.3118624455461093E-2</c:v>
                </c:pt>
                <c:pt idx="823">
                  <c:v>-7.6413601436011846E-3</c:v>
                </c:pt>
                <c:pt idx="824">
                  <c:v>-2.3241438076063835E-3</c:v>
                </c:pt>
                <c:pt idx="825">
                  <c:v>-1.071507926930494E-2</c:v>
                </c:pt>
                <c:pt idx="826">
                  <c:v>3.9261211089979401E-5</c:v>
                </c:pt>
                <c:pt idx="827">
                  <c:v>-4.6052238228254782E-3</c:v>
                </c:pt>
                <c:pt idx="828">
                  <c:v>-4.1884042392231879E-3</c:v>
                </c:pt>
                <c:pt idx="829">
                  <c:v>-9.709303290357808E-3</c:v>
                </c:pt>
                <c:pt idx="830">
                  <c:v>-3.3302992492675557E-2</c:v>
                </c:pt>
                <c:pt idx="831">
                  <c:v>2.5278024425084967E-2</c:v>
                </c:pt>
                <c:pt idx="832">
                  <c:v>1.1359874141150129E-3</c:v>
                </c:pt>
                <c:pt idx="833">
                  <c:v>-8.5970361953399254E-3</c:v>
                </c:pt>
                <c:pt idx="834">
                  <c:v>2.0913992405173543E-2</c:v>
                </c:pt>
                <c:pt idx="835">
                  <c:v>1.5917732483695868E-2</c:v>
                </c:pt>
                <c:pt idx="836">
                  <c:v>1.5529364898281927E-2</c:v>
                </c:pt>
                <c:pt idx="837">
                  <c:v>-1.93507799607041E-4</c:v>
                </c:pt>
                <c:pt idx="838">
                  <c:v>1.935096332667573E-2</c:v>
                </c:pt>
                <c:pt idx="839">
                  <c:v>9.2856078983004768E-5</c:v>
                </c:pt>
                <c:pt idx="840">
                  <c:v>-5.4973795535746672E-3</c:v>
                </c:pt>
                <c:pt idx="841">
                  <c:v>3.3340301697881033E-2</c:v>
                </c:pt>
                <c:pt idx="842">
                  <c:v>-8.2261683046494071E-3</c:v>
                </c:pt>
                <c:pt idx="843">
                  <c:v>2.0954273613093977E-3</c:v>
                </c:pt>
                <c:pt idx="844">
                  <c:v>-2.2565090119668129E-2</c:v>
                </c:pt>
                <c:pt idx="845">
                  <c:v>-3.3582020982360194E-3</c:v>
                </c:pt>
                <c:pt idx="846">
                  <c:v>-3.1411455832705115E-3</c:v>
                </c:pt>
                <c:pt idx="847">
                  <c:v>1.8379661982159668E-2</c:v>
                </c:pt>
                <c:pt idx="848">
                  <c:v>-2.3254515101111106E-3</c:v>
                </c:pt>
                <c:pt idx="849">
                  <c:v>-1.0589851691195319E-2</c:v>
                </c:pt>
                <c:pt idx="850">
                  <c:v>7.5180643199741371E-3</c:v>
                </c:pt>
                <c:pt idx="851">
                  <c:v>1.3770014768159523E-3</c:v>
                </c:pt>
                <c:pt idx="852">
                  <c:v>2.4081898784138345E-3</c:v>
                </c:pt>
                <c:pt idx="853">
                  <c:v>-2.0875505635253765E-2</c:v>
                </c:pt>
                <c:pt idx="854">
                  <c:v>-6.32750274636097E-3</c:v>
                </c:pt>
                <c:pt idx="855">
                  <c:v>6.24971599206957E-3</c:v>
                </c:pt>
                <c:pt idx="856">
                  <c:v>-1.0554597491064145E-2</c:v>
                </c:pt>
                <c:pt idx="857">
                  <c:v>-1.084190813378051E-2</c:v>
                </c:pt>
                <c:pt idx="858">
                  <c:v>-1.5532264303793631E-2</c:v>
                </c:pt>
                <c:pt idx="859">
                  <c:v>1.7525640770723373E-2</c:v>
                </c:pt>
                <c:pt idx="860">
                  <c:v>-1.8391605146461331E-2</c:v>
                </c:pt>
                <c:pt idx="861">
                  <c:v>3.1740342328201651E-2</c:v>
                </c:pt>
                <c:pt idx="862">
                  <c:v>5.4352967319897128E-3</c:v>
                </c:pt>
                <c:pt idx="863">
                  <c:v>2.5419721776896899E-4</c:v>
                </c:pt>
                <c:pt idx="864">
                  <c:v>1.4494995944864574E-2</c:v>
                </c:pt>
                <c:pt idx="865">
                  <c:v>1.4563691958712112E-4</c:v>
                </c:pt>
                <c:pt idx="866">
                  <c:v>-2.1150406898552642E-2</c:v>
                </c:pt>
                <c:pt idx="867">
                  <c:v>2.0898112393666447E-2</c:v>
                </c:pt>
                <c:pt idx="868">
                  <c:v>3.387382787275349E-2</c:v>
                </c:pt>
                <c:pt idx="869">
                  <c:v>1.3128680787903736E-3</c:v>
                </c:pt>
                <c:pt idx="870">
                  <c:v>5.4515906016698746E-3</c:v>
                </c:pt>
                <c:pt idx="871">
                  <c:v>8.1297032880158649E-3</c:v>
                </c:pt>
                <c:pt idx="872">
                  <c:v>-8.1809031872516296E-4</c:v>
                </c:pt>
                <c:pt idx="873">
                  <c:v>2.8969100210039968E-4</c:v>
                </c:pt>
                <c:pt idx="874">
                  <c:v>-1.0023970951423919E-4</c:v>
                </c:pt>
                <c:pt idx="875">
                  <c:v>-2.8627654944385472E-3</c:v>
                </c:pt>
                <c:pt idx="876">
                  <c:v>3.1929997170303415E-3</c:v>
                </c:pt>
                <c:pt idx="877">
                  <c:v>1.1996783699370506E-3</c:v>
                </c:pt>
                <c:pt idx="878">
                  <c:v>2.6153902741964287E-4</c:v>
                </c:pt>
                <c:pt idx="879">
                  <c:v>-7.8866817807620292E-3</c:v>
                </c:pt>
                <c:pt idx="880">
                  <c:v>-1.3588440917440391E-3</c:v>
                </c:pt>
                <c:pt idx="881">
                  <c:v>-5.4474421880004297E-3</c:v>
                </c:pt>
                <c:pt idx="882">
                  <c:v>-3.8249233390898017E-4</c:v>
                </c:pt>
                <c:pt idx="883">
                  <c:v>2.1111105539461817E-3</c:v>
                </c:pt>
                <c:pt idx="884">
                  <c:v>3.5585732382456981E-3</c:v>
                </c:pt>
                <c:pt idx="885">
                  <c:v>2.7039471611995814E-3</c:v>
                </c:pt>
                <c:pt idx="886">
                  <c:v>-2.4151548263474752E-4</c:v>
                </c:pt>
                <c:pt idx="887">
                  <c:v>4.342887001638417E-3</c:v>
                </c:pt>
                <c:pt idx="888">
                  <c:v>-5.7762086089828812E-3</c:v>
                </c:pt>
                <c:pt idx="889">
                  <c:v>-3.7629890060343439E-4</c:v>
                </c:pt>
                <c:pt idx="890">
                  <c:v>-6.2677674549255335E-3</c:v>
                </c:pt>
                <c:pt idx="891">
                  <c:v>1.5869933889009914E-3</c:v>
                </c:pt>
                <c:pt idx="892">
                  <c:v>2.9124472987705942E-4</c:v>
                </c:pt>
                <c:pt idx="893">
                  <c:v>-2.1714002657256103E-3</c:v>
                </c:pt>
                <c:pt idx="894">
                  <c:v>-3.4192327967608304E-3</c:v>
                </c:pt>
                <c:pt idx="895">
                  <c:v>-7.9643491254110087E-3</c:v>
                </c:pt>
                <c:pt idx="896">
                  <c:v>7.5533530465459065E-3</c:v>
                </c:pt>
                <c:pt idx="897">
                  <c:v>-6.4557841419408245E-3</c:v>
                </c:pt>
                <c:pt idx="898">
                  <c:v>7.0577375753402161E-3</c:v>
                </c:pt>
                <c:pt idx="899">
                  <c:v>1.3366972445194459E-3</c:v>
                </c:pt>
                <c:pt idx="900">
                  <c:v>1.5534564787643602E-4</c:v>
                </c:pt>
                <c:pt idx="901">
                  <c:v>-2.923314757803731E-3</c:v>
                </c:pt>
                <c:pt idx="902">
                  <c:v>-4.7297729160083023E-3</c:v>
                </c:pt>
                <c:pt idx="903">
                  <c:v>-5.0094454047796676E-3</c:v>
                </c:pt>
                <c:pt idx="904">
                  <c:v>9.3435614805724616E-4</c:v>
                </c:pt>
                <c:pt idx="905">
                  <c:v>-4.9681082557560107E-3</c:v>
                </c:pt>
                <c:pt idx="906">
                  <c:v>6.4984977506066122E-3</c:v>
                </c:pt>
                <c:pt idx="907">
                  <c:v>2.9343708301334693E-3</c:v>
                </c:pt>
                <c:pt idx="908">
                  <c:v>-9.1265580720583227E-3</c:v>
                </c:pt>
                <c:pt idx="909">
                  <c:v>-4.865293502216329E-3</c:v>
                </c:pt>
                <c:pt idx="910">
                  <c:v>8.4227633807242204E-4</c:v>
                </c:pt>
                <c:pt idx="911">
                  <c:v>3.8615328340829581E-3</c:v>
                </c:pt>
                <c:pt idx="912">
                  <c:v>-2.2629338619827421E-3</c:v>
                </c:pt>
                <c:pt idx="913">
                  <c:v>-4.0650323803479559E-3</c:v>
                </c:pt>
                <c:pt idx="914">
                  <c:v>-1.1851702218060988E-3</c:v>
                </c:pt>
                <c:pt idx="915">
                  <c:v>-8.780257136487014E-3</c:v>
                </c:pt>
                <c:pt idx="916">
                  <c:v>7.0377623995456651E-3</c:v>
                </c:pt>
                <c:pt idx="917">
                  <c:v>-3.568289212457899E-3</c:v>
                </c:pt>
                <c:pt idx="918">
                  <c:v>-8.5170719406820871E-3</c:v>
                </c:pt>
                <c:pt idx="919">
                  <c:v>4.8648489708182797E-3</c:v>
                </c:pt>
                <c:pt idx="920">
                  <c:v>8.5718639431129218E-3</c:v>
                </c:pt>
                <c:pt idx="921">
                  <c:v>-2.3068343593731899E-3</c:v>
                </c:pt>
                <c:pt idx="922">
                  <c:v>-1.9656233279310553E-3</c:v>
                </c:pt>
                <c:pt idx="923">
                  <c:v>6.2789086955237095E-3</c:v>
                </c:pt>
                <c:pt idx="924">
                  <c:v>-1.8163381022587976E-3</c:v>
                </c:pt>
                <c:pt idx="925">
                  <c:v>3.9325842201964768E-3</c:v>
                </c:pt>
                <c:pt idx="926">
                  <c:v>9.110069539737133E-4</c:v>
                </c:pt>
                <c:pt idx="927">
                  <c:v>-2.5725208400753218E-3</c:v>
                </c:pt>
                <c:pt idx="928">
                  <c:v>3.9352223514934493E-3</c:v>
                </c:pt>
                <c:pt idx="929">
                  <c:v>-1.8474193021306273E-3</c:v>
                </c:pt>
                <c:pt idx="930">
                  <c:v>-3.223298393798436E-3</c:v>
                </c:pt>
                <c:pt idx="931">
                  <c:v>6.0760280329862266E-4</c:v>
                </c:pt>
                <c:pt idx="932">
                  <c:v>-8.6017016199653306E-3</c:v>
                </c:pt>
                <c:pt idx="933">
                  <c:v>-8.0922773804915731E-4</c:v>
                </c:pt>
                <c:pt idx="934">
                  <c:v>-1.083985580568171E-2</c:v>
                </c:pt>
                <c:pt idx="935">
                  <c:v>6.8201166592767194E-3</c:v>
                </c:pt>
                <c:pt idx="936">
                  <c:v>-1.2643767871135204E-2</c:v>
                </c:pt>
                <c:pt idx="937">
                  <c:v>2.2557120664738906E-3</c:v>
                </c:pt>
                <c:pt idx="938">
                  <c:v>1.9202012803340874E-3</c:v>
                </c:pt>
                <c:pt idx="939">
                  <c:v>-3.344959384518632E-3</c:v>
                </c:pt>
                <c:pt idx="940">
                  <c:v>3.0384973891823697E-3</c:v>
                </c:pt>
                <c:pt idx="941">
                  <c:v>2.5320708671299087E-3</c:v>
                </c:pt>
                <c:pt idx="942">
                  <c:v>7.4947353312769711E-4</c:v>
                </c:pt>
                <c:pt idx="943">
                  <c:v>-4.1512397275737089E-3</c:v>
                </c:pt>
                <c:pt idx="944">
                  <c:v>-1.8118236004531895E-3</c:v>
                </c:pt>
                <c:pt idx="945">
                  <c:v>-9.390742596285374E-3</c:v>
                </c:pt>
                <c:pt idx="946">
                  <c:v>-9.696433700700403E-3</c:v>
                </c:pt>
                <c:pt idx="947">
                  <c:v>1.5862334415482805E-4</c:v>
                </c:pt>
                <c:pt idx="948">
                  <c:v>-1.2756253515142769E-2</c:v>
                </c:pt>
                <c:pt idx="949">
                  <c:v>2.1516838491597457E-3</c:v>
                </c:pt>
                <c:pt idx="950">
                  <c:v>7.1510133574361635E-3</c:v>
                </c:pt>
                <c:pt idx="951">
                  <c:v>-2.6496675862349838E-3</c:v>
                </c:pt>
                <c:pt idx="952">
                  <c:v>-1.2195002216946037E-3</c:v>
                </c:pt>
                <c:pt idx="953">
                  <c:v>-1.0433544714345334E-2</c:v>
                </c:pt>
                <c:pt idx="954">
                  <c:v>-1.9408532693217084E-3</c:v>
                </c:pt>
                <c:pt idx="955">
                  <c:v>1.3454933749968744E-2</c:v>
                </c:pt>
                <c:pt idx="956">
                  <c:v>8.5029322542509046E-3</c:v>
                </c:pt>
                <c:pt idx="957">
                  <c:v>5.6519949751332333E-3</c:v>
                </c:pt>
                <c:pt idx="958">
                  <c:v>-9.3777834738363413E-4</c:v>
                </c:pt>
                <c:pt idx="959">
                  <c:v>-1.065621102676041E-2</c:v>
                </c:pt>
                <c:pt idx="960">
                  <c:v>2.7879011547269229E-3</c:v>
                </c:pt>
                <c:pt idx="961">
                  <c:v>-8.2903170755561761E-3</c:v>
                </c:pt>
                <c:pt idx="962">
                  <c:v>5.4488939338559351E-3</c:v>
                </c:pt>
                <c:pt idx="963">
                  <c:v>-1.6558792568514013E-2</c:v>
                </c:pt>
                <c:pt idx="964">
                  <c:v>-1.1541335542101917E-2</c:v>
                </c:pt>
                <c:pt idx="965">
                  <c:v>-1.2564790259840931E-2</c:v>
                </c:pt>
                <c:pt idx="966">
                  <c:v>-1.3689748287766602E-2</c:v>
                </c:pt>
                <c:pt idx="967">
                  <c:v>2.8180407793314422E-3</c:v>
                </c:pt>
                <c:pt idx="968">
                  <c:v>1.7472950564555435E-2</c:v>
                </c:pt>
                <c:pt idx="969">
                  <c:v>1.7402896415832248E-3</c:v>
                </c:pt>
                <c:pt idx="970">
                  <c:v>-1.5867089075233386E-3</c:v>
                </c:pt>
                <c:pt idx="971">
                  <c:v>-1.8076783905363169E-3</c:v>
                </c:pt>
                <c:pt idx="972">
                  <c:v>6.7547481930362214E-4</c:v>
                </c:pt>
                <c:pt idx="973">
                  <c:v>5.6503491436532428E-3</c:v>
                </c:pt>
                <c:pt idx="974">
                  <c:v>6.2972420886766457E-3</c:v>
                </c:pt>
                <c:pt idx="975">
                  <c:v>-1.7189035442588662E-2</c:v>
                </c:pt>
                <c:pt idx="976">
                  <c:v>-4.5503792966489331E-3</c:v>
                </c:pt>
                <c:pt idx="977">
                  <c:v>3.7698073327406724E-4</c:v>
                </c:pt>
                <c:pt idx="978">
                  <c:v>-2.7389522135017452E-3</c:v>
                </c:pt>
                <c:pt idx="979">
                  <c:v>-5.1530855248122075E-3</c:v>
                </c:pt>
                <c:pt idx="980">
                  <c:v>1.3397174798410726E-2</c:v>
                </c:pt>
                <c:pt idx="981">
                  <c:v>1.1113201708164088E-2</c:v>
                </c:pt>
                <c:pt idx="982">
                  <c:v>1.2763303635197497E-2</c:v>
                </c:pt>
                <c:pt idx="983">
                  <c:v>-1.5882591836198234E-2</c:v>
                </c:pt>
                <c:pt idx="984">
                  <c:v>-1.079750698974825E-3</c:v>
                </c:pt>
                <c:pt idx="985">
                  <c:v>5.419803941521183E-3</c:v>
                </c:pt>
                <c:pt idx="986">
                  <c:v>-4.8042596705767481E-4</c:v>
                </c:pt>
                <c:pt idx="987">
                  <c:v>-1.2032264275950512E-2</c:v>
                </c:pt>
                <c:pt idx="988">
                  <c:v>-1.3332332272330561E-2</c:v>
                </c:pt>
                <c:pt idx="989">
                  <c:v>-2.7132452581649768E-3</c:v>
                </c:pt>
                <c:pt idx="990">
                  <c:v>-1.4823371235911499E-2</c:v>
                </c:pt>
                <c:pt idx="991">
                  <c:v>3.8893284272122783E-2</c:v>
                </c:pt>
                <c:pt idx="992">
                  <c:v>4.919633995656968E-3</c:v>
                </c:pt>
                <c:pt idx="993">
                  <c:v>-1.7249069825686202E-2</c:v>
                </c:pt>
                <c:pt idx="994">
                  <c:v>2.1560957343909715E-2</c:v>
                </c:pt>
                <c:pt idx="995">
                  <c:v>5.4137767926530818E-4</c:v>
                </c:pt>
                <c:pt idx="996">
                  <c:v>-5.958046098980661E-4</c:v>
                </c:pt>
                <c:pt idx="997">
                  <c:v>1.0911770632719075E-2</c:v>
                </c:pt>
                <c:pt idx="998">
                  <c:v>-1.1809686305757751E-2</c:v>
                </c:pt>
                <c:pt idx="999">
                  <c:v>-7.0937490129153828E-4</c:v>
                </c:pt>
                <c:pt idx="1000">
                  <c:v>4.5324134917444815E-4</c:v>
                </c:pt>
                <c:pt idx="1001">
                  <c:v>-4.4731850875662348E-3</c:v>
                </c:pt>
                <c:pt idx="1002">
                  <c:v>1.5118930477388982E-3</c:v>
                </c:pt>
                <c:pt idx="1003">
                  <c:v>-9.434289746879888E-3</c:v>
                </c:pt>
                <c:pt idx="1004">
                  <c:v>-6.8114789641976602E-3</c:v>
                </c:pt>
                <c:pt idx="1005">
                  <c:v>-7.0915949290727542E-3</c:v>
                </c:pt>
                <c:pt idx="1006">
                  <c:v>1.0063407511235901E-3</c:v>
                </c:pt>
                <c:pt idx="1007">
                  <c:v>-1.4083109716728336E-3</c:v>
                </c:pt>
                <c:pt idx="1008">
                  <c:v>-7.0917740821365826E-3</c:v>
                </c:pt>
                <c:pt idx="1009">
                  <c:v>-4.1195995494062287E-3</c:v>
                </c:pt>
                <c:pt idx="1010">
                  <c:v>-6.4652375321182631E-3</c:v>
                </c:pt>
                <c:pt idx="1011">
                  <c:v>-8.9737537118707116E-4</c:v>
                </c:pt>
                <c:pt idx="1012">
                  <c:v>-2.0887985671614994E-3</c:v>
                </c:pt>
                <c:pt idx="1013">
                  <c:v>7.2148691590710929E-4</c:v>
                </c:pt>
                <c:pt idx="1014">
                  <c:v>3.1336565579316179E-3</c:v>
                </c:pt>
                <c:pt idx="1015">
                  <c:v>-9.0016061475346586E-3</c:v>
                </c:pt>
                <c:pt idx="1016">
                  <c:v>3.9803625589347347E-3</c:v>
                </c:pt>
                <c:pt idx="1017">
                  <c:v>3.6607406031440205E-4</c:v>
                </c:pt>
                <c:pt idx="1018">
                  <c:v>-1.6535858648826351E-3</c:v>
                </c:pt>
                <c:pt idx="1019">
                  <c:v>-5.5832487525778862E-3</c:v>
                </c:pt>
                <c:pt idx="1020">
                  <c:v>-3.0309023691362912E-3</c:v>
                </c:pt>
                <c:pt idx="1021">
                  <c:v>6.9969368345791633E-6</c:v>
                </c:pt>
                <c:pt idx="1022">
                  <c:v>3.6463622208797609E-3</c:v>
                </c:pt>
                <c:pt idx="1023">
                  <c:v>1.9214939899025885E-3</c:v>
                </c:pt>
                <c:pt idx="1024">
                  <c:v>-8.2315035704362393E-3</c:v>
                </c:pt>
                <c:pt idx="1025">
                  <c:v>2.6227007134992276E-4</c:v>
                </c:pt>
                <c:pt idx="1026">
                  <c:v>-9.8595241503020136E-3</c:v>
                </c:pt>
                <c:pt idx="1027">
                  <c:v>6.4374008012911728E-4</c:v>
                </c:pt>
                <c:pt idx="1028">
                  <c:v>-6.6056814903595728E-3</c:v>
                </c:pt>
                <c:pt idx="1029">
                  <c:v>2.5258533757972369E-3</c:v>
                </c:pt>
                <c:pt idx="1030">
                  <c:v>-8.2366184976953149E-3</c:v>
                </c:pt>
                <c:pt idx="1031">
                  <c:v>5.449275548170528E-3</c:v>
                </c:pt>
                <c:pt idx="1032">
                  <c:v>2.2078642336027399E-3</c:v>
                </c:pt>
                <c:pt idx="1033">
                  <c:v>-1.5486807384143108E-3</c:v>
                </c:pt>
                <c:pt idx="1034">
                  <c:v>8.2039276683142507E-5</c:v>
                </c:pt>
                <c:pt idx="1035">
                  <c:v>-3.1946201772000814E-3</c:v>
                </c:pt>
                <c:pt idx="1036">
                  <c:v>-2.9703669786996888E-4</c:v>
                </c:pt>
                <c:pt idx="1037">
                  <c:v>-1.6966447663158257E-3</c:v>
                </c:pt>
                <c:pt idx="1038">
                  <c:v>-1.050697219476383E-3</c:v>
                </c:pt>
                <c:pt idx="1039">
                  <c:v>-8.1154098071237867E-3</c:v>
                </c:pt>
                <c:pt idx="1040">
                  <c:v>-1.3764360913349882E-3</c:v>
                </c:pt>
                <c:pt idx="1041">
                  <c:v>4.5777999401925718E-3</c:v>
                </c:pt>
                <c:pt idx="1042">
                  <c:v>-1.7224359915489883E-3</c:v>
                </c:pt>
                <c:pt idx="1043">
                  <c:v>-8.4892555889838444E-4</c:v>
                </c:pt>
                <c:pt idx="1044">
                  <c:v>-7.7914618535591766E-4</c:v>
                </c:pt>
                <c:pt idx="1045">
                  <c:v>-9.8444389222097743E-4</c:v>
                </c:pt>
                <c:pt idx="1046">
                  <c:v>1.5824767041077038E-3</c:v>
                </c:pt>
                <c:pt idx="1047">
                  <c:v>-1.9073254629205071E-3</c:v>
                </c:pt>
                <c:pt idx="1048">
                  <c:v>-2.424168695413632E-3</c:v>
                </c:pt>
                <c:pt idx="1049">
                  <c:v>9.6768902570042354E-4</c:v>
                </c:pt>
                <c:pt idx="1050">
                  <c:v>-5.7221529185366281E-3</c:v>
                </c:pt>
                <c:pt idx="1051">
                  <c:v>-1.3523055988072918E-3</c:v>
                </c:pt>
                <c:pt idx="1052">
                  <c:v>-3.7985168669695379E-3</c:v>
                </c:pt>
                <c:pt idx="1053">
                  <c:v>-1.310261664838509E-3</c:v>
                </c:pt>
                <c:pt idx="1054">
                  <c:v>-4.1756461575630632E-3</c:v>
                </c:pt>
                <c:pt idx="1055">
                  <c:v>-1.7919429778302619E-4</c:v>
                </c:pt>
                <c:pt idx="1056">
                  <c:v>-7.5452826112633136E-4</c:v>
                </c:pt>
                <c:pt idx="1057">
                  <c:v>2.9481635613801561E-3</c:v>
                </c:pt>
                <c:pt idx="1058">
                  <c:v>-7.4101380516468178E-4</c:v>
                </c:pt>
                <c:pt idx="1059">
                  <c:v>-1.216153101796914E-3</c:v>
                </c:pt>
                <c:pt idx="1060">
                  <c:v>-1.9509335422094442E-3</c:v>
                </c:pt>
                <c:pt idx="1061">
                  <c:v>9.9482740777710917E-4</c:v>
                </c:pt>
                <c:pt idx="1062">
                  <c:v>-8.6359640819145915E-4</c:v>
                </c:pt>
                <c:pt idx="1063">
                  <c:v>-3.4598238052511287E-3</c:v>
                </c:pt>
                <c:pt idx="1064">
                  <c:v>1.3839000227251364E-3</c:v>
                </c:pt>
                <c:pt idx="1065">
                  <c:v>-2.0856620569193029E-3</c:v>
                </c:pt>
                <c:pt idx="1066">
                  <c:v>-5.7956108516610382E-3</c:v>
                </c:pt>
                <c:pt idx="1067">
                  <c:v>-4.7010346277747261E-3</c:v>
                </c:pt>
                <c:pt idx="1068">
                  <c:v>-9.491912259461786E-4</c:v>
                </c:pt>
                <c:pt idx="1069">
                  <c:v>-1.7771467676529606E-3</c:v>
                </c:pt>
                <c:pt idx="1070">
                  <c:v>1.9716431814407066E-3</c:v>
                </c:pt>
                <c:pt idx="1071">
                  <c:v>3.3584702202677941E-3</c:v>
                </c:pt>
                <c:pt idx="1072">
                  <c:v>-9.9500803693956096E-3</c:v>
                </c:pt>
                <c:pt idx="1073">
                  <c:v>-1.5251923197384786E-3</c:v>
                </c:pt>
                <c:pt idx="1074">
                  <c:v>3.9196158615005706E-4</c:v>
                </c:pt>
                <c:pt idx="1075">
                  <c:v>-1.3810041789779192E-3</c:v>
                </c:pt>
                <c:pt idx="1076">
                  <c:v>1.4579900816029211E-2</c:v>
                </c:pt>
                <c:pt idx="1077">
                  <c:v>2.5667723137588928E-4</c:v>
                </c:pt>
                <c:pt idx="1078">
                  <c:v>2.3131770768796012E-3</c:v>
                </c:pt>
                <c:pt idx="1079">
                  <c:v>-1.9925777529957844E-3</c:v>
                </c:pt>
                <c:pt idx="1080">
                  <c:v>2.0812665102070017E-3</c:v>
                </c:pt>
                <c:pt idx="1081">
                  <c:v>-5.9952114866658284E-4</c:v>
                </c:pt>
                <c:pt idx="1082">
                  <c:v>-2.5502150125904632E-3</c:v>
                </c:pt>
                <c:pt idx="1083">
                  <c:v>1.2358845686111109E-3</c:v>
                </c:pt>
                <c:pt idx="1084">
                  <c:v>8.6646898688845693E-4</c:v>
                </c:pt>
                <c:pt idx="1085">
                  <c:v>-3.8960843121872522E-4</c:v>
                </c:pt>
                <c:pt idx="1086">
                  <c:v>-3.0217665148397754E-3</c:v>
                </c:pt>
                <c:pt idx="1087">
                  <c:v>2.6093940509207448E-4</c:v>
                </c:pt>
                <c:pt idx="1088">
                  <c:v>4.6528392640953346E-5</c:v>
                </c:pt>
                <c:pt idx="1089">
                  <c:v>-4.7588900869796179E-3</c:v>
                </c:pt>
                <c:pt idx="1090">
                  <c:v>-1.9781481409611012E-3</c:v>
                </c:pt>
                <c:pt idx="1091">
                  <c:v>-7.3597379847944022E-3</c:v>
                </c:pt>
                <c:pt idx="1092">
                  <c:v>6.7623077715149766E-4</c:v>
                </c:pt>
                <c:pt idx="1093">
                  <c:v>-6.46951751085857E-3</c:v>
                </c:pt>
                <c:pt idx="1094">
                  <c:v>9.3503094200644166E-3</c:v>
                </c:pt>
                <c:pt idx="1095">
                  <c:v>-1.6380038476218172E-3</c:v>
                </c:pt>
                <c:pt idx="1096">
                  <c:v>8.5675259116473213E-3</c:v>
                </c:pt>
                <c:pt idx="1097">
                  <c:v>-8.8382406808002033E-3</c:v>
                </c:pt>
                <c:pt idx="1098">
                  <c:v>8.0313455188638517E-3</c:v>
                </c:pt>
                <c:pt idx="1099">
                  <c:v>3.488426048176997E-4</c:v>
                </c:pt>
                <c:pt idx="1100">
                  <c:v>-3.906861842819641E-4</c:v>
                </c:pt>
                <c:pt idx="1101">
                  <c:v>2.1375380527963606E-3</c:v>
                </c:pt>
                <c:pt idx="1102">
                  <c:v>8.896481543985026E-4</c:v>
                </c:pt>
                <c:pt idx="1103">
                  <c:v>-4.5982622296567698E-3</c:v>
                </c:pt>
                <c:pt idx="1104">
                  <c:v>-1.6729810114724086E-3</c:v>
                </c:pt>
                <c:pt idx="1105">
                  <c:v>2.6796734263525458E-3</c:v>
                </c:pt>
                <c:pt idx="1106">
                  <c:v>-3.8011340962250794E-3</c:v>
                </c:pt>
                <c:pt idx="1107">
                  <c:v>-7.6213209305432527E-3</c:v>
                </c:pt>
                <c:pt idx="1108">
                  <c:v>3.5313399265767166E-4</c:v>
                </c:pt>
                <c:pt idx="1109">
                  <c:v>-4.1755676800005014E-4</c:v>
                </c:pt>
                <c:pt idx="1110">
                  <c:v>-4.529335242410849E-3</c:v>
                </c:pt>
                <c:pt idx="1111">
                  <c:v>-2.5900614301273116E-3</c:v>
                </c:pt>
                <c:pt idx="1112">
                  <c:v>-1.9416442474762385E-3</c:v>
                </c:pt>
                <c:pt idx="1113">
                  <c:v>-3.7804034806409158E-3</c:v>
                </c:pt>
                <c:pt idx="1114">
                  <c:v>1.8407722686756268E-2</c:v>
                </c:pt>
                <c:pt idx="1115">
                  <c:v>5.8020495187814842E-4</c:v>
                </c:pt>
                <c:pt idx="1116">
                  <c:v>1.3735108201269209E-3</c:v>
                </c:pt>
                <c:pt idx="1117">
                  <c:v>2.060418250030548E-3</c:v>
                </c:pt>
                <c:pt idx="1118">
                  <c:v>-1.2364439479724109E-3</c:v>
                </c:pt>
                <c:pt idx="1119">
                  <c:v>9.1921393235082545E-4</c:v>
                </c:pt>
                <c:pt idx="1120">
                  <c:v>-4.1791411525049626E-3</c:v>
                </c:pt>
                <c:pt idx="1121">
                  <c:v>-6.8880996090327034E-4</c:v>
                </c:pt>
                <c:pt idx="1122">
                  <c:v>1.1658593525625139E-3</c:v>
                </c:pt>
                <c:pt idx="1123">
                  <c:v>-1.29480626555868E-3</c:v>
                </c:pt>
                <c:pt idx="1124">
                  <c:v>1.809682329968686E-3</c:v>
                </c:pt>
                <c:pt idx="1125">
                  <c:v>-6.5968881491186386E-4</c:v>
                </c:pt>
                <c:pt idx="1126">
                  <c:v>3.787708751152742E-4</c:v>
                </c:pt>
                <c:pt idx="1127">
                  <c:v>-6.1608331681978334E-3</c:v>
                </c:pt>
                <c:pt idx="1128">
                  <c:v>2.937147024443908E-3</c:v>
                </c:pt>
                <c:pt idx="1129">
                  <c:v>-7.6076125470563426E-3</c:v>
                </c:pt>
                <c:pt idx="1130">
                  <c:v>1.6121901188699151E-3</c:v>
                </c:pt>
                <c:pt idx="1131">
                  <c:v>2.804701589314439E-3</c:v>
                </c:pt>
                <c:pt idx="1132">
                  <c:v>6.7543579988871161E-3</c:v>
                </c:pt>
                <c:pt idx="1133">
                  <c:v>3.6669966919176001E-3</c:v>
                </c:pt>
                <c:pt idx="1134">
                  <c:v>1.328884895649628E-3</c:v>
                </c:pt>
                <c:pt idx="1135">
                  <c:v>7.2073248091529725E-4</c:v>
                </c:pt>
                <c:pt idx="1136">
                  <c:v>-2.0328801662340534E-3</c:v>
                </c:pt>
                <c:pt idx="1137">
                  <c:v>2.9571353345023577E-3</c:v>
                </c:pt>
                <c:pt idx="1138">
                  <c:v>-6.663872909341682E-4</c:v>
                </c:pt>
                <c:pt idx="1139">
                  <c:v>-3.0335492950561826E-3</c:v>
                </c:pt>
                <c:pt idx="1140">
                  <c:v>-1.1913297949077816E-3</c:v>
                </c:pt>
                <c:pt idx="1141">
                  <c:v>-7.3063807029360005E-3</c:v>
                </c:pt>
                <c:pt idx="1142">
                  <c:v>7.3761393049153097E-4</c:v>
                </c:pt>
                <c:pt idx="1143">
                  <c:v>9.5429599673811834E-4</c:v>
                </c:pt>
                <c:pt idx="1144">
                  <c:v>-1.9934537462567136E-3</c:v>
                </c:pt>
                <c:pt idx="1145">
                  <c:v>1.208990591821767E-3</c:v>
                </c:pt>
                <c:pt idx="1146">
                  <c:v>1.5222042017921534E-3</c:v>
                </c:pt>
                <c:pt idx="1147">
                  <c:v>-8.4122774532983235E-3</c:v>
                </c:pt>
                <c:pt idx="1148">
                  <c:v>3.2833722106300079E-3</c:v>
                </c:pt>
                <c:pt idx="1149">
                  <c:v>-3.3651323409186317E-3</c:v>
                </c:pt>
                <c:pt idx="1150">
                  <c:v>-9.063014392011302E-4</c:v>
                </c:pt>
                <c:pt idx="1151">
                  <c:v>2.1823787507622028E-3</c:v>
                </c:pt>
                <c:pt idx="1152">
                  <c:v>2.8147129114299719E-3</c:v>
                </c:pt>
                <c:pt idx="1153">
                  <c:v>-6.1064475035256343E-4</c:v>
                </c:pt>
                <c:pt idx="1154">
                  <c:v>5.7873013394022944E-3</c:v>
                </c:pt>
                <c:pt idx="1155">
                  <c:v>-1.3596476953798188E-2</c:v>
                </c:pt>
                <c:pt idx="1156">
                  <c:v>2.4778928484798669E-3</c:v>
                </c:pt>
                <c:pt idx="1157">
                  <c:v>-5.259185616265492E-4</c:v>
                </c:pt>
                <c:pt idx="1158">
                  <c:v>9.7634795582578389E-4</c:v>
                </c:pt>
                <c:pt idx="1159">
                  <c:v>-1.7828717314006936E-3</c:v>
                </c:pt>
                <c:pt idx="1160">
                  <c:v>7.5774971519847374E-4</c:v>
                </c:pt>
                <c:pt idx="1161">
                  <c:v>-5.0746460074221466E-3</c:v>
                </c:pt>
                <c:pt idx="1162">
                  <c:v>-4.0984104239807483E-3</c:v>
                </c:pt>
                <c:pt idx="1163">
                  <c:v>-8.0001326625035545E-4</c:v>
                </c:pt>
                <c:pt idx="1164">
                  <c:v>-3.3387241073968942E-4</c:v>
                </c:pt>
                <c:pt idx="1165">
                  <c:v>-7.3195414749575149E-3</c:v>
                </c:pt>
                <c:pt idx="1166">
                  <c:v>-6.7706612701113982E-4</c:v>
                </c:pt>
                <c:pt idx="1167">
                  <c:v>-4.0540766452458287E-4</c:v>
                </c:pt>
                <c:pt idx="1168">
                  <c:v>7.8368919178893788E-4</c:v>
                </c:pt>
                <c:pt idx="1169">
                  <c:v>7.6011636267624323E-4</c:v>
                </c:pt>
                <c:pt idx="1170">
                  <c:v>6.287416100425482E-4</c:v>
                </c:pt>
                <c:pt idx="1171">
                  <c:v>-8.0692676650897643E-3</c:v>
                </c:pt>
                <c:pt idx="1172">
                  <c:v>-6.6288327706245497E-3</c:v>
                </c:pt>
                <c:pt idx="1173">
                  <c:v>-3.4619952853233282E-3</c:v>
                </c:pt>
                <c:pt idx="1174">
                  <c:v>3.5153009531705293E-3</c:v>
                </c:pt>
                <c:pt idx="1175">
                  <c:v>-1.8677517975558399E-3</c:v>
                </c:pt>
                <c:pt idx="1176">
                  <c:v>-1.9535492056234182E-3</c:v>
                </c:pt>
                <c:pt idx="1177">
                  <c:v>2.0422599444398382E-3</c:v>
                </c:pt>
                <c:pt idx="1178">
                  <c:v>-2.9286843148384045E-3</c:v>
                </c:pt>
                <c:pt idx="1179">
                  <c:v>-1.0710317460317462E-4</c:v>
                </c:pt>
                <c:pt idx="1180">
                  <c:v>-3.6117452882800227E-3</c:v>
                </c:pt>
                <c:pt idx="1181">
                  <c:v>6.6416169979087631E-4</c:v>
                </c:pt>
                <c:pt idx="1182">
                  <c:v>4.5515801555291325E-3</c:v>
                </c:pt>
                <c:pt idx="1183">
                  <c:v>1.8632666454386672E-4</c:v>
                </c:pt>
                <c:pt idx="1184">
                  <c:v>8.3198631175316218E-3</c:v>
                </c:pt>
                <c:pt idx="1185">
                  <c:v>-1.3572191305884062E-3</c:v>
                </c:pt>
                <c:pt idx="1186">
                  <c:v>1.7593606283829877E-3</c:v>
                </c:pt>
                <c:pt idx="1187">
                  <c:v>2.356277219008206E-3</c:v>
                </c:pt>
                <c:pt idx="1188">
                  <c:v>-3.7314404009062396E-3</c:v>
                </c:pt>
                <c:pt idx="1189">
                  <c:v>1.6466068521010391E-3</c:v>
                </c:pt>
                <c:pt idx="1190">
                  <c:v>-3.9753100507277216E-3</c:v>
                </c:pt>
                <c:pt idx="1191">
                  <c:v>8.0765224733409958E-3</c:v>
                </c:pt>
                <c:pt idx="1192">
                  <c:v>-6.6043827689192935E-3</c:v>
                </c:pt>
                <c:pt idx="1193">
                  <c:v>-6.0109858404673432E-3</c:v>
                </c:pt>
                <c:pt idx="1194">
                  <c:v>-3.5063880590862195E-3</c:v>
                </c:pt>
                <c:pt idx="1195">
                  <c:v>-5.0401003835455298E-4</c:v>
                </c:pt>
                <c:pt idx="1196">
                  <c:v>3.4208373843904617E-3</c:v>
                </c:pt>
                <c:pt idx="1197">
                  <c:v>2.5534268393589844E-3</c:v>
                </c:pt>
                <c:pt idx="1198">
                  <c:v>-1.4406421329913443E-3</c:v>
                </c:pt>
                <c:pt idx="1199">
                  <c:v>-9.1446193217771348E-4</c:v>
                </c:pt>
                <c:pt idx="1200">
                  <c:v>-2.2678519920925743E-3</c:v>
                </c:pt>
                <c:pt idx="1201">
                  <c:v>-4.7616260174283675E-3</c:v>
                </c:pt>
                <c:pt idx="1202">
                  <c:v>1.4776901591588721E-3</c:v>
                </c:pt>
                <c:pt idx="1203">
                  <c:v>-7.5323803039241254E-3</c:v>
                </c:pt>
                <c:pt idx="1204">
                  <c:v>1.2927905628359205E-3</c:v>
                </c:pt>
                <c:pt idx="1205">
                  <c:v>-2.0540646229209158E-3</c:v>
                </c:pt>
                <c:pt idx="1206">
                  <c:v>-1.1062790424402181E-2</c:v>
                </c:pt>
                <c:pt idx="1207">
                  <c:v>-3.8648851484669577E-3</c:v>
                </c:pt>
                <c:pt idx="1208">
                  <c:v>1.5618174941160901E-3</c:v>
                </c:pt>
                <c:pt idx="1209">
                  <c:v>4.3359368606348137E-3</c:v>
                </c:pt>
                <c:pt idx="1210">
                  <c:v>6.4612448239096277E-3</c:v>
                </c:pt>
                <c:pt idx="1211">
                  <c:v>6.7261891179357537E-3</c:v>
                </c:pt>
                <c:pt idx="1212">
                  <c:v>3.0108279863676358E-3</c:v>
                </c:pt>
                <c:pt idx="1213">
                  <c:v>2.8886212375034293E-3</c:v>
                </c:pt>
                <c:pt idx="1214">
                  <c:v>1.6363518578119563E-3</c:v>
                </c:pt>
                <c:pt idx="1215">
                  <c:v>3.7050247113223789E-3</c:v>
                </c:pt>
                <c:pt idx="1216">
                  <c:v>-2.3036593871162832E-5</c:v>
                </c:pt>
                <c:pt idx="1217">
                  <c:v>1.2705388626257242E-3</c:v>
                </c:pt>
                <c:pt idx="1218">
                  <c:v>-2.294307330757429E-3</c:v>
                </c:pt>
                <c:pt idx="1219">
                  <c:v>-6.2297429203499576E-3</c:v>
                </c:pt>
                <c:pt idx="1220">
                  <c:v>-3.0869906392229184E-4</c:v>
                </c:pt>
                <c:pt idx="1221">
                  <c:v>3.0018508944689038E-3</c:v>
                </c:pt>
                <c:pt idx="1222">
                  <c:v>-1.2524018404469605E-3</c:v>
                </c:pt>
                <c:pt idx="1223">
                  <c:v>1.2496267396315807E-2</c:v>
                </c:pt>
                <c:pt idx="1224">
                  <c:v>3.1569862698053053E-3</c:v>
                </c:pt>
                <c:pt idx="1225">
                  <c:v>4.8731571381628192E-3</c:v>
                </c:pt>
                <c:pt idx="1226">
                  <c:v>-8.0120227648755715E-3</c:v>
                </c:pt>
                <c:pt idx="1227">
                  <c:v>9.30190511406369E-3</c:v>
                </c:pt>
                <c:pt idx="1228">
                  <c:v>-5.3756663397938175E-3</c:v>
                </c:pt>
                <c:pt idx="1229">
                  <c:v>-6.5100884565335703E-3</c:v>
                </c:pt>
                <c:pt idx="1230">
                  <c:v>-6.5649982498840031E-3</c:v>
                </c:pt>
                <c:pt idx="1231">
                  <c:v>3.6794298570543716E-3</c:v>
                </c:pt>
                <c:pt idx="1232">
                  <c:v>-1.0115206524919497E-2</c:v>
                </c:pt>
                <c:pt idx="1233">
                  <c:v>4.8091904793266983E-4</c:v>
                </c:pt>
                <c:pt idx="1234">
                  <c:v>1.4946822035314821E-2</c:v>
                </c:pt>
                <c:pt idx="1235">
                  <c:v>2.5031419531841504E-2</c:v>
                </c:pt>
                <c:pt idx="1236">
                  <c:v>2.1209259823213745E-3</c:v>
                </c:pt>
                <c:pt idx="1237">
                  <c:v>3.927220505793763E-5</c:v>
                </c:pt>
                <c:pt idx="1238">
                  <c:v>-4.2906277940950709E-3</c:v>
                </c:pt>
                <c:pt idx="1239">
                  <c:v>-6.5644950673527798E-5</c:v>
                </c:pt>
                <c:pt idx="1240">
                  <c:v>2.2743427361733171E-3</c:v>
                </c:pt>
                <c:pt idx="1241">
                  <c:v>1.8505094570533277E-3</c:v>
                </c:pt>
                <c:pt idx="1242">
                  <c:v>5.1607966525581851E-3</c:v>
                </c:pt>
                <c:pt idx="1243">
                  <c:v>-2.0550660444189749E-3</c:v>
                </c:pt>
                <c:pt idx="1244">
                  <c:v>1.3352903744634371E-3</c:v>
                </c:pt>
                <c:pt idx="1245">
                  <c:v>-2.301870483544145E-3</c:v>
                </c:pt>
                <c:pt idx="1246">
                  <c:v>-1.9721763569585781E-3</c:v>
                </c:pt>
                <c:pt idx="1247">
                  <c:v>5.4021592728867741E-3</c:v>
                </c:pt>
                <c:pt idx="1248">
                  <c:v>6.8958188297328822E-4</c:v>
                </c:pt>
                <c:pt idx="1249">
                  <c:v>-4.8193582402774725E-3</c:v>
                </c:pt>
                <c:pt idx="1250">
                  <c:v>2.7658128121399329E-3</c:v>
                </c:pt>
                <c:pt idx="1251">
                  <c:v>-4.9670046850615139E-4</c:v>
                </c:pt>
                <c:pt idx="1252">
                  <c:v>-8.6371576441776187E-3</c:v>
                </c:pt>
                <c:pt idx="1253">
                  <c:v>-3.1964793606788043E-4</c:v>
                </c:pt>
                <c:pt idx="1254">
                  <c:v>-3.2312510817475004E-3</c:v>
                </c:pt>
                <c:pt idx="1255">
                  <c:v>6.2952185362676761E-3</c:v>
                </c:pt>
                <c:pt idx="1256">
                  <c:v>-1.7357376979745386E-3</c:v>
                </c:pt>
                <c:pt idx="1257">
                  <c:v>-1.7107454702078983E-3</c:v>
                </c:pt>
                <c:pt idx="1258">
                  <c:v>1.0929448273169096E-3</c:v>
                </c:pt>
                <c:pt idx="1259">
                  <c:v>-4.2980576267782721E-4</c:v>
                </c:pt>
                <c:pt idx="1260">
                  <c:v>-4.6403739800633514E-3</c:v>
                </c:pt>
                <c:pt idx="1261">
                  <c:v>3.5184781885228989E-3</c:v>
                </c:pt>
                <c:pt idx="1262">
                  <c:v>-4.3592499565010667E-3</c:v>
                </c:pt>
                <c:pt idx="1263">
                  <c:v>1.3301963660154893E-3</c:v>
                </c:pt>
                <c:pt idx="1264">
                  <c:v>8.2270337012467683E-4</c:v>
                </c:pt>
                <c:pt idx="1265">
                  <c:v>-5.3387611757586117E-3</c:v>
                </c:pt>
                <c:pt idx="1266">
                  <c:v>-2.4183461766981261E-4</c:v>
                </c:pt>
                <c:pt idx="1267">
                  <c:v>-7.0676168958294771E-3</c:v>
                </c:pt>
                <c:pt idx="1268">
                  <c:v>-1.51312827135487E-2</c:v>
                </c:pt>
                <c:pt idx="1269">
                  <c:v>7.6519769769766062E-4</c:v>
                </c:pt>
                <c:pt idx="1270">
                  <c:v>-5.4315972762256758E-3</c:v>
                </c:pt>
                <c:pt idx="1271">
                  <c:v>-1.3490558955360455E-2</c:v>
                </c:pt>
                <c:pt idx="1272">
                  <c:v>-1.6854496656254946E-2</c:v>
                </c:pt>
                <c:pt idx="1273">
                  <c:v>-1.7567038639145448E-2</c:v>
                </c:pt>
                <c:pt idx="1274">
                  <c:v>1.5472160370779576E-3</c:v>
                </c:pt>
                <c:pt idx="1275">
                  <c:v>-2.8118760215562043E-3</c:v>
                </c:pt>
                <c:pt idx="1276">
                  <c:v>1.6950285448424796E-3</c:v>
                </c:pt>
                <c:pt idx="1277">
                  <c:v>9.1530837466351368E-3</c:v>
                </c:pt>
                <c:pt idx="1278">
                  <c:v>1.613546512465357E-3</c:v>
                </c:pt>
                <c:pt idx="1279">
                  <c:v>-3.4056421907984313E-3</c:v>
                </c:pt>
                <c:pt idx="1280">
                  <c:v>-1.3949026945192632E-3</c:v>
                </c:pt>
                <c:pt idx="1281">
                  <c:v>2.8131542653839648E-3</c:v>
                </c:pt>
                <c:pt idx="1282">
                  <c:v>-2.9238573997346761E-3</c:v>
                </c:pt>
                <c:pt idx="1283">
                  <c:v>-1.236034786117236E-3</c:v>
                </c:pt>
                <c:pt idx="1284">
                  <c:v>-4.3756805378039176E-3</c:v>
                </c:pt>
                <c:pt idx="1285">
                  <c:v>1.0341306863880142E-4</c:v>
                </c:pt>
                <c:pt idx="1286">
                  <c:v>-6.0905755375876402E-3</c:v>
                </c:pt>
                <c:pt idx="1287">
                  <c:v>3.6134121094108951E-3</c:v>
                </c:pt>
                <c:pt idx="1288">
                  <c:v>-3.1221835654528062E-4</c:v>
                </c:pt>
                <c:pt idx="1289">
                  <c:v>9.3936319722551665E-3</c:v>
                </c:pt>
                <c:pt idx="1290">
                  <c:v>8.443622171212738E-3</c:v>
                </c:pt>
                <c:pt idx="1291">
                  <c:v>6.246143193421219E-5</c:v>
                </c:pt>
                <c:pt idx="1292">
                  <c:v>9.5467530396124867E-3</c:v>
                </c:pt>
                <c:pt idx="1293">
                  <c:v>-3.2716909031971341E-3</c:v>
                </c:pt>
                <c:pt idx="1294">
                  <c:v>1.3184778193208081E-4</c:v>
                </c:pt>
                <c:pt idx="1295">
                  <c:v>5.8652436407953135E-3</c:v>
                </c:pt>
                <c:pt idx="1296">
                  <c:v>8.6455684257400345E-3</c:v>
                </c:pt>
                <c:pt idx="1297">
                  <c:v>4.9817459030125789E-3</c:v>
                </c:pt>
                <c:pt idx="1298">
                  <c:v>9.2097418160270606E-3</c:v>
                </c:pt>
                <c:pt idx="1299">
                  <c:v>-1.7537633182683875E-3</c:v>
                </c:pt>
                <c:pt idx="1300">
                  <c:v>-1.9763960942378433E-3</c:v>
                </c:pt>
                <c:pt idx="1301">
                  <c:v>5.1140799110587099E-3</c:v>
                </c:pt>
                <c:pt idx="1302">
                  <c:v>-8.6813818221344134E-4</c:v>
                </c:pt>
                <c:pt idx="1303">
                  <c:v>-3.1821222149687311E-3</c:v>
                </c:pt>
                <c:pt idx="1304">
                  <c:v>8.7812797023544182E-4</c:v>
                </c:pt>
                <c:pt idx="1305">
                  <c:v>-2.7994908247631721E-4</c:v>
                </c:pt>
                <c:pt idx="1306">
                  <c:v>-1.0047461027486005E-2</c:v>
                </c:pt>
                <c:pt idx="1307">
                  <c:v>-9.676782859526346E-3</c:v>
                </c:pt>
                <c:pt idx="1308">
                  <c:v>-2.885966233794347E-3</c:v>
                </c:pt>
                <c:pt idx="1309">
                  <c:v>-6.3981712088375785E-3</c:v>
                </c:pt>
                <c:pt idx="1310">
                  <c:v>1.9368441197156073E-3</c:v>
                </c:pt>
                <c:pt idx="1311">
                  <c:v>-4.4386034531950346E-3</c:v>
                </c:pt>
                <c:pt idx="1312">
                  <c:v>-8.8467200134507828E-3</c:v>
                </c:pt>
                <c:pt idx="1313">
                  <c:v>2.7110050526956043E-4</c:v>
                </c:pt>
                <c:pt idx="1314">
                  <c:v>6.3199286561434909E-3</c:v>
                </c:pt>
                <c:pt idx="1315">
                  <c:v>7.7103127753840224E-4</c:v>
                </c:pt>
                <c:pt idx="1316">
                  <c:v>-4.493367677574479E-3</c:v>
                </c:pt>
                <c:pt idx="1317">
                  <c:v>-6.6591297943552463E-3</c:v>
                </c:pt>
                <c:pt idx="1318">
                  <c:v>-5.6763063197971097E-3</c:v>
                </c:pt>
                <c:pt idx="1319">
                  <c:v>1.7332385039272469E-3</c:v>
                </c:pt>
                <c:pt idx="1320">
                  <c:v>-1.6238129438208581E-2</c:v>
                </c:pt>
                <c:pt idx="1321">
                  <c:v>-2.629157371166878E-4</c:v>
                </c:pt>
                <c:pt idx="1322">
                  <c:v>-5.1340981375541783E-3</c:v>
                </c:pt>
                <c:pt idx="1323">
                  <c:v>1.1260781792505658E-2</c:v>
                </c:pt>
                <c:pt idx="1324">
                  <c:v>-3.402119649685521E-3</c:v>
                </c:pt>
                <c:pt idx="1325">
                  <c:v>-3.5936086426476953E-3</c:v>
                </c:pt>
                <c:pt idx="1326">
                  <c:v>-4.1847290901813172E-3</c:v>
                </c:pt>
                <c:pt idx="1327">
                  <c:v>-2.3419459431079492E-2</c:v>
                </c:pt>
                <c:pt idx="1328">
                  <c:v>1.7665653657321524E-3</c:v>
                </c:pt>
                <c:pt idx="1329">
                  <c:v>-1.132809000659586E-2</c:v>
                </c:pt>
                <c:pt idx="1330">
                  <c:v>-4.5272503401124885E-3</c:v>
                </c:pt>
                <c:pt idx="1331">
                  <c:v>1.2504346543551913E-2</c:v>
                </c:pt>
                <c:pt idx="1332">
                  <c:v>4.5804864449148098E-3</c:v>
                </c:pt>
                <c:pt idx="1333">
                  <c:v>-1.6320345719314188E-2</c:v>
                </c:pt>
                <c:pt idx="1334">
                  <c:v>-1.9251452642100719E-2</c:v>
                </c:pt>
                <c:pt idx="1335">
                  <c:v>1.2347245459682897E-2</c:v>
                </c:pt>
                <c:pt idx="1336">
                  <c:v>8.189599380047277E-5</c:v>
                </c:pt>
                <c:pt idx="1337">
                  <c:v>5.5696839395545834E-4</c:v>
                </c:pt>
                <c:pt idx="1338">
                  <c:v>1.8722183280544414E-2</c:v>
                </c:pt>
                <c:pt idx="1339">
                  <c:v>-1.6315491272513982E-3</c:v>
                </c:pt>
                <c:pt idx="1340">
                  <c:v>-5.0743455185141683E-3</c:v>
                </c:pt>
                <c:pt idx="1341">
                  <c:v>1.8994014516657599E-2</c:v>
                </c:pt>
                <c:pt idx="1342">
                  <c:v>-2.4269062519838857E-2</c:v>
                </c:pt>
                <c:pt idx="1343">
                  <c:v>-5.6052651723214175E-3</c:v>
                </c:pt>
                <c:pt idx="1344">
                  <c:v>1.08756632291782E-2</c:v>
                </c:pt>
                <c:pt idx="1345">
                  <c:v>-1.4054141201951044E-2</c:v>
                </c:pt>
                <c:pt idx="1346">
                  <c:v>-1.9987537387199616E-2</c:v>
                </c:pt>
                <c:pt idx="1347">
                  <c:v>-5.2756701546298312E-3</c:v>
                </c:pt>
                <c:pt idx="1348">
                  <c:v>1.1725115958095099E-2</c:v>
                </c:pt>
                <c:pt idx="1349">
                  <c:v>2.1968809032296688E-2</c:v>
                </c:pt>
                <c:pt idx="1350">
                  <c:v>-1.6528865652228785E-2</c:v>
                </c:pt>
                <c:pt idx="1351">
                  <c:v>2.5497569149073741E-2</c:v>
                </c:pt>
                <c:pt idx="1352">
                  <c:v>-7.8494845887612363E-3</c:v>
                </c:pt>
                <c:pt idx="1353">
                  <c:v>1.0850061906066731E-2</c:v>
                </c:pt>
                <c:pt idx="1354">
                  <c:v>2.4168663773916899E-2</c:v>
                </c:pt>
                <c:pt idx="1355">
                  <c:v>1.31826177663794E-2</c:v>
                </c:pt>
                <c:pt idx="1356">
                  <c:v>-2.1153244855501973E-3</c:v>
                </c:pt>
                <c:pt idx="1357">
                  <c:v>9.3941542008579727E-3</c:v>
                </c:pt>
                <c:pt idx="1358">
                  <c:v>7.1625928551734986E-3</c:v>
                </c:pt>
                <c:pt idx="1359">
                  <c:v>-1.0625011525418294E-2</c:v>
                </c:pt>
                <c:pt idx="1360">
                  <c:v>-8.8468099873566641E-3</c:v>
                </c:pt>
                <c:pt idx="1361">
                  <c:v>1.8012614608548628E-2</c:v>
                </c:pt>
                <c:pt idx="1362">
                  <c:v>1.5163063190871894E-2</c:v>
                </c:pt>
                <c:pt idx="1363">
                  <c:v>-1.4414386575549621E-2</c:v>
                </c:pt>
                <c:pt idx="1364">
                  <c:v>-1.06140498960149E-2</c:v>
                </c:pt>
                <c:pt idx="1365">
                  <c:v>1.9700387495601646E-2</c:v>
                </c:pt>
                <c:pt idx="1366">
                  <c:v>-2.3534400861580217E-3</c:v>
                </c:pt>
                <c:pt idx="1367">
                  <c:v>7.6921955233974926E-3</c:v>
                </c:pt>
                <c:pt idx="1368">
                  <c:v>6.4252021767505652E-3</c:v>
                </c:pt>
                <c:pt idx="1369">
                  <c:v>-2.0220026217692821E-2</c:v>
                </c:pt>
                <c:pt idx="1370">
                  <c:v>2.2153313354410646E-5</c:v>
                </c:pt>
                <c:pt idx="1371">
                  <c:v>-1.3277011239985047E-3</c:v>
                </c:pt>
                <c:pt idx="1372">
                  <c:v>-3.9028689571868457E-3</c:v>
                </c:pt>
                <c:pt idx="1373">
                  <c:v>1.0172265519061575E-3</c:v>
                </c:pt>
                <c:pt idx="1374">
                  <c:v>-1.601241998509274E-2</c:v>
                </c:pt>
                <c:pt idx="1375">
                  <c:v>1.2340723779611252E-3</c:v>
                </c:pt>
                <c:pt idx="1376">
                  <c:v>1.122732422179039E-2</c:v>
                </c:pt>
                <c:pt idx="1377">
                  <c:v>1.4081765674891266E-2</c:v>
                </c:pt>
                <c:pt idx="1378">
                  <c:v>3.1314510422641873E-3</c:v>
                </c:pt>
                <c:pt idx="1379">
                  <c:v>-1.6154712548444149E-3</c:v>
                </c:pt>
              </c:numCache>
            </c:numRef>
          </c:xVal>
          <c:yVal>
            <c:numRef>
              <c:f>SMALL_CAP_EFFECT!$BG$8:$BG$1387</c:f>
              <c:numCache>
                <c:formatCode>0%</c:formatCode>
                <c:ptCount val="1380"/>
                <c:pt idx="0">
                  <c:v>4.4604197462584866E-3</c:v>
                </c:pt>
                <c:pt idx="1">
                  <c:v>2.8010878311263206E-2</c:v>
                </c:pt>
                <c:pt idx="2">
                  <c:v>-1.8769773561946965E-2</c:v>
                </c:pt>
                <c:pt idx="3">
                  <c:v>2.8300238766690328E-2</c:v>
                </c:pt>
                <c:pt idx="4">
                  <c:v>-4.7830528393391939E-3</c:v>
                </c:pt>
                <c:pt idx="5">
                  <c:v>1.6481404228242354E-2</c:v>
                </c:pt>
                <c:pt idx="6">
                  <c:v>1.6588198140639266E-2</c:v>
                </c:pt>
                <c:pt idx="7">
                  <c:v>1.051234994714577E-2</c:v>
                </c:pt>
                <c:pt idx="8">
                  <c:v>2.8259303799725129E-2</c:v>
                </c:pt>
                <c:pt idx="9">
                  <c:v>-1.0998855820610923E-2</c:v>
                </c:pt>
                <c:pt idx="10">
                  <c:v>-1.0744218011808545E-2</c:v>
                </c:pt>
                <c:pt idx="11">
                  <c:v>-1.0910578285987713E-2</c:v>
                </c:pt>
                <c:pt idx="12">
                  <c:v>3.2982221045340719E-3</c:v>
                </c:pt>
                <c:pt idx="13">
                  <c:v>-4.0942315411257469E-3</c:v>
                </c:pt>
                <c:pt idx="14">
                  <c:v>1.0079704439025628E-2</c:v>
                </c:pt>
                <c:pt idx="15">
                  <c:v>-3.153482454913286E-2</c:v>
                </c:pt>
                <c:pt idx="16">
                  <c:v>-8.8266539371601137E-3</c:v>
                </c:pt>
                <c:pt idx="17">
                  <c:v>-1.1949076428282111E-2</c:v>
                </c:pt>
                <c:pt idx="18">
                  <c:v>1.1919932562809434E-3</c:v>
                </c:pt>
                <c:pt idx="19">
                  <c:v>-4.2998509779980593E-3</c:v>
                </c:pt>
                <c:pt idx="20">
                  <c:v>-4.2138868858321915E-3</c:v>
                </c:pt>
                <c:pt idx="21">
                  <c:v>-4.7921181108189215E-3</c:v>
                </c:pt>
                <c:pt idx="22">
                  <c:v>-1.4896206660990131E-2</c:v>
                </c:pt>
                <c:pt idx="23">
                  <c:v>-1.8256253120892688E-2</c:v>
                </c:pt>
                <c:pt idx="24">
                  <c:v>-3.8035694557506414E-3</c:v>
                </c:pt>
                <c:pt idx="25">
                  <c:v>-7.9658391513660106E-3</c:v>
                </c:pt>
                <c:pt idx="26">
                  <c:v>9.2038421649943691E-3</c:v>
                </c:pt>
                <c:pt idx="27">
                  <c:v>1.9856600236005171E-3</c:v>
                </c:pt>
                <c:pt idx="28">
                  <c:v>-1.7250479234070092E-3</c:v>
                </c:pt>
                <c:pt idx="29">
                  <c:v>5.1886332504088835E-3</c:v>
                </c:pt>
                <c:pt idx="30">
                  <c:v>-2.7722248891082421E-2</c:v>
                </c:pt>
                <c:pt idx="31">
                  <c:v>5.6641353185729795E-3</c:v>
                </c:pt>
                <c:pt idx="32">
                  <c:v>1.7226309830810888E-2</c:v>
                </c:pt>
                <c:pt idx="33">
                  <c:v>-1.9052003503731669E-2</c:v>
                </c:pt>
                <c:pt idx="34">
                  <c:v>-3.2561431719160101E-2</c:v>
                </c:pt>
                <c:pt idx="35">
                  <c:v>8.1974370140721411E-2</c:v>
                </c:pt>
                <c:pt idx="36">
                  <c:v>-1.6303601434729281E-2</c:v>
                </c:pt>
                <c:pt idx="37">
                  <c:v>2.1020288280650896E-2</c:v>
                </c:pt>
                <c:pt idx="38">
                  <c:v>-1.5280978572115633E-2</c:v>
                </c:pt>
                <c:pt idx="39">
                  <c:v>4.1404274518567581E-3</c:v>
                </c:pt>
                <c:pt idx="40">
                  <c:v>6.6511673076258921E-4</c:v>
                </c:pt>
                <c:pt idx="41">
                  <c:v>-1.1064166691716911E-2</c:v>
                </c:pt>
                <c:pt idx="42">
                  <c:v>1.1735929359648104E-2</c:v>
                </c:pt>
                <c:pt idx="43">
                  <c:v>-2.0242752860854443E-2</c:v>
                </c:pt>
                <c:pt idx="44">
                  <c:v>-2.9427168626605903E-3</c:v>
                </c:pt>
                <c:pt idx="45">
                  <c:v>1.194539042881187E-3</c:v>
                </c:pt>
                <c:pt idx="46">
                  <c:v>-1.2421951540390421E-3</c:v>
                </c:pt>
                <c:pt idx="47">
                  <c:v>-7.9048229177567254E-3</c:v>
                </c:pt>
                <c:pt idx="48">
                  <c:v>1.0652196129384062E-2</c:v>
                </c:pt>
                <c:pt idx="49">
                  <c:v>-8.7114006478004999E-4</c:v>
                </c:pt>
                <c:pt idx="50">
                  <c:v>1.3384295698029879E-3</c:v>
                </c:pt>
                <c:pt idx="51">
                  <c:v>-1.8277128723404378E-2</c:v>
                </c:pt>
                <c:pt idx="52">
                  <c:v>-5.2549995807971888E-3</c:v>
                </c:pt>
                <c:pt idx="53">
                  <c:v>3.008417706611101E-3</c:v>
                </c:pt>
                <c:pt idx="54">
                  <c:v>1.0737028757020194E-2</c:v>
                </c:pt>
                <c:pt idx="55">
                  <c:v>-2.6087628853767263E-2</c:v>
                </c:pt>
                <c:pt idx="56">
                  <c:v>3.1955966425807163E-2</c:v>
                </c:pt>
                <c:pt idx="57">
                  <c:v>-7.7371036439010847E-3</c:v>
                </c:pt>
                <c:pt idx="58">
                  <c:v>-1.8491544004766353E-2</c:v>
                </c:pt>
                <c:pt idx="59">
                  <c:v>-9.4792681009437316E-3</c:v>
                </c:pt>
                <c:pt idx="60">
                  <c:v>7.7431372390833267E-3</c:v>
                </c:pt>
                <c:pt idx="61">
                  <c:v>1.7002570281290475E-2</c:v>
                </c:pt>
                <c:pt idx="62">
                  <c:v>-2.8442841713854358E-2</c:v>
                </c:pt>
                <c:pt idx="63">
                  <c:v>3.6238681652298807E-2</c:v>
                </c:pt>
                <c:pt idx="64">
                  <c:v>-1.4279745090954371E-3</c:v>
                </c:pt>
                <c:pt idx="65">
                  <c:v>-1.2820200153629367E-2</c:v>
                </c:pt>
                <c:pt idx="66">
                  <c:v>9.9585199462321784E-3</c:v>
                </c:pt>
                <c:pt idx="67">
                  <c:v>3.0422270806391462E-3</c:v>
                </c:pt>
                <c:pt idx="68">
                  <c:v>6.6124179156870693E-3</c:v>
                </c:pt>
                <c:pt idx="69">
                  <c:v>-2.5934440604333314E-3</c:v>
                </c:pt>
                <c:pt idx="70">
                  <c:v>-5.1781878100277063E-3</c:v>
                </c:pt>
                <c:pt idx="71">
                  <c:v>-1.1849815104227517E-3</c:v>
                </c:pt>
                <c:pt idx="72">
                  <c:v>-1.02066478460728E-2</c:v>
                </c:pt>
                <c:pt idx="73">
                  <c:v>-2.3407837601737442E-2</c:v>
                </c:pt>
                <c:pt idx="74">
                  <c:v>-2.4698180847098797E-2</c:v>
                </c:pt>
                <c:pt idx="75">
                  <c:v>3.0935343179505897E-2</c:v>
                </c:pt>
                <c:pt idx="76">
                  <c:v>-2.1921013680658821E-2</c:v>
                </c:pt>
                <c:pt idx="77">
                  <c:v>-2.4184866807857894E-3</c:v>
                </c:pt>
                <c:pt idx="78">
                  <c:v>5.756314782622856E-2</c:v>
                </c:pt>
                <c:pt idx="79">
                  <c:v>-0.12480097994400037</c:v>
                </c:pt>
                <c:pt idx="80">
                  <c:v>-2.0363607294850389E-2</c:v>
                </c:pt>
                <c:pt idx="81">
                  <c:v>-8.7876516272965919E-3</c:v>
                </c:pt>
                <c:pt idx="82">
                  <c:v>4.6704852503026946E-3</c:v>
                </c:pt>
                <c:pt idx="83">
                  <c:v>2.6385782112119765E-2</c:v>
                </c:pt>
                <c:pt idx="84">
                  <c:v>-3.0616771723309427E-2</c:v>
                </c:pt>
                <c:pt idx="85">
                  <c:v>-7.1567890073130167E-3</c:v>
                </c:pt>
                <c:pt idx="86">
                  <c:v>1.4012380199443793E-2</c:v>
                </c:pt>
                <c:pt idx="87">
                  <c:v>-3.1954859474633217E-2</c:v>
                </c:pt>
                <c:pt idx="88">
                  <c:v>3.4553264261299857E-2</c:v>
                </c:pt>
                <c:pt idx="89">
                  <c:v>-9.1138748495359998E-3</c:v>
                </c:pt>
                <c:pt idx="90">
                  <c:v>1.2762769166182094E-2</c:v>
                </c:pt>
                <c:pt idx="91">
                  <c:v>-1.9528212220682337E-2</c:v>
                </c:pt>
                <c:pt idx="92">
                  <c:v>6.7330517254759036E-3</c:v>
                </c:pt>
                <c:pt idx="93">
                  <c:v>3.479614540577898E-2</c:v>
                </c:pt>
                <c:pt idx="94">
                  <c:v>-6.4489719981774491E-3</c:v>
                </c:pt>
                <c:pt idx="95">
                  <c:v>1.7689001172012876E-2</c:v>
                </c:pt>
                <c:pt idx="96">
                  <c:v>1.3420055367549434E-2</c:v>
                </c:pt>
                <c:pt idx="97">
                  <c:v>2.4869154186939791E-2</c:v>
                </c:pt>
                <c:pt idx="98">
                  <c:v>1.7864803396305511E-2</c:v>
                </c:pt>
                <c:pt idx="99">
                  <c:v>-1.1322668889039371E-2</c:v>
                </c:pt>
                <c:pt idx="100">
                  <c:v>-6.6130158392039284E-3</c:v>
                </c:pt>
                <c:pt idx="101">
                  <c:v>2.4440605965820456E-2</c:v>
                </c:pt>
                <c:pt idx="102">
                  <c:v>3.8949455048034994E-2</c:v>
                </c:pt>
                <c:pt idx="103">
                  <c:v>5.8649472385375531E-2</c:v>
                </c:pt>
                <c:pt idx="104">
                  <c:v>8.4376629331860773E-3</c:v>
                </c:pt>
                <c:pt idx="105">
                  <c:v>1.5388549716602617E-3</c:v>
                </c:pt>
                <c:pt idx="106">
                  <c:v>-9.0680332915488906E-3</c:v>
                </c:pt>
                <c:pt idx="107">
                  <c:v>-9.9655166451701662E-3</c:v>
                </c:pt>
                <c:pt idx="108">
                  <c:v>-1.3619404002869687E-2</c:v>
                </c:pt>
                <c:pt idx="109">
                  <c:v>1.0139695316999283E-2</c:v>
                </c:pt>
                <c:pt idx="110">
                  <c:v>-1.9306305178950427E-2</c:v>
                </c:pt>
                <c:pt idx="111">
                  <c:v>-2.0543627532570292E-2</c:v>
                </c:pt>
                <c:pt idx="112">
                  <c:v>-4.8324735223085336E-3</c:v>
                </c:pt>
                <c:pt idx="113">
                  <c:v>1.64729286196076E-3</c:v>
                </c:pt>
                <c:pt idx="114">
                  <c:v>1.346868613568444E-2</c:v>
                </c:pt>
                <c:pt idx="115">
                  <c:v>-2.5975250925040307E-3</c:v>
                </c:pt>
                <c:pt idx="116">
                  <c:v>-4.6394624154460062E-3</c:v>
                </c:pt>
                <c:pt idx="117">
                  <c:v>-2.041544494946485E-3</c:v>
                </c:pt>
                <c:pt idx="118">
                  <c:v>1.0085158372970367E-2</c:v>
                </c:pt>
                <c:pt idx="119">
                  <c:v>-9.0690524022285137E-3</c:v>
                </c:pt>
                <c:pt idx="120">
                  <c:v>4.8284507829929142E-3</c:v>
                </c:pt>
                <c:pt idx="121">
                  <c:v>6.3551518314331791E-3</c:v>
                </c:pt>
                <c:pt idx="122">
                  <c:v>-1.1943017448546372E-2</c:v>
                </c:pt>
                <c:pt idx="123">
                  <c:v>1.4770776697272609E-2</c:v>
                </c:pt>
                <c:pt idx="124">
                  <c:v>-1.0335095462765922E-2</c:v>
                </c:pt>
                <c:pt idx="125">
                  <c:v>5.7037320668052388E-3</c:v>
                </c:pt>
                <c:pt idx="126">
                  <c:v>3.1945006203260391E-3</c:v>
                </c:pt>
                <c:pt idx="127">
                  <c:v>-1.037155048452639E-2</c:v>
                </c:pt>
                <c:pt idx="128">
                  <c:v>-1.5531699221232381E-2</c:v>
                </c:pt>
                <c:pt idx="129">
                  <c:v>2.6052365908648175E-2</c:v>
                </c:pt>
                <c:pt idx="130">
                  <c:v>9.7037644623511055E-3</c:v>
                </c:pt>
                <c:pt idx="131">
                  <c:v>3.8351314199795983E-3</c:v>
                </c:pt>
                <c:pt idx="132">
                  <c:v>-7.3847265222285957E-3</c:v>
                </c:pt>
                <c:pt idx="133">
                  <c:v>-3.2436238212588071E-2</c:v>
                </c:pt>
                <c:pt idx="134">
                  <c:v>-3.4234932584825063E-3</c:v>
                </c:pt>
                <c:pt idx="135">
                  <c:v>1.0171512239022366E-3</c:v>
                </c:pt>
                <c:pt idx="136">
                  <c:v>1.1681876770204233E-2</c:v>
                </c:pt>
                <c:pt idx="137">
                  <c:v>-1.0759729166656832E-2</c:v>
                </c:pt>
                <c:pt idx="138">
                  <c:v>-1.3373650879635848E-2</c:v>
                </c:pt>
                <c:pt idx="139">
                  <c:v>-7.2121242003568076E-4</c:v>
                </c:pt>
                <c:pt idx="140">
                  <c:v>-4.5155279645982477E-3</c:v>
                </c:pt>
                <c:pt idx="141">
                  <c:v>1.7860915571382575E-3</c:v>
                </c:pt>
                <c:pt idx="142">
                  <c:v>-4.5271898094443068E-3</c:v>
                </c:pt>
                <c:pt idx="143">
                  <c:v>-1.8965887728005224E-3</c:v>
                </c:pt>
                <c:pt idx="144">
                  <c:v>-1.3635813561736647E-2</c:v>
                </c:pt>
                <c:pt idx="145">
                  <c:v>-6.6592401457380677E-3</c:v>
                </c:pt>
                <c:pt idx="146">
                  <c:v>1.4851854557773084E-2</c:v>
                </c:pt>
                <c:pt idx="147">
                  <c:v>2.199890651616126E-3</c:v>
                </c:pt>
                <c:pt idx="148">
                  <c:v>-2.2179175720779369E-2</c:v>
                </c:pt>
                <c:pt idx="149">
                  <c:v>1.9352679098852965E-3</c:v>
                </c:pt>
                <c:pt idx="150">
                  <c:v>1.5342421239030366E-3</c:v>
                </c:pt>
                <c:pt idx="151">
                  <c:v>2.8795981799203594E-2</c:v>
                </c:pt>
                <c:pt idx="152">
                  <c:v>5.8103330509750112E-2</c:v>
                </c:pt>
                <c:pt idx="153">
                  <c:v>-1.064715757204905E-2</c:v>
                </c:pt>
                <c:pt idx="154">
                  <c:v>-7.939272719374767E-3</c:v>
                </c:pt>
                <c:pt idx="155">
                  <c:v>-1.7350322451422612E-2</c:v>
                </c:pt>
                <c:pt idx="156">
                  <c:v>1.6303550401445849E-2</c:v>
                </c:pt>
                <c:pt idx="157">
                  <c:v>-1.4442171825115658E-2</c:v>
                </c:pt>
                <c:pt idx="158">
                  <c:v>6.0059268603105519E-3</c:v>
                </c:pt>
                <c:pt idx="159">
                  <c:v>2.4845367544791422E-4</c:v>
                </c:pt>
                <c:pt idx="160">
                  <c:v>-2.6619105448417005E-2</c:v>
                </c:pt>
                <c:pt idx="161">
                  <c:v>3.2678693838853346E-3</c:v>
                </c:pt>
                <c:pt idx="162">
                  <c:v>5.8391179290689328E-2</c:v>
                </c:pt>
                <c:pt idx="163">
                  <c:v>3.6831509781197327E-2</c:v>
                </c:pt>
                <c:pt idx="164">
                  <c:v>-1.6658900366212277E-2</c:v>
                </c:pt>
                <c:pt idx="165">
                  <c:v>5.2355394426244605E-3</c:v>
                </c:pt>
                <c:pt idx="166">
                  <c:v>4.3358693519438461E-2</c:v>
                </c:pt>
                <c:pt idx="167">
                  <c:v>-2.593274279655364E-3</c:v>
                </c:pt>
                <c:pt idx="168">
                  <c:v>3.9020753664119077E-2</c:v>
                </c:pt>
                <c:pt idx="169">
                  <c:v>-1.2857642717461431E-2</c:v>
                </c:pt>
                <c:pt idx="170">
                  <c:v>-3.3669254653603139E-3</c:v>
                </c:pt>
                <c:pt idx="171">
                  <c:v>5.9034482154120861E-3</c:v>
                </c:pt>
                <c:pt idx="172">
                  <c:v>-3.1469482014169583E-3</c:v>
                </c:pt>
                <c:pt idx="173">
                  <c:v>4.6005159046090451E-3</c:v>
                </c:pt>
                <c:pt idx="174">
                  <c:v>-1.0103562363664966E-2</c:v>
                </c:pt>
                <c:pt idx="175">
                  <c:v>-1.5135182421228886E-2</c:v>
                </c:pt>
                <c:pt idx="176">
                  <c:v>7.9996760093286289E-3</c:v>
                </c:pt>
                <c:pt idx="177">
                  <c:v>-1.2569713342508075E-3</c:v>
                </c:pt>
                <c:pt idx="178">
                  <c:v>2.1316841852626121E-3</c:v>
                </c:pt>
                <c:pt idx="179">
                  <c:v>-8.5327503355562273E-3</c:v>
                </c:pt>
                <c:pt idx="180">
                  <c:v>8.872699250557262E-3</c:v>
                </c:pt>
                <c:pt idx="181">
                  <c:v>1.9038335925992815E-3</c:v>
                </c:pt>
                <c:pt idx="182">
                  <c:v>-1.9483790698149747E-2</c:v>
                </c:pt>
                <c:pt idx="183">
                  <c:v>6.3832107349764966E-3</c:v>
                </c:pt>
                <c:pt idx="184">
                  <c:v>-1.8747887906798055E-2</c:v>
                </c:pt>
                <c:pt idx="185">
                  <c:v>1.6756511026749552E-2</c:v>
                </c:pt>
                <c:pt idx="186">
                  <c:v>7.4083046465553849E-3</c:v>
                </c:pt>
                <c:pt idx="187">
                  <c:v>1.2971177428835492E-2</c:v>
                </c:pt>
                <c:pt idx="188">
                  <c:v>3.436196173658325E-3</c:v>
                </c:pt>
                <c:pt idx="189">
                  <c:v>3.9504835769519232E-3</c:v>
                </c:pt>
                <c:pt idx="190">
                  <c:v>-5.6967379684922624E-3</c:v>
                </c:pt>
                <c:pt idx="191">
                  <c:v>-1.8507593141591755E-2</c:v>
                </c:pt>
                <c:pt idx="192">
                  <c:v>-1.4746961427052586E-3</c:v>
                </c:pt>
                <c:pt idx="193">
                  <c:v>-1.6326727399634536E-2</c:v>
                </c:pt>
                <c:pt idx="194">
                  <c:v>-7.5622323890443604E-3</c:v>
                </c:pt>
                <c:pt idx="195">
                  <c:v>3.4186965342123525E-3</c:v>
                </c:pt>
                <c:pt idx="196">
                  <c:v>1.5103705670599895E-2</c:v>
                </c:pt>
                <c:pt idx="197">
                  <c:v>-5.4714755557205841E-3</c:v>
                </c:pt>
                <c:pt idx="198">
                  <c:v>8.2452384930639736E-3</c:v>
                </c:pt>
                <c:pt idx="199">
                  <c:v>1.3492869027587125E-2</c:v>
                </c:pt>
                <c:pt idx="200">
                  <c:v>3.9573917581669322E-3</c:v>
                </c:pt>
                <c:pt idx="201">
                  <c:v>1.9359989194108432E-2</c:v>
                </c:pt>
                <c:pt idx="202">
                  <c:v>2.1283197872543503E-3</c:v>
                </c:pt>
                <c:pt idx="203">
                  <c:v>-1.8880609998502432E-4</c:v>
                </c:pt>
                <c:pt idx="204">
                  <c:v>-1.0556284412126415E-2</c:v>
                </c:pt>
                <c:pt idx="205">
                  <c:v>1.8653175457677074E-2</c:v>
                </c:pt>
                <c:pt idx="206">
                  <c:v>-3.042497168284271E-3</c:v>
                </c:pt>
                <c:pt idx="207">
                  <c:v>-4.7749751602911405E-3</c:v>
                </c:pt>
                <c:pt idx="208">
                  <c:v>7.549821612168859E-3</c:v>
                </c:pt>
                <c:pt idx="209">
                  <c:v>-7.0569155771825149E-3</c:v>
                </c:pt>
                <c:pt idx="210">
                  <c:v>-9.3428904019504412E-3</c:v>
                </c:pt>
                <c:pt idx="211">
                  <c:v>5.5060846640529156E-3</c:v>
                </c:pt>
                <c:pt idx="212">
                  <c:v>3.7023069565065786E-3</c:v>
                </c:pt>
                <c:pt idx="213">
                  <c:v>1.5172657159854658E-2</c:v>
                </c:pt>
                <c:pt idx="214">
                  <c:v>-1.6296024676928859E-2</c:v>
                </c:pt>
                <c:pt idx="215">
                  <c:v>-6.0305400876095403E-3</c:v>
                </c:pt>
                <c:pt idx="216">
                  <c:v>-1.0883296909180266E-2</c:v>
                </c:pt>
                <c:pt idx="217">
                  <c:v>-7.609812185155573E-4</c:v>
                </c:pt>
                <c:pt idx="218">
                  <c:v>-2.8519364604026906E-3</c:v>
                </c:pt>
                <c:pt idx="219">
                  <c:v>-1.3003377596936174E-2</c:v>
                </c:pt>
                <c:pt idx="220">
                  <c:v>2.8818392668573965E-2</c:v>
                </c:pt>
                <c:pt idx="221">
                  <c:v>2.4967458462218709E-2</c:v>
                </c:pt>
                <c:pt idx="222">
                  <c:v>1.7695747852114019E-2</c:v>
                </c:pt>
                <c:pt idx="223">
                  <c:v>-2.9547295650625475E-2</c:v>
                </c:pt>
                <c:pt idx="224">
                  <c:v>-1.0594785007382843E-2</c:v>
                </c:pt>
                <c:pt idx="225">
                  <c:v>-1.8548458592439091E-2</c:v>
                </c:pt>
                <c:pt idx="226">
                  <c:v>-1.1481637217692797E-2</c:v>
                </c:pt>
                <c:pt idx="227">
                  <c:v>3.1433684513909411E-2</c:v>
                </c:pt>
                <c:pt idx="228">
                  <c:v>5.911033470027539E-3</c:v>
                </c:pt>
                <c:pt idx="229">
                  <c:v>-1.5382808082380633E-2</c:v>
                </c:pt>
                <c:pt idx="230">
                  <c:v>1.6408888370169506E-3</c:v>
                </c:pt>
                <c:pt idx="231">
                  <c:v>-2.2333068378865246E-2</c:v>
                </c:pt>
                <c:pt idx="232">
                  <c:v>-1.2055619718501208E-2</c:v>
                </c:pt>
                <c:pt idx="233">
                  <c:v>-2.5040047990434897E-2</c:v>
                </c:pt>
                <c:pt idx="234">
                  <c:v>-3.8936631108492659E-3</c:v>
                </c:pt>
                <c:pt idx="235">
                  <c:v>-6.5605921179605498E-3</c:v>
                </c:pt>
                <c:pt idx="236">
                  <c:v>2.0179175690964688E-4</c:v>
                </c:pt>
                <c:pt idx="237">
                  <c:v>-4.882842980420881E-2</c:v>
                </c:pt>
                <c:pt idx="238">
                  <c:v>2.7500666765549572E-2</c:v>
                </c:pt>
                <c:pt idx="239">
                  <c:v>1.6314003962038231E-2</c:v>
                </c:pt>
                <c:pt idx="240">
                  <c:v>-3.1297661582600561E-3</c:v>
                </c:pt>
                <c:pt idx="241">
                  <c:v>2.8509878956971793E-3</c:v>
                </c:pt>
                <c:pt idx="242">
                  <c:v>-1.9311855941756103E-2</c:v>
                </c:pt>
                <c:pt idx="243">
                  <c:v>2.5394181805120049E-2</c:v>
                </c:pt>
                <c:pt idx="244">
                  <c:v>-2.1783062835338447E-2</c:v>
                </c:pt>
                <c:pt idx="245">
                  <c:v>-1.6316735141904928E-2</c:v>
                </c:pt>
                <c:pt idx="246">
                  <c:v>-8.6837965226939096E-3</c:v>
                </c:pt>
                <c:pt idx="247">
                  <c:v>-2.1189019554837908E-2</c:v>
                </c:pt>
                <c:pt idx="248">
                  <c:v>1.3362082858906216E-2</c:v>
                </c:pt>
                <c:pt idx="249">
                  <c:v>3.5882323415489495E-3</c:v>
                </c:pt>
                <c:pt idx="250">
                  <c:v>-1.4102280300307381E-2</c:v>
                </c:pt>
                <c:pt idx="251">
                  <c:v>-7.3521143160714857E-3</c:v>
                </c:pt>
                <c:pt idx="252">
                  <c:v>-7.2006941076636997E-3</c:v>
                </c:pt>
                <c:pt idx="253">
                  <c:v>2.9386528914085259E-3</c:v>
                </c:pt>
                <c:pt idx="254">
                  <c:v>-4.2737753896387393E-3</c:v>
                </c:pt>
                <c:pt idx="255">
                  <c:v>-3.37060112256043E-2</c:v>
                </c:pt>
                <c:pt idx="256">
                  <c:v>4.0377290050336301E-3</c:v>
                </c:pt>
                <c:pt idx="257">
                  <c:v>-1.72460033311767E-2</c:v>
                </c:pt>
                <c:pt idx="258">
                  <c:v>4.3226391288801519E-3</c:v>
                </c:pt>
                <c:pt idx="259">
                  <c:v>-1.7446170576473042E-3</c:v>
                </c:pt>
                <c:pt idx="260">
                  <c:v>-2.382932252785382E-2</c:v>
                </c:pt>
                <c:pt idx="261">
                  <c:v>1.2962768945343848E-2</c:v>
                </c:pt>
                <c:pt idx="262">
                  <c:v>2.820502109968627E-2</c:v>
                </c:pt>
                <c:pt idx="263">
                  <c:v>-1.3391980772125346E-2</c:v>
                </c:pt>
                <c:pt idx="264">
                  <c:v>1.6576985584597453E-2</c:v>
                </c:pt>
                <c:pt idx="265">
                  <c:v>-5.5385121258611685E-3</c:v>
                </c:pt>
                <c:pt idx="266">
                  <c:v>-1.4133158010414605E-2</c:v>
                </c:pt>
                <c:pt idx="267">
                  <c:v>1.7216929063943887E-2</c:v>
                </c:pt>
                <c:pt idx="268">
                  <c:v>-8.1577796694769257E-3</c:v>
                </c:pt>
                <c:pt idx="269">
                  <c:v>7.3093476318391642E-3</c:v>
                </c:pt>
                <c:pt idx="270">
                  <c:v>-4.4809917239658024E-3</c:v>
                </c:pt>
                <c:pt idx="271">
                  <c:v>-1.5920418752428629E-2</c:v>
                </c:pt>
                <c:pt idx="272">
                  <c:v>-1.1486977714856664E-2</c:v>
                </c:pt>
                <c:pt idx="273">
                  <c:v>1.8605177783121801E-2</c:v>
                </c:pt>
                <c:pt idx="274">
                  <c:v>1.0467071070535116E-2</c:v>
                </c:pt>
                <c:pt idx="275">
                  <c:v>1.978379369212586E-3</c:v>
                </c:pt>
                <c:pt idx="276">
                  <c:v>1.9331956955796319E-4</c:v>
                </c:pt>
                <c:pt idx="277">
                  <c:v>1.4212470659375538E-2</c:v>
                </c:pt>
                <c:pt idx="278">
                  <c:v>-3.2440212992597629E-3</c:v>
                </c:pt>
                <c:pt idx="279">
                  <c:v>2.8816055934043844E-3</c:v>
                </c:pt>
                <c:pt idx="280">
                  <c:v>1.1569072738505751E-2</c:v>
                </c:pt>
                <c:pt idx="281">
                  <c:v>-8.7768328795062821E-3</c:v>
                </c:pt>
                <c:pt idx="282">
                  <c:v>-1.0943674446326811E-2</c:v>
                </c:pt>
                <c:pt idx="283">
                  <c:v>-2.4006996486925156E-2</c:v>
                </c:pt>
                <c:pt idx="284">
                  <c:v>-6.4889989666054981E-3</c:v>
                </c:pt>
                <c:pt idx="285">
                  <c:v>2.7839561078593462E-3</c:v>
                </c:pt>
                <c:pt idx="286">
                  <c:v>-1.7806358939188999E-2</c:v>
                </c:pt>
                <c:pt idx="287">
                  <c:v>-8.8697279664511595E-3</c:v>
                </c:pt>
                <c:pt idx="288">
                  <c:v>9.0220105128599147E-3</c:v>
                </c:pt>
                <c:pt idx="289">
                  <c:v>6.193435068373024E-3</c:v>
                </c:pt>
                <c:pt idx="290">
                  <c:v>2.1207698310008955E-3</c:v>
                </c:pt>
                <c:pt idx="291">
                  <c:v>-9.9473982357049569E-3</c:v>
                </c:pt>
                <c:pt idx="292">
                  <c:v>3.6162986612685612E-2</c:v>
                </c:pt>
                <c:pt idx="293">
                  <c:v>2.0040785502259471E-3</c:v>
                </c:pt>
                <c:pt idx="294">
                  <c:v>-1.4473444737517561E-2</c:v>
                </c:pt>
                <c:pt idx="295">
                  <c:v>-1.0117973866807165E-2</c:v>
                </c:pt>
                <c:pt idx="296">
                  <c:v>-6.8100302343116284E-5</c:v>
                </c:pt>
                <c:pt idx="297">
                  <c:v>-2.3371599642368034E-3</c:v>
                </c:pt>
                <c:pt idx="298">
                  <c:v>4.0845030474035746E-2</c:v>
                </c:pt>
                <c:pt idx="299">
                  <c:v>-1.3127293625314852E-2</c:v>
                </c:pt>
                <c:pt idx="300">
                  <c:v>5.7807593813747669E-5</c:v>
                </c:pt>
                <c:pt idx="301">
                  <c:v>1.2318364090351721E-2</c:v>
                </c:pt>
                <c:pt idx="302">
                  <c:v>8.9244356317582287E-3</c:v>
                </c:pt>
                <c:pt idx="303">
                  <c:v>-2.4196010727225679E-3</c:v>
                </c:pt>
                <c:pt idx="304">
                  <c:v>-1.4318647261867859E-2</c:v>
                </c:pt>
                <c:pt idx="305">
                  <c:v>-6.6987570471400814E-3</c:v>
                </c:pt>
                <c:pt idx="306">
                  <c:v>1.0598065088495232E-2</c:v>
                </c:pt>
                <c:pt idx="307">
                  <c:v>-2.1356130044079954E-4</c:v>
                </c:pt>
                <c:pt idx="308">
                  <c:v>7.452512651168074E-3</c:v>
                </c:pt>
                <c:pt idx="309">
                  <c:v>1.9560532137177975E-3</c:v>
                </c:pt>
                <c:pt idx="310">
                  <c:v>8.7668430169142322E-4</c:v>
                </c:pt>
                <c:pt idx="311">
                  <c:v>-2.26096037413577E-2</c:v>
                </c:pt>
                <c:pt idx="312">
                  <c:v>5.2190158787102092E-3</c:v>
                </c:pt>
                <c:pt idx="313">
                  <c:v>-6.4338779854967105E-3</c:v>
                </c:pt>
                <c:pt idx="314">
                  <c:v>-2.1337731013990661E-2</c:v>
                </c:pt>
                <c:pt idx="315">
                  <c:v>6.544607086996594E-3</c:v>
                </c:pt>
                <c:pt idx="316">
                  <c:v>1.3949792501471856E-2</c:v>
                </c:pt>
                <c:pt idx="317">
                  <c:v>1.4866351006608677E-2</c:v>
                </c:pt>
                <c:pt idx="318">
                  <c:v>1.7694723582915253E-2</c:v>
                </c:pt>
                <c:pt idx="319">
                  <c:v>-5.6003057180935446E-3</c:v>
                </c:pt>
                <c:pt idx="320">
                  <c:v>6.7080308335506246E-3</c:v>
                </c:pt>
                <c:pt idx="321">
                  <c:v>-2.2056015945579325E-2</c:v>
                </c:pt>
                <c:pt idx="322">
                  <c:v>7.690155043409086E-3</c:v>
                </c:pt>
                <c:pt idx="323">
                  <c:v>5.8670453912321729E-3</c:v>
                </c:pt>
                <c:pt idx="324">
                  <c:v>-1.3869685062232961E-2</c:v>
                </c:pt>
                <c:pt idx="325">
                  <c:v>1.2670895055440057E-2</c:v>
                </c:pt>
                <c:pt idx="326">
                  <c:v>4.008276448074592E-3</c:v>
                </c:pt>
                <c:pt idx="327">
                  <c:v>-5.4655736500519581E-3</c:v>
                </c:pt>
                <c:pt idx="328">
                  <c:v>1.3340460222444284E-2</c:v>
                </c:pt>
                <c:pt idx="329">
                  <c:v>-1.8985416248746216E-3</c:v>
                </c:pt>
                <c:pt idx="330">
                  <c:v>3.8397997482710625E-2</c:v>
                </c:pt>
                <c:pt idx="331">
                  <c:v>6.9530081093162671E-3</c:v>
                </c:pt>
                <c:pt idx="332">
                  <c:v>2.2122495319967512E-4</c:v>
                </c:pt>
                <c:pt idx="333">
                  <c:v>-4.6980012154179433E-3</c:v>
                </c:pt>
                <c:pt idx="334">
                  <c:v>2.7419131634040961E-3</c:v>
                </c:pt>
                <c:pt idx="335">
                  <c:v>-2.4706638611039437E-2</c:v>
                </c:pt>
                <c:pt idx="336">
                  <c:v>7.9482911001651775E-4</c:v>
                </c:pt>
                <c:pt idx="337">
                  <c:v>3.1958327629035298E-2</c:v>
                </c:pt>
                <c:pt idx="338">
                  <c:v>1.5522464760493843E-2</c:v>
                </c:pt>
                <c:pt idx="339">
                  <c:v>-1.3801816496993536E-2</c:v>
                </c:pt>
                <c:pt idx="340">
                  <c:v>5.0789364565778034E-3</c:v>
                </c:pt>
                <c:pt idx="341">
                  <c:v>-1.981877126106325E-3</c:v>
                </c:pt>
                <c:pt idx="342">
                  <c:v>5.8194208439853708E-3</c:v>
                </c:pt>
                <c:pt idx="343">
                  <c:v>1.7991216831457275E-2</c:v>
                </c:pt>
                <c:pt idx="344">
                  <c:v>-2.1100391542108396E-2</c:v>
                </c:pt>
                <c:pt idx="345">
                  <c:v>3.5782580104606394E-2</c:v>
                </c:pt>
                <c:pt idx="346">
                  <c:v>2.8750070578557968E-2</c:v>
                </c:pt>
                <c:pt idx="347">
                  <c:v>-7.473537150616728E-3</c:v>
                </c:pt>
                <c:pt idx="348">
                  <c:v>1.0739314166152888E-2</c:v>
                </c:pt>
                <c:pt idx="349">
                  <c:v>-5.2464398794308876E-4</c:v>
                </c:pt>
                <c:pt idx="350">
                  <c:v>-1.1646612883974405E-3</c:v>
                </c:pt>
                <c:pt idx="351">
                  <c:v>-1.1969616566298445E-2</c:v>
                </c:pt>
                <c:pt idx="352">
                  <c:v>1.4992249563309641E-2</c:v>
                </c:pt>
                <c:pt idx="353">
                  <c:v>4.0714262394454116E-2</c:v>
                </c:pt>
                <c:pt idx="354">
                  <c:v>1.2118077055281019E-2</c:v>
                </c:pt>
                <c:pt idx="355">
                  <c:v>8.3784244318900504E-3</c:v>
                </c:pt>
                <c:pt idx="356">
                  <c:v>-1.3458076873867761E-2</c:v>
                </c:pt>
                <c:pt idx="357">
                  <c:v>9.4962819222267972E-3</c:v>
                </c:pt>
                <c:pt idx="358">
                  <c:v>-1.9385388892139389E-3</c:v>
                </c:pt>
                <c:pt idx="359">
                  <c:v>-2.7802738125819064E-2</c:v>
                </c:pt>
                <c:pt idx="360">
                  <c:v>1.7235250852643488E-2</c:v>
                </c:pt>
                <c:pt idx="361">
                  <c:v>-2.4851776729056189E-2</c:v>
                </c:pt>
                <c:pt idx="362">
                  <c:v>2.4688374778098095E-2</c:v>
                </c:pt>
                <c:pt idx="363">
                  <c:v>-7.2009082240186307E-3</c:v>
                </c:pt>
                <c:pt idx="364">
                  <c:v>-1.3628256233446569E-2</c:v>
                </c:pt>
                <c:pt idx="365">
                  <c:v>-2.4801367525981929E-2</c:v>
                </c:pt>
                <c:pt idx="366">
                  <c:v>2.5693190223911096E-2</c:v>
                </c:pt>
                <c:pt idx="367">
                  <c:v>8.7230387533209722E-3</c:v>
                </c:pt>
                <c:pt idx="368">
                  <c:v>-1.1746189705633644E-2</c:v>
                </c:pt>
                <c:pt idx="369">
                  <c:v>-7.0876511926853706E-3</c:v>
                </c:pt>
                <c:pt idx="370">
                  <c:v>-1.3036039841667494E-2</c:v>
                </c:pt>
                <c:pt idx="371">
                  <c:v>-2.8733863570964448E-2</c:v>
                </c:pt>
                <c:pt idx="372">
                  <c:v>2.4122066181446265E-2</c:v>
                </c:pt>
                <c:pt idx="373">
                  <c:v>-1.8355875445000759E-2</c:v>
                </c:pt>
                <c:pt idx="374">
                  <c:v>-1.2456136190685219E-3</c:v>
                </c:pt>
                <c:pt idx="375">
                  <c:v>1.7861190330143786E-2</c:v>
                </c:pt>
                <c:pt idx="376">
                  <c:v>-1.146269345714632E-2</c:v>
                </c:pt>
                <c:pt idx="377">
                  <c:v>-1.880405391013831E-2</c:v>
                </c:pt>
                <c:pt idx="378">
                  <c:v>1.4873837119379693E-2</c:v>
                </c:pt>
                <c:pt idx="379">
                  <c:v>-9.9080882404178651E-3</c:v>
                </c:pt>
                <c:pt idx="380">
                  <c:v>1.5462122578604501E-2</c:v>
                </c:pt>
                <c:pt idx="381">
                  <c:v>-6.8298029878500997E-3</c:v>
                </c:pt>
                <c:pt idx="382">
                  <c:v>-2.1431725422556655E-2</c:v>
                </c:pt>
                <c:pt idx="383">
                  <c:v>-5.3833457954717643E-3</c:v>
                </c:pt>
                <c:pt idx="384">
                  <c:v>1.7089060562178418E-2</c:v>
                </c:pt>
                <c:pt idx="385">
                  <c:v>-1.1106839430961876E-2</c:v>
                </c:pt>
                <c:pt idx="386">
                  <c:v>2.1147765765027308E-2</c:v>
                </c:pt>
                <c:pt idx="387">
                  <c:v>-1.6378839355813472E-2</c:v>
                </c:pt>
                <c:pt idx="388">
                  <c:v>-7.7955210075615858E-2</c:v>
                </c:pt>
                <c:pt idx="389">
                  <c:v>2.6065524000716492E-2</c:v>
                </c:pt>
                <c:pt idx="390">
                  <c:v>9.8885577946840678E-3</c:v>
                </c:pt>
                <c:pt idx="391">
                  <c:v>1.5939217900989931E-2</c:v>
                </c:pt>
                <c:pt idx="392">
                  <c:v>1.4483934425986019E-2</c:v>
                </c:pt>
                <c:pt idx="393">
                  <c:v>-3.3158889153048682E-2</c:v>
                </c:pt>
                <c:pt idx="394">
                  <c:v>-1.6718703001368979E-2</c:v>
                </c:pt>
                <c:pt idx="395">
                  <c:v>-3.6498049491388782E-2</c:v>
                </c:pt>
                <c:pt idx="396">
                  <c:v>-3.9017185997345924E-2</c:v>
                </c:pt>
                <c:pt idx="397">
                  <c:v>3.9751464719415076E-2</c:v>
                </c:pt>
                <c:pt idx="398">
                  <c:v>-1.4190024059423243E-2</c:v>
                </c:pt>
                <c:pt idx="399">
                  <c:v>7.1451805934882318E-3</c:v>
                </c:pt>
                <c:pt idx="400">
                  <c:v>-1.9741607842863728E-3</c:v>
                </c:pt>
                <c:pt idx="401">
                  <c:v>-1.4053760047534522E-2</c:v>
                </c:pt>
                <c:pt idx="402">
                  <c:v>-4.3350055441001213E-2</c:v>
                </c:pt>
                <c:pt idx="403">
                  <c:v>-3.499389671539662E-2</c:v>
                </c:pt>
                <c:pt idx="404">
                  <c:v>-1.7497282510174544E-2</c:v>
                </c:pt>
                <c:pt idx="405">
                  <c:v>7.5326156764453896E-3</c:v>
                </c:pt>
                <c:pt idx="406">
                  <c:v>1.4495924772432717E-2</c:v>
                </c:pt>
                <c:pt idx="407">
                  <c:v>1.4805374134805673E-2</c:v>
                </c:pt>
                <c:pt idx="408">
                  <c:v>-1.6466086381360993E-2</c:v>
                </c:pt>
                <c:pt idx="409">
                  <c:v>-2.38432328293193E-2</c:v>
                </c:pt>
                <c:pt idx="410">
                  <c:v>-4.4289327858242356E-2</c:v>
                </c:pt>
                <c:pt idx="411">
                  <c:v>-2.0841072846540017E-2</c:v>
                </c:pt>
                <c:pt idx="412">
                  <c:v>1.0320129912632821E-2</c:v>
                </c:pt>
                <c:pt idx="413">
                  <c:v>1.1153335213472171E-2</c:v>
                </c:pt>
                <c:pt idx="414">
                  <c:v>1.2193507770473701E-2</c:v>
                </c:pt>
                <c:pt idx="415">
                  <c:v>4.2370886892403967E-2</c:v>
                </c:pt>
                <c:pt idx="416">
                  <c:v>2.252426847310152E-2</c:v>
                </c:pt>
                <c:pt idx="417">
                  <c:v>3.7714634471213433E-2</c:v>
                </c:pt>
                <c:pt idx="418">
                  <c:v>-8.3003198750259966E-3</c:v>
                </c:pt>
                <c:pt idx="419">
                  <c:v>2.2376201706365922E-2</c:v>
                </c:pt>
                <c:pt idx="420">
                  <c:v>-1.6105707504233307E-3</c:v>
                </c:pt>
                <c:pt idx="421">
                  <c:v>3.8458925450323873E-2</c:v>
                </c:pt>
                <c:pt idx="422">
                  <c:v>-3.512176025422678E-2</c:v>
                </c:pt>
                <c:pt idx="423">
                  <c:v>1.835533194701252E-2</c:v>
                </c:pt>
                <c:pt idx="424">
                  <c:v>-8.7270179708018596E-4</c:v>
                </c:pt>
                <c:pt idx="425">
                  <c:v>-3.3279881357367237E-2</c:v>
                </c:pt>
                <c:pt idx="426">
                  <c:v>4.8787421984141845E-3</c:v>
                </c:pt>
                <c:pt idx="427">
                  <c:v>1.9099539909440258E-2</c:v>
                </c:pt>
                <c:pt idx="428">
                  <c:v>-1.2175796007195983E-2</c:v>
                </c:pt>
                <c:pt idx="429">
                  <c:v>1.3253380304142828E-2</c:v>
                </c:pt>
                <c:pt idx="430">
                  <c:v>-4.8454561181208661E-3</c:v>
                </c:pt>
                <c:pt idx="431">
                  <c:v>1.3696264855864084E-2</c:v>
                </c:pt>
                <c:pt idx="432">
                  <c:v>1.3021917204459665E-2</c:v>
                </c:pt>
                <c:pt idx="433">
                  <c:v>-3.7651786395874395E-2</c:v>
                </c:pt>
                <c:pt idx="434">
                  <c:v>9.379128150682833E-3</c:v>
                </c:pt>
                <c:pt idx="435">
                  <c:v>1.103211628659685E-2</c:v>
                </c:pt>
                <c:pt idx="436">
                  <c:v>-5.0376626715214812E-2</c:v>
                </c:pt>
                <c:pt idx="437">
                  <c:v>-1.8451746587025676E-2</c:v>
                </c:pt>
                <c:pt idx="438">
                  <c:v>1.3764129077133239E-2</c:v>
                </c:pt>
                <c:pt idx="439">
                  <c:v>-2.860394046654096E-2</c:v>
                </c:pt>
                <c:pt idx="440">
                  <c:v>-9.5608560066294569E-3</c:v>
                </c:pt>
                <c:pt idx="441">
                  <c:v>6.0433912877205967E-2</c:v>
                </c:pt>
                <c:pt idx="442">
                  <c:v>4.3850263274465617E-2</c:v>
                </c:pt>
                <c:pt idx="443">
                  <c:v>2.7674240368870773E-2</c:v>
                </c:pt>
                <c:pt idx="444">
                  <c:v>1.9238864387813356E-2</c:v>
                </c:pt>
                <c:pt idx="445">
                  <c:v>-4.9420224411936095E-2</c:v>
                </c:pt>
                <c:pt idx="446">
                  <c:v>1.2123173947786899E-2</c:v>
                </c:pt>
                <c:pt idx="447">
                  <c:v>2.418547554260728E-2</c:v>
                </c:pt>
                <c:pt idx="448">
                  <c:v>4.3617751979778747E-2</c:v>
                </c:pt>
                <c:pt idx="449">
                  <c:v>-1.0747962807905008E-2</c:v>
                </c:pt>
                <c:pt idx="450">
                  <c:v>-1.8504486861543032E-2</c:v>
                </c:pt>
                <c:pt idx="451">
                  <c:v>5.0097211124971886E-3</c:v>
                </c:pt>
                <c:pt idx="452">
                  <c:v>-3.8939191121245095E-2</c:v>
                </c:pt>
                <c:pt idx="453">
                  <c:v>-1.1880097834924571E-2</c:v>
                </c:pt>
                <c:pt idx="454">
                  <c:v>3.4748747003869956E-2</c:v>
                </c:pt>
                <c:pt idx="455">
                  <c:v>-1.0371881534964008E-2</c:v>
                </c:pt>
                <c:pt idx="456">
                  <c:v>-2.521407941628348E-2</c:v>
                </c:pt>
                <c:pt idx="457">
                  <c:v>1.1689048231629195E-2</c:v>
                </c:pt>
                <c:pt idx="458">
                  <c:v>-1.8081252241809552E-4</c:v>
                </c:pt>
                <c:pt idx="459">
                  <c:v>5.1047801534288645E-2</c:v>
                </c:pt>
                <c:pt idx="460">
                  <c:v>-9.9861470315965786E-3</c:v>
                </c:pt>
                <c:pt idx="461">
                  <c:v>-3.8324960428322008E-2</c:v>
                </c:pt>
                <c:pt idx="462">
                  <c:v>1.8689322745338117E-3</c:v>
                </c:pt>
                <c:pt idx="463">
                  <c:v>2.6361526966916172E-2</c:v>
                </c:pt>
                <c:pt idx="464">
                  <c:v>2.0268201758754757E-2</c:v>
                </c:pt>
                <c:pt idx="465">
                  <c:v>-9.8237806244472949E-3</c:v>
                </c:pt>
                <c:pt idx="466">
                  <c:v>4.3642135097586916E-2</c:v>
                </c:pt>
                <c:pt idx="467">
                  <c:v>3.0867992238019813E-2</c:v>
                </c:pt>
                <c:pt idx="468">
                  <c:v>2.8917833652962955E-2</c:v>
                </c:pt>
                <c:pt idx="469">
                  <c:v>-3.1223113620880063E-2</c:v>
                </c:pt>
                <c:pt idx="470">
                  <c:v>-8.1758246415222589E-3</c:v>
                </c:pt>
                <c:pt idx="471">
                  <c:v>1.1498053233745678E-2</c:v>
                </c:pt>
                <c:pt idx="472">
                  <c:v>1.8134454083993293E-2</c:v>
                </c:pt>
                <c:pt idx="473">
                  <c:v>-2.5649898004272368E-2</c:v>
                </c:pt>
                <c:pt idx="474">
                  <c:v>1.4173651164620278E-2</c:v>
                </c:pt>
                <c:pt idx="475">
                  <c:v>-3.2102290555543084E-4</c:v>
                </c:pt>
                <c:pt idx="476">
                  <c:v>-5.2033751705352259E-2</c:v>
                </c:pt>
                <c:pt idx="477">
                  <c:v>-9.2726868261974668E-3</c:v>
                </c:pt>
                <c:pt idx="478">
                  <c:v>-3.4276172041567264E-2</c:v>
                </c:pt>
                <c:pt idx="479">
                  <c:v>2.6625069628523922E-2</c:v>
                </c:pt>
                <c:pt idx="480">
                  <c:v>-1.5517701845002698E-2</c:v>
                </c:pt>
                <c:pt idx="481">
                  <c:v>2.2330872705326622E-2</c:v>
                </c:pt>
                <c:pt idx="482">
                  <c:v>5.6169185358717733E-2</c:v>
                </c:pt>
                <c:pt idx="483">
                  <c:v>-6.0649240355428399E-4</c:v>
                </c:pt>
                <c:pt idx="484">
                  <c:v>-3.7374897496492906E-2</c:v>
                </c:pt>
                <c:pt idx="485">
                  <c:v>-1.618399405956367E-2</c:v>
                </c:pt>
                <c:pt idx="486">
                  <c:v>-6.4781397029274324E-3</c:v>
                </c:pt>
                <c:pt idx="487">
                  <c:v>-1.2609052177859396E-2</c:v>
                </c:pt>
                <c:pt idx="488">
                  <c:v>-5.0285062532243928E-2</c:v>
                </c:pt>
                <c:pt idx="489">
                  <c:v>-2.5409679733700931E-2</c:v>
                </c:pt>
                <c:pt idx="490">
                  <c:v>-1.7976486113721525E-2</c:v>
                </c:pt>
                <c:pt idx="491">
                  <c:v>3.2034197479392325E-2</c:v>
                </c:pt>
                <c:pt idx="492">
                  <c:v>1.9725769642124052E-2</c:v>
                </c:pt>
                <c:pt idx="493">
                  <c:v>-4.2983172263496077E-3</c:v>
                </c:pt>
                <c:pt idx="494">
                  <c:v>-1.0411164713326308E-2</c:v>
                </c:pt>
                <c:pt idx="495">
                  <c:v>-3.0213180823123308E-3</c:v>
                </c:pt>
                <c:pt idx="496">
                  <c:v>1.5463413815841006E-2</c:v>
                </c:pt>
                <c:pt idx="497">
                  <c:v>1.6931963782322795E-2</c:v>
                </c:pt>
                <c:pt idx="498">
                  <c:v>3.4405720470852689E-5</c:v>
                </c:pt>
                <c:pt idx="499">
                  <c:v>1.4964791292928865E-3</c:v>
                </c:pt>
                <c:pt idx="500">
                  <c:v>-3.6408902695415201E-3</c:v>
                </c:pt>
                <c:pt idx="501">
                  <c:v>-3.64324716493327E-2</c:v>
                </c:pt>
                <c:pt idx="502">
                  <c:v>2.8142583015359931E-2</c:v>
                </c:pt>
                <c:pt idx="503">
                  <c:v>1.2498393885224149E-2</c:v>
                </c:pt>
                <c:pt idx="504">
                  <c:v>-4.4277068354612063E-3</c:v>
                </c:pt>
                <c:pt idx="505">
                  <c:v>1.972221988225694E-2</c:v>
                </c:pt>
                <c:pt idx="506">
                  <c:v>2.5037289836234114E-2</c:v>
                </c:pt>
                <c:pt idx="507">
                  <c:v>-2.7423814222874713E-2</c:v>
                </c:pt>
                <c:pt idx="508">
                  <c:v>3.8801505670248808E-2</c:v>
                </c:pt>
                <c:pt idx="509">
                  <c:v>-7.5632164333709895E-3</c:v>
                </c:pt>
                <c:pt idx="510">
                  <c:v>6.6720319425304713E-3</c:v>
                </c:pt>
                <c:pt idx="511">
                  <c:v>-1.6795615646138122E-2</c:v>
                </c:pt>
                <c:pt idx="512">
                  <c:v>7.037262800188719E-3</c:v>
                </c:pt>
                <c:pt idx="513">
                  <c:v>-1.0061649250442875E-2</c:v>
                </c:pt>
                <c:pt idx="514">
                  <c:v>-1.6735324571635707E-2</c:v>
                </c:pt>
                <c:pt idx="515">
                  <c:v>3.9089661814865808E-3</c:v>
                </c:pt>
                <c:pt idx="516">
                  <c:v>-2.5948903722462821E-2</c:v>
                </c:pt>
                <c:pt idx="517">
                  <c:v>1.2932519848014492E-2</c:v>
                </c:pt>
                <c:pt idx="518">
                  <c:v>8.8302506821577153E-3</c:v>
                </c:pt>
                <c:pt idx="519">
                  <c:v>-1.1251856304771213E-2</c:v>
                </c:pt>
                <c:pt idx="520">
                  <c:v>-3.517904508825399E-3</c:v>
                </c:pt>
                <c:pt idx="521">
                  <c:v>-2.0299064067766739E-2</c:v>
                </c:pt>
                <c:pt idx="522">
                  <c:v>-5.3733663116220954E-3</c:v>
                </c:pt>
                <c:pt idx="523">
                  <c:v>-1.9472263193444243E-2</c:v>
                </c:pt>
                <c:pt idx="524">
                  <c:v>8.3006675241762782E-3</c:v>
                </c:pt>
                <c:pt idx="525">
                  <c:v>-1.3698739987428531E-2</c:v>
                </c:pt>
                <c:pt idx="526">
                  <c:v>-5.3993328679637536E-3</c:v>
                </c:pt>
                <c:pt idx="527">
                  <c:v>-2.0383822028541214E-2</c:v>
                </c:pt>
                <c:pt idx="528">
                  <c:v>1.0164359205412242E-2</c:v>
                </c:pt>
                <c:pt idx="529">
                  <c:v>2.5616991453683916E-2</c:v>
                </c:pt>
                <c:pt idx="530">
                  <c:v>2.9665130984053807E-3</c:v>
                </c:pt>
                <c:pt idx="531">
                  <c:v>1.2578214424510225E-2</c:v>
                </c:pt>
                <c:pt idx="532">
                  <c:v>2.9765856379146602E-3</c:v>
                </c:pt>
                <c:pt idx="533">
                  <c:v>1.7728162795046905E-2</c:v>
                </c:pt>
                <c:pt idx="534">
                  <c:v>2.4698247979930456E-3</c:v>
                </c:pt>
                <c:pt idx="535">
                  <c:v>7.9475903643434122E-3</c:v>
                </c:pt>
                <c:pt idx="536">
                  <c:v>-5.2557674834616203E-3</c:v>
                </c:pt>
                <c:pt idx="537">
                  <c:v>1.2121575401385205E-2</c:v>
                </c:pt>
                <c:pt idx="538">
                  <c:v>3.7912954873998215E-3</c:v>
                </c:pt>
                <c:pt idx="539">
                  <c:v>4.7094603525207951E-3</c:v>
                </c:pt>
                <c:pt idx="540">
                  <c:v>1.842492053497834E-3</c:v>
                </c:pt>
                <c:pt idx="541">
                  <c:v>-1.95857025174642E-2</c:v>
                </c:pt>
                <c:pt idx="542">
                  <c:v>-1.4728889653035352E-2</c:v>
                </c:pt>
                <c:pt idx="543">
                  <c:v>-7.7595608837619633E-3</c:v>
                </c:pt>
                <c:pt idx="544">
                  <c:v>3.075291264770328E-3</c:v>
                </c:pt>
                <c:pt idx="545">
                  <c:v>-2.9363235012934549E-4</c:v>
                </c:pt>
                <c:pt idx="546">
                  <c:v>-3.0660650218821382E-3</c:v>
                </c:pt>
                <c:pt idx="547">
                  <c:v>-3.0465271471749264E-4</c:v>
                </c:pt>
                <c:pt idx="548">
                  <c:v>-5.0855715829015097E-3</c:v>
                </c:pt>
                <c:pt idx="549">
                  <c:v>5.1041456608461721E-3</c:v>
                </c:pt>
                <c:pt idx="550">
                  <c:v>1.2236973938555804E-2</c:v>
                </c:pt>
                <c:pt idx="551">
                  <c:v>-1.7053133432063629E-2</c:v>
                </c:pt>
                <c:pt idx="552">
                  <c:v>-1.5263412250924004E-2</c:v>
                </c:pt>
                <c:pt idx="553">
                  <c:v>4.5750263161033682E-4</c:v>
                </c:pt>
                <c:pt idx="554">
                  <c:v>1.6029994527516265E-3</c:v>
                </c:pt>
                <c:pt idx="555">
                  <c:v>-1.4175248793171545E-2</c:v>
                </c:pt>
                <c:pt idx="556">
                  <c:v>-1.7423541774831689E-2</c:v>
                </c:pt>
                <c:pt idx="557">
                  <c:v>1.0784017935111018E-2</c:v>
                </c:pt>
                <c:pt idx="558">
                  <c:v>1.4421902796975897E-2</c:v>
                </c:pt>
                <c:pt idx="559">
                  <c:v>6.7716671776972704E-3</c:v>
                </c:pt>
                <c:pt idx="560">
                  <c:v>8.3144547335945763E-3</c:v>
                </c:pt>
                <c:pt idx="561">
                  <c:v>1.5223182757761097E-2</c:v>
                </c:pt>
                <c:pt idx="562">
                  <c:v>2.2499787935480343E-3</c:v>
                </c:pt>
                <c:pt idx="563">
                  <c:v>7.1760109638326563E-4</c:v>
                </c:pt>
                <c:pt idx="564">
                  <c:v>-4.2927559763815534E-4</c:v>
                </c:pt>
                <c:pt idx="565">
                  <c:v>-7.9126231447197177E-3</c:v>
                </c:pt>
                <c:pt idx="566">
                  <c:v>-8.890139809697736E-3</c:v>
                </c:pt>
                <c:pt idx="567">
                  <c:v>-7.1059862132121111E-3</c:v>
                </c:pt>
                <c:pt idx="568">
                  <c:v>-5.5864493735411601E-3</c:v>
                </c:pt>
                <c:pt idx="569">
                  <c:v>1.1530496071342218E-2</c:v>
                </c:pt>
                <c:pt idx="570">
                  <c:v>4.3260000316156146E-3</c:v>
                </c:pt>
                <c:pt idx="571">
                  <c:v>6.1365262554165462E-3</c:v>
                </c:pt>
                <c:pt idx="572">
                  <c:v>-2.2473943426160911E-3</c:v>
                </c:pt>
                <c:pt idx="573">
                  <c:v>-7.3734062949745039E-3</c:v>
                </c:pt>
                <c:pt idx="574">
                  <c:v>-1.0867311069674066E-2</c:v>
                </c:pt>
                <c:pt idx="575">
                  <c:v>-1.2220412398884333E-2</c:v>
                </c:pt>
                <c:pt idx="576">
                  <c:v>3.1999011936652989E-3</c:v>
                </c:pt>
                <c:pt idx="577">
                  <c:v>2.3023141254936803E-3</c:v>
                </c:pt>
                <c:pt idx="578">
                  <c:v>-2.3363039191679515E-2</c:v>
                </c:pt>
                <c:pt idx="579">
                  <c:v>-5.1765455757172395E-5</c:v>
                </c:pt>
                <c:pt idx="580">
                  <c:v>-1.87924298949745E-2</c:v>
                </c:pt>
                <c:pt idx="581">
                  <c:v>1.0343710219345832E-2</c:v>
                </c:pt>
                <c:pt idx="582">
                  <c:v>7.2047051308005801E-4</c:v>
                </c:pt>
                <c:pt idx="583">
                  <c:v>-3.4806176890024014E-2</c:v>
                </c:pt>
                <c:pt idx="584">
                  <c:v>-1.8251336992114193E-2</c:v>
                </c:pt>
                <c:pt idx="585">
                  <c:v>-1.4497556967623127E-2</c:v>
                </c:pt>
                <c:pt idx="586">
                  <c:v>2.3480221777444233E-3</c:v>
                </c:pt>
                <c:pt idx="587">
                  <c:v>-7.9662086896993764E-3</c:v>
                </c:pt>
                <c:pt idx="588">
                  <c:v>1.4894854053754656E-2</c:v>
                </c:pt>
                <c:pt idx="589">
                  <c:v>4.8227508667568874E-3</c:v>
                </c:pt>
                <c:pt idx="590">
                  <c:v>-2.527692326963408E-3</c:v>
                </c:pt>
                <c:pt idx="591">
                  <c:v>-1.6351159771385185E-2</c:v>
                </c:pt>
                <c:pt idx="592">
                  <c:v>2.4786076377086769E-2</c:v>
                </c:pt>
                <c:pt idx="593">
                  <c:v>-8.2121226222511498E-4</c:v>
                </c:pt>
                <c:pt idx="594">
                  <c:v>6.70168046620592E-3</c:v>
                </c:pt>
                <c:pt idx="595">
                  <c:v>-4.0276131417184861E-3</c:v>
                </c:pt>
                <c:pt idx="596">
                  <c:v>-9.0961897297891937E-3</c:v>
                </c:pt>
                <c:pt idx="597">
                  <c:v>-9.8491372523026553E-3</c:v>
                </c:pt>
                <c:pt idx="598">
                  <c:v>-1.7414886719544189E-2</c:v>
                </c:pt>
                <c:pt idx="599">
                  <c:v>-1.8279812990447758E-2</c:v>
                </c:pt>
                <c:pt idx="600">
                  <c:v>-1.8272362840550557E-2</c:v>
                </c:pt>
                <c:pt idx="601">
                  <c:v>8.5490395261476927E-3</c:v>
                </c:pt>
                <c:pt idx="602">
                  <c:v>2.7476885707355823E-2</c:v>
                </c:pt>
                <c:pt idx="603">
                  <c:v>-8.2068757452488702E-3</c:v>
                </c:pt>
                <c:pt idx="604">
                  <c:v>-4.778621152223975E-3</c:v>
                </c:pt>
                <c:pt idx="605">
                  <c:v>-2.2073869042450761E-2</c:v>
                </c:pt>
                <c:pt idx="606">
                  <c:v>-3.243861577077135E-3</c:v>
                </c:pt>
                <c:pt idx="607">
                  <c:v>-3.3792149705623845E-2</c:v>
                </c:pt>
                <c:pt idx="608">
                  <c:v>-8.7603181702046052E-3</c:v>
                </c:pt>
                <c:pt idx="609">
                  <c:v>3.5560124432108764E-2</c:v>
                </c:pt>
                <c:pt idx="610">
                  <c:v>1.7197343891020532E-2</c:v>
                </c:pt>
                <c:pt idx="611">
                  <c:v>1.4588756378613283E-2</c:v>
                </c:pt>
                <c:pt idx="612">
                  <c:v>2.2146389635001227E-3</c:v>
                </c:pt>
                <c:pt idx="613">
                  <c:v>-3.4256301669107071E-2</c:v>
                </c:pt>
                <c:pt idx="614">
                  <c:v>-1.8323029610805043E-2</c:v>
                </c:pt>
                <c:pt idx="615">
                  <c:v>-1.7919561646159078E-2</c:v>
                </c:pt>
                <c:pt idx="616">
                  <c:v>-2.3238421261567891E-2</c:v>
                </c:pt>
                <c:pt idx="617">
                  <c:v>7.5490298301853749E-3</c:v>
                </c:pt>
                <c:pt idx="618">
                  <c:v>-2.2142701996662423E-2</c:v>
                </c:pt>
                <c:pt idx="619">
                  <c:v>-2.7172472156736065E-2</c:v>
                </c:pt>
                <c:pt idx="620">
                  <c:v>1.1014482300775792E-2</c:v>
                </c:pt>
                <c:pt idx="621">
                  <c:v>8.0278365815387668E-3</c:v>
                </c:pt>
                <c:pt idx="622">
                  <c:v>-2.5118383106831712E-3</c:v>
                </c:pt>
                <c:pt idx="623">
                  <c:v>9.2345929969400112E-3</c:v>
                </c:pt>
                <c:pt idx="624">
                  <c:v>-1.458975429014305E-2</c:v>
                </c:pt>
                <c:pt idx="625">
                  <c:v>1.4810633838346417E-2</c:v>
                </c:pt>
                <c:pt idx="626">
                  <c:v>-2.0529765968210628E-2</c:v>
                </c:pt>
                <c:pt idx="627">
                  <c:v>-2.587907670994332E-2</c:v>
                </c:pt>
                <c:pt idx="628">
                  <c:v>-1.6854339956992245E-2</c:v>
                </c:pt>
                <c:pt idx="629">
                  <c:v>-1.1648177240006144E-2</c:v>
                </c:pt>
                <c:pt idx="630">
                  <c:v>2.2222763379976678E-2</c:v>
                </c:pt>
                <c:pt idx="631">
                  <c:v>1.7630586684372527E-3</c:v>
                </c:pt>
                <c:pt idx="632">
                  <c:v>-6.5863021363458483E-3</c:v>
                </c:pt>
                <c:pt idx="633">
                  <c:v>-2.6678799730628488E-3</c:v>
                </c:pt>
                <c:pt idx="634">
                  <c:v>-4.2063774146386705E-3</c:v>
                </c:pt>
                <c:pt idx="635">
                  <c:v>-1.402309443482044E-2</c:v>
                </c:pt>
                <c:pt idx="636">
                  <c:v>1.5617957174276129E-3</c:v>
                </c:pt>
                <c:pt idx="637">
                  <c:v>8.3734165672789843E-4</c:v>
                </c:pt>
                <c:pt idx="638">
                  <c:v>-5.8776776228096749E-3</c:v>
                </c:pt>
                <c:pt idx="639">
                  <c:v>-1.4551491463363764E-2</c:v>
                </c:pt>
                <c:pt idx="640">
                  <c:v>-3.8446286966059194E-2</c:v>
                </c:pt>
                <c:pt idx="641">
                  <c:v>1.1719513476014707E-3</c:v>
                </c:pt>
                <c:pt idx="642">
                  <c:v>-1.3127302625849773E-2</c:v>
                </c:pt>
                <c:pt idx="643">
                  <c:v>-1.3273601485833847E-2</c:v>
                </c:pt>
                <c:pt idx="644">
                  <c:v>-2.1742386109087457E-2</c:v>
                </c:pt>
                <c:pt idx="645">
                  <c:v>-1.4721234579767274E-2</c:v>
                </c:pt>
                <c:pt idx="646">
                  <c:v>-1.5971864860070267E-2</c:v>
                </c:pt>
                <c:pt idx="647">
                  <c:v>7.5813243898207568E-3</c:v>
                </c:pt>
                <c:pt idx="648">
                  <c:v>-1.0950990189840198E-2</c:v>
                </c:pt>
                <c:pt idx="649">
                  <c:v>-4.4255178496644822E-2</c:v>
                </c:pt>
                <c:pt idx="650">
                  <c:v>-1.3601610177554445E-2</c:v>
                </c:pt>
                <c:pt idx="651">
                  <c:v>-3.8281815324204431E-2</c:v>
                </c:pt>
                <c:pt idx="652">
                  <c:v>2.8705978283497094E-2</c:v>
                </c:pt>
                <c:pt idx="653">
                  <c:v>4.607088115718392E-3</c:v>
                </c:pt>
                <c:pt idx="654">
                  <c:v>2.6733367381637403E-2</c:v>
                </c:pt>
                <c:pt idx="655">
                  <c:v>-1.3997834259477808E-2</c:v>
                </c:pt>
                <c:pt idx="656">
                  <c:v>8.2677551002356964E-3</c:v>
                </c:pt>
                <c:pt idx="657">
                  <c:v>-6.2450370195892158E-3</c:v>
                </c:pt>
                <c:pt idx="658">
                  <c:v>-1.1942938376943565E-2</c:v>
                </c:pt>
                <c:pt idx="659">
                  <c:v>-1.7477528222904354E-2</c:v>
                </c:pt>
                <c:pt idx="660">
                  <c:v>-2.2405432417907795E-2</c:v>
                </c:pt>
                <c:pt idx="661">
                  <c:v>4.0311015042516409E-3</c:v>
                </c:pt>
                <c:pt idx="662">
                  <c:v>-2.0816962610559354E-2</c:v>
                </c:pt>
                <c:pt idx="663">
                  <c:v>3.8970235874228442E-3</c:v>
                </c:pt>
                <c:pt idx="664">
                  <c:v>-1.4585982323508693E-2</c:v>
                </c:pt>
                <c:pt idx="665">
                  <c:v>-9.7896457824958837E-3</c:v>
                </c:pt>
                <c:pt idx="666">
                  <c:v>1.7775727157483892E-2</c:v>
                </c:pt>
                <c:pt idx="667">
                  <c:v>-2.0015998859908221E-2</c:v>
                </c:pt>
                <c:pt idx="668">
                  <c:v>-3.830052003871799E-4</c:v>
                </c:pt>
                <c:pt idx="669">
                  <c:v>1.4940846784265167E-2</c:v>
                </c:pt>
                <c:pt idx="670">
                  <c:v>-1.7577627382192953E-2</c:v>
                </c:pt>
                <c:pt idx="671">
                  <c:v>-2.0783663356454932E-2</c:v>
                </c:pt>
                <c:pt idx="672">
                  <c:v>9.1263889797965989E-3</c:v>
                </c:pt>
                <c:pt idx="673">
                  <c:v>-8.3866188820014408E-3</c:v>
                </c:pt>
                <c:pt idx="674">
                  <c:v>-1.2623437627348707E-2</c:v>
                </c:pt>
                <c:pt idx="675">
                  <c:v>5.1432726065165912E-3</c:v>
                </c:pt>
                <c:pt idx="676">
                  <c:v>-2.0234893639632127E-3</c:v>
                </c:pt>
                <c:pt idx="677">
                  <c:v>2.6211212396012444E-3</c:v>
                </c:pt>
                <c:pt idx="678">
                  <c:v>9.9788474449206532E-4</c:v>
                </c:pt>
                <c:pt idx="679">
                  <c:v>3.5467167535781314E-3</c:v>
                </c:pt>
                <c:pt idx="680">
                  <c:v>-1.2692111173244005E-2</c:v>
                </c:pt>
                <c:pt idx="681">
                  <c:v>1.8049825381252589E-3</c:v>
                </c:pt>
                <c:pt idx="682">
                  <c:v>-1.5039736947668197E-2</c:v>
                </c:pt>
                <c:pt idx="683">
                  <c:v>1.3623683204323413E-2</c:v>
                </c:pt>
                <c:pt idx="684">
                  <c:v>-6.6977625586618213E-5</c:v>
                </c:pt>
                <c:pt idx="685">
                  <c:v>-8.935214973538972E-3</c:v>
                </c:pt>
                <c:pt idx="686">
                  <c:v>-4.0362653063929308E-3</c:v>
                </c:pt>
                <c:pt idx="687">
                  <c:v>1.0269607755279556E-2</c:v>
                </c:pt>
                <c:pt idx="688">
                  <c:v>-1.3947500258482249E-2</c:v>
                </c:pt>
                <c:pt idx="689">
                  <c:v>3.1429831729417788E-3</c:v>
                </c:pt>
                <c:pt idx="690">
                  <c:v>-3.5321515683436111E-2</c:v>
                </c:pt>
                <c:pt idx="691">
                  <c:v>2.7627141562078291E-2</c:v>
                </c:pt>
                <c:pt idx="692">
                  <c:v>-1.7261430864352795E-2</c:v>
                </c:pt>
                <c:pt idx="693">
                  <c:v>-1.6586707170935144E-2</c:v>
                </c:pt>
                <c:pt idx="694">
                  <c:v>3.8057771993586953E-2</c:v>
                </c:pt>
                <c:pt idx="695">
                  <c:v>-6.4997286581759527E-3</c:v>
                </c:pt>
                <c:pt idx="696">
                  <c:v>1.2182992446728947E-2</c:v>
                </c:pt>
                <c:pt idx="697">
                  <c:v>-2.3777506599852088E-2</c:v>
                </c:pt>
                <c:pt idx="698">
                  <c:v>-1.1511072501037703E-2</c:v>
                </c:pt>
                <c:pt idx="699">
                  <c:v>2.5456724180161726E-2</c:v>
                </c:pt>
                <c:pt idx="700">
                  <c:v>-8.8756704405939715E-3</c:v>
                </c:pt>
                <c:pt idx="701">
                  <c:v>-2.7492956211480499E-2</c:v>
                </c:pt>
                <c:pt idx="702">
                  <c:v>-4.4467659175916573E-3</c:v>
                </c:pt>
                <c:pt idx="703">
                  <c:v>-3.8293712609824011E-2</c:v>
                </c:pt>
                <c:pt idx="704">
                  <c:v>2.8191119199909357E-2</c:v>
                </c:pt>
                <c:pt idx="705">
                  <c:v>-3.3341186206440866E-2</c:v>
                </c:pt>
                <c:pt idx="706">
                  <c:v>-3.7387573565723843E-2</c:v>
                </c:pt>
                <c:pt idx="707">
                  <c:v>9.145355048095858E-3</c:v>
                </c:pt>
                <c:pt idx="708">
                  <c:v>-6.6875669340371438E-2</c:v>
                </c:pt>
                <c:pt idx="709">
                  <c:v>-1.0302726527537585E-2</c:v>
                </c:pt>
                <c:pt idx="710">
                  <c:v>-2.6110677564540438E-2</c:v>
                </c:pt>
                <c:pt idx="711">
                  <c:v>-4.3100365485151344E-2</c:v>
                </c:pt>
                <c:pt idx="712">
                  <c:v>-4.0530609994761019E-2</c:v>
                </c:pt>
                <c:pt idx="713">
                  <c:v>1.6095546037995841E-2</c:v>
                </c:pt>
                <c:pt idx="714">
                  <c:v>-1.6940977659808124E-2</c:v>
                </c:pt>
                <c:pt idx="715">
                  <c:v>5.3483922400433238E-2</c:v>
                </c:pt>
                <c:pt idx="716">
                  <c:v>-4.2460786380362589E-2</c:v>
                </c:pt>
                <c:pt idx="717">
                  <c:v>-2.035106076368166E-2</c:v>
                </c:pt>
                <c:pt idx="718">
                  <c:v>5.5524574807603679E-2</c:v>
                </c:pt>
                <c:pt idx="719">
                  <c:v>2.0479247409777385E-2</c:v>
                </c:pt>
                <c:pt idx="720">
                  <c:v>-2.9920224688841084E-2</c:v>
                </c:pt>
                <c:pt idx="721">
                  <c:v>2.9256788850821381E-2</c:v>
                </c:pt>
                <c:pt idx="722">
                  <c:v>-8.6209183611608928E-3</c:v>
                </c:pt>
                <c:pt idx="723">
                  <c:v>1.0972043897790348E-2</c:v>
                </c:pt>
                <c:pt idx="724">
                  <c:v>1.7217056392521853E-2</c:v>
                </c:pt>
                <c:pt idx="725">
                  <c:v>4.9429717466036152E-2</c:v>
                </c:pt>
                <c:pt idx="726">
                  <c:v>9.4195999467964076E-3</c:v>
                </c:pt>
                <c:pt idx="727">
                  <c:v>-2.8086995041693281E-2</c:v>
                </c:pt>
                <c:pt idx="728">
                  <c:v>-0.12862358063323781</c:v>
                </c:pt>
                <c:pt idx="729">
                  <c:v>-5.6059112081841708E-2</c:v>
                </c:pt>
                <c:pt idx="730">
                  <c:v>2.0333961394980452E-2</c:v>
                </c:pt>
                <c:pt idx="731">
                  <c:v>-1.0902445198190527E-2</c:v>
                </c:pt>
                <c:pt idx="732">
                  <c:v>0.12210687199854649</c:v>
                </c:pt>
                <c:pt idx="733">
                  <c:v>-8.6997779944175527E-2</c:v>
                </c:pt>
                <c:pt idx="734">
                  <c:v>0.15452010198672098</c:v>
                </c:pt>
                <c:pt idx="735">
                  <c:v>2.8137936977420546E-2</c:v>
                </c:pt>
                <c:pt idx="736">
                  <c:v>6.0685734463234886E-2</c:v>
                </c:pt>
                <c:pt idx="737">
                  <c:v>-2.6465201039985283E-2</c:v>
                </c:pt>
                <c:pt idx="738">
                  <c:v>1.7571995302761337E-2</c:v>
                </c:pt>
                <c:pt idx="739">
                  <c:v>4.5276163276308873E-2</c:v>
                </c:pt>
                <c:pt idx="740">
                  <c:v>5.0654130484058507E-2</c:v>
                </c:pt>
                <c:pt idx="741">
                  <c:v>-3.0184908708178713E-3</c:v>
                </c:pt>
                <c:pt idx="742">
                  <c:v>6.9695226593330505E-3</c:v>
                </c:pt>
                <c:pt idx="743">
                  <c:v>9.8517191252250284E-4</c:v>
                </c:pt>
                <c:pt idx="744">
                  <c:v>-1.6382507890804344E-2</c:v>
                </c:pt>
                <c:pt idx="745">
                  <c:v>1.7233074058417206E-2</c:v>
                </c:pt>
                <c:pt idx="746">
                  <c:v>-8.8423944583622838E-4</c:v>
                </c:pt>
                <c:pt idx="747">
                  <c:v>-8.2694424701937139E-3</c:v>
                </c:pt>
                <c:pt idx="748">
                  <c:v>-3.7635282977903514E-2</c:v>
                </c:pt>
                <c:pt idx="749">
                  <c:v>-2.9701761700556581E-3</c:v>
                </c:pt>
                <c:pt idx="750">
                  <c:v>-1.4499114494236564E-2</c:v>
                </c:pt>
                <c:pt idx="751">
                  <c:v>2.2754290824830888E-2</c:v>
                </c:pt>
                <c:pt idx="752">
                  <c:v>5.6545641929321988E-3</c:v>
                </c:pt>
                <c:pt idx="753">
                  <c:v>1.057060444595158E-2</c:v>
                </c:pt>
                <c:pt idx="754">
                  <c:v>-2.1547869683892378E-2</c:v>
                </c:pt>
                <c:pt idx="755">
                  <c:v>1.2122122539542678E-3</c:v>
                </c:pt>
                <c:pt idx="756">
                  <c:v>-1.0528788959421146E-2</c:v>
                </c:pt>
                <c:pt idx="757">
                  <c:v>-1.7195175034495004E-2</c:v>
                </c:pt>
                <c:pt idx="758">
                  <c:v>-6.4587273100338658E-3</c:v>
                </c:pt>
                <c:pt idx="759">
                  <c:v>2.1806173114368907E-3</c:v>
                </c:pt>
                <c:pt idx="760">
                  <c:v>-6.4004633066492289E-3</c:v>
                </c:pt>
                <c:pt idx="761">
                  <c:v>3.0372841046204524E-3</c:v>
                </c:pt>
                <c:pt idx="762">
                  <c:v>-1.2055840155976679E-2</c:v>
                </c:pt>
                <c:pt idx="763">
                  <c:v>-4.889414992004521E-3</c:v>
                </c:pt>
                <c:pt idx="764">
                  <c:v>-8.4932824418725537E-3</c:v>
                </c:pt>
                <c:pt idx="765">
                  <c:v>-2.4860491577355613E-3</c:v>
                </c:pt>
                <c:pt idx="766">
                  <c:v>-1.8958933804036841E-3</c:v>
                </c:pt>
                <c:pt idx="767">
                  <c:v>-6.5314168919321973E-4</c:v>
                </c:pt>
                <c:pt idx="768">
                  <c:v>8.1660297974066598E-3</c:v>
                </c:pt>
                <c:pt idx="769">
                  <c:v>-4.2630612134385076E-3</c:v>
                </c:pt>
                <c:pt idx="770">
                  <c:v>8.2403163924046584E-3</c:v>
                </c:pt>
                <c:pt idx="771">
                  <c:v>9.5119516450787624E-3</c:v>
                </c:pt>
                <c:pt idx="772">
                  <c:v>2.6415479482349387E-3</c:v>
                </c:pt>
                <c:pt idx="773">
                  <c:v>-4.0390775389590582E-3</c:v>
                </c:pt>
                <c:pt idx="774">
                  <c:v>8.4189450405575995E-3</c:v>
                </c:pt>
                <c:pt idx="775">
                  <c:v>-9.8918604319995964E-3</c:v>
                </c:pt>
                <c:pt idx="776">
                  <c:v>1.4174984346858107E-3</c:v>
                </c:pt>
                <c:pt idx="777">
                  <c:v>-1.7240147672289304E-3</c:v>
                </c:pt>
                <c:pt idx="778">
                  <c:v>-1.6793380572596172E-2</c:v>
                </c:pt>
                <c:pt idx="779">
                  <c:v>-5.3603221093841118E-3</c:v>
                </c:pt>
                <c:pt idx="780">
                  <c:v>2.2034695058892832E-2</c:v>
                </c:pt>
                <c:pt idx="781">
                  <c:v>-4.1417777755502026E-4</c:v>
                </c:pt>
                <c:pt idx="782">
                  <c:v>2.939491941342175E-3</c:v>
                </c:pt>
                <c:pt idx="783">
                  <c:v>-1.0710317460317462E-4</c:v>
                </c:pt>
                <c:pt idx="784">
                  <c:v>-1.0710317460317462E-4</c:v>
                </c:pt>
                <c:pt idx="785">
                  <c:v>-1.0710317460317462E-4</c:v>
                </c:pt>
                <c:pt idx="786">
                  <c:v>-1.0710317460317462E-4</c:v>
                </c:pt>
                <c:pt idx="787">
                  <c:v>-1.0710317460317462E-4</c:v>
                </c:pt>
                <c:pt idx="788">
                  <c:v>-1.0710317460317462E-4</c:v>
                </c:pt>
                <c:pt idx="789">
                  <c:v>-1.0710317460317462E-4</c:v>
                </c:pt>
                <c:pt idx="790">
                  <c:v>-1.0710317460317462E-4</c:v>
                </c:pt>
                <c:pt idx="791">
                  <c:v>-9.67563411016782E-3</c:v>
                </c:pt>
                <c:pt idx="792">
                  <c:v>1.6263411204460856E-2</c:v>
                </c:pt>
                <c:pt idx="793">
                  <c:v>-4.3856251615157736E-3</c:v>
                </c:pt>
                <c:pt idx="794">
                  <c:v>-1.2767718220518772E-2</c:v>
                </c:pt>
                <c:pt idx="795">
                  <c:v>-6.0185352837821803E-3</c:v>
                </c:pt>
                <c:pt idx="796">
                  <c:v>-1.2334250517333254E-2</c:v>
                </c:pt>
                <c:pt idx="797">
                  <c:v>1.0084791996712984E-2</c:v>
                </c:pt>
                <c:pt idx="798">
                  <c:v>-2.7421815664149557E-2</c:v>
                </c:pt>
                <c:pt idx="799">
                  <c:v>-1.4501453544655521E-2</c:v>
                </c:pt>
                <c:pt idx="800">
                  <c:v>8.617991979966896E-3</c:v>
                </c:pt>
                <c:pt idx="801">
                  <c:v>-1.8184613739942696E-2</c:v>
                </c:pt>
                <c:pt idx="802">
                  <c:v>-1.9125035194874639E-2</c:v>
                </c:pt>
                <c:pt idx="803">
                  <c:v>1.7366739018877139E-2</c:v>
                </c:pt>
                <c:pt idx="804">
                  <c:v>4.3934092758947121E-2</c:v>
                </c:pt>
                <c:pt idx="805">
                  <c:v>2.3139571281666944E-2</c:v>
                </c:pt>
                <c:pt idx="806">
                  <c:v>-1.9201322186748623E-2</c:v>
                </c:pt>
                <c:pt idx="807">
                  <c:v>-1.4515172814190656E-2</c:v>
                </c:pt>
                <c:pt idx="808">
                  <c:v>3.2357804614465628E-2</c:v>
                </c:pt>
                <c:pt idx="809">
                  <c:v>9.1276177938124994E-3</c:v>
                </c:pt>
                <c:pt idx="810">
                  <c:v>7.3319795390321598E-3</c:v>
                </c:pt>
                <c:pt idx="811">
                  <c:v>-7.5637834168730267E-3</c:v>
                </c:pt>
                <c:pt idx="812">
                  <c:v>9.3378142450458723E-3</c:v>
                </c:pt>
                <c:pt idx="813">
                  <c:v>1.241497656266197E-2</c:v>
                </c:pt>
                <c:pt idx="814">
                  <c:v>1.7118941693594874E-3</c:v>
                </c:pt>
                <c:pt idx="815">
                  <c:v>7.0427938446243126E-3</c:v>
                </c:pt>
                <c:pt idx="816">
                  <c:v>2.079616441339496E-3</c:v>
                </c:pt>
                <c:pt idx="817">
                  <c:v>-4.0629545458770672E-3</c:v>
                </c:pt>
                <c:pt idx="818">
                  <c:v>3.9632098593442118E-3</c:v>
                </c:pt>
                <c:pt idx="819">
                  <c:v>-6.4884929800449959E-3</c:v>
                </c:pt>
                <c:pt idx="820">
                  <c:v>-2.8895511897520064E-3</c:v>
                </c:pt>
                <c:pt idx="821">
                  <c:v>-1.8905480429197853E-2</c:v>
                </c:pt>
                <c:pt idx="822">
                  <c:v>-7.3425304474539089E-3</c:v>
                </c:pt>
                <c:pt idx="823">
                  <c:v>-2.7394998493707433E-3</c:v>
                </c:pt>
                <c:pt idx="824">
                  <c:v>-2.3126639401647865E-2</c:v>
                </c:pt>
                <c:pt idx="825">
                  <c:v>7.8649717477462643E-3</c:v>
                </c:pt>
                <c:pt idx="826">
                  <c:v>3.9048252302832529E-4</c:v>
                </c:pt>
                <c:pt idx="827">
                  <c:v>-1.5823481945955533E-2</c:v>
                </c:pt>
                <c:pt idx="828">
                  <c:v>-1.3429569638043858E-2</c:v>
                </c:pt>
                <c:pt idx="829">
                  <c:v>3.9763302925387191E-3</c:v>
                </c:pt>
                <c:pt idx="830">
                  <c:v>1.8815295303660232E-2</c:v>
                </c:pt>
                <c:pt idx="831">
                  <c:v>1.7022229255548367E-3</c:v>
                </c:pt>
                <c:pt idx="832">
                  <c:v>-1.4950584310236202E-2</c:v>
                </c:pt>
                <c:pt idx="833">
                  <c:v>1.6203558095904905E-2</c:v>
                </c:pt>
                <c:pt idx="834">
                  <c:v>-1.4475419037105843E-3</c:v>
                </c:pt>
                <c:pt idx="835">
                  <c:v>5.2085557531604942E-3</c:v>
                </c:pt>
                <c:pt idx="836">
                  <c:v>1.414386579747578E-2</c:v>
                </c:pt>
                <c:pt idx="837">
                  <c:v>3.531635060310602E-2</c:v>
                </c:pt>
                <c:pt idx="838">
                  <c:v>-8.0330507884949706E-3</c:v>
                </c:pt>
                <c:pt idx="839">
                  <c:v>1.5610337769619927E-2</c:v>
                </c:pt>
                <c:pt idx="840">
                  <c:v>8.9993943690297107E-5</c:v>
                </c:pt>
                <c:pt idx="841">
                  <c:v>-8.5153157165749095E-3</c:v>
                </c:pt>
                <c:pt idx="842">
                  <c:v>-7.7644997383141646E-4</c:v>
                </c:pt>
                <c:pt idx="843">
                  <c:v>-3.2130194568931302E-3</c:v>
                </c:pt>
                <c:pt idx="844">
                  <c:v>-9.5490360509795135E-5</c:v>
                </c:pt>
                <c:pt idx="845">
                  <c:v>-1.2919731052787578E-2</c:v>
                </c:pt>
                <c:pt idx="846">
                  <c:v>1.7176157363995252E-2</c:v>
                </c:pt>
                <c:pt idx="847">
                  <c:v>-3.7656629100771212E-3</c:v>
                </c:pt>
                <c:pt idx="848">
                  <c:v>-1.1255668554407258E-2</c:v>
                </c:pt>
                <c:pt idx="849">
                  <c:v>7.1797193597080951E-3</c:v>
                </c:pt>
                <c:pt idx="850">
                  <c:v>-1.2677191288401871E-2</c:v>
                </c:pt>
                <c:pt idx="851">
                  <c:v>-7.288032713914711E-3</c:v>
                </c:pt>
                <c:pt idx="852">
                  <c:v>2.3865277462759656E-4</c:v>
                </c:pt>
                <c:pt idx="853">
                  <c:v>-1.1242115443141514E-2</c:v>
                </c:pt>
                <c:pt idx="854">
                  <c:v>-5.9674617939609537E-3</c:v>
                </c:pt>
                <c:pt idx="855">
                  <c:v>-1.9540961289007838E-2</c:v>
                </c:pt>
                <c:pt idx="856">
                  <c:v>4.8426567198757769E-3</c:v>
                </c:pt>
                <c:pt idx="857">
                  <c:v>2.837553208657985E-3</c:v>
                </c:pt>
                <c:pt idx="858">
                  <c:v>9.5884619125144142E-3</c:v>
                </c:pt>
                <c:pt idx="859">
                  <c:v>1.8359712781363641E-2</c:v>
                </c:pt>
                <c:pt idx="860">
                  <c:v>-5.3746968329220213E-3</c:v>
                </c:pt>
                <c:pt idx="861">
                  <c:v>3.8699379375182448E-3</c:v>
                </c:pt>
                <c:pt idx="862">
                  <c:v>-4.3523737594567029E-3</c:v>
                </c:pt>
                <c:pt idx="863">
                  <c:v>-5.3607915334529738E-3</c:v>
                </c:pt>
                <c:pt idx="864">
                  <c:v>-2.1085467104073958E-2</c:v>
                </c:pt>
                <c:pt idx="865">
                  <c:v>-1.2774424963658881E-2</c:v>
                </c:pt>
                <c:pt idx="866">
                  <c:v>1.1453407857590823E-3</c:v>
                </c:pt>
                <c:pt idx="867">
                  <c:v>1.640726934571039E-2</c:v>
                </c:pt>
                <c:pt idx="868">
                  <c:v>4.5966203078110501E-3</c:v>
                </c:pt>
                <c:pt idx="869">
                  <c:v>-6.9929408360979656E-3</c:v>
                </c:pt>
                <c:pt idx="870">
                  <c:v>-1.5556722113276042E-2</c:v>
                </c:pt>
                <c:pt idx="871">
                  <c:v>1.0254704184868858E-2</c:v>
                </c:pt>
                <c:pt idx="872">
                  <c:v>1.0832061342093061E-2</c:v>
                </c:pt>
                <c:pt idx="873">
                  <c:v>-1.9551204238475031E-2</c:v>
                </c:pt>
                <c:pt idx="874">
                  <c:v>-8.5844775641802859E-3</c:v>
                </c:pt>
                <c:pt idx="875">
                  <c:v>-1.36732873200037E-2</c:v>
                </c:pt>
                <c:pt idx="876">
                  <c:v>3.6303907859936363E-3</c:v>
                </c:pt>
                <c:pt idx="877">
                  <c:v>-9.9597979404583269E-3</c:v>
                </c:pt>
                <c:pt idx="878">
                  <c:v>6.5359597940140013E-3</c:v>
                </c:pt>
                <c:pt idx="879">
                  <c:v>-2.093289862413953E-2</c:v>
                </c:pt>
                <c:pt idx="880">
                  <c:v>-1.3023037835545778E-2</c:v>
                </c:pt>
                <c:pt idx="881">
                  <c:v>-2.6937167037909996E-2</c:v>
                </c:pt>
                <c:pt idx="882">
                  <c:v>5.6982408033283199E-3</c:v>
                </c:pt>
                <c:pt idx="883">
                  <c:v>2.9217853700120571E-2</c:v>
                </c:pt>
                <c:pt idx="884">
                  <c:v>2.1797693683261617E-2</c:v>
                </c:pt>
                <c:pt idx="885">
                  <c:v>2.4212395595036913E-2</c:v>
                </c:pt>
                <c:pt idx="886">
                  <c:v>-1.0315532078457442E-2</c:v>
                </c:pt>
                <c:pt idx="887">
                  <c:v>2.73958896234636E-3</c:v>
                </c:pt>
                <c:pt idx="888">
                  <c:v>-1.8837576106053237E-2</c:v>
                </c:pt>
                <c:pt idx="889">
                  <c:v>5.5762498226586361E-2</c:v>
                </c:pt>
                <c:pt idx="890">
                  <c:v>-1.4333025038740392E-2</c:v>
                </c:pt>
                <c:pt idx="891">
                  <c:v>8.9577544355698858E-3</c:v>
                </c:pt>
                <c:pt idx="892">
                  <c:v>-3.9818786196292512E-2</c:v>
                </c:pt>
                <c:pt idx="893">
                  <c:v>1.3987335488347718E-3</c:v>
                </c:pt>
                <c:pt idx="894">
                  <c:v>2.7360732199944421E-2</c:v>
                </c:pt>
                <c:pt idx="895">
                  <c:v>5.9262120347868742E-2</c:v>
                </c:pt>
                <c:pt idx="896">
                  <c:v>1.1868457584830782E-2</c:v>
                </c:pt>
                <c:pt idx="897">
                  <c:v>-1.2433702577024475E-2</c:v>
                </c:pt>
                <c:pt idx="898">
                  <c:v>2.3359632683324232E-2</c:v>
                </c:pt>
                <c:pt idx="899">
                  <c:v>-2.511383671766133E-2</c:v>
                </c:pt>
                <c:pt idx="900">
                  <c:v>-2.5773317020377436E-2</c:v>
                </c:pt>
                <c:pt idx="901">
                  <c:v>-4.9069592160265125E-3</c:v>
                </c:pt>
                <c:pt idx="902">
                  <c:v>-3.2356959382304515E-3</c:v>
                </c:pt>
                <c:pt idx="903">
                  <c:v>-3.9321314689653018E-2</c:v>
                </c:pt>
                <c:pt idx="904">
                  <c:v>3.4739285924724342E-4</c:v>
                </c:pt>
                <c:pt idx="905">
                  <c:v>1.6742968721194445E-2</c:v>
                </c:pt>
                <c:pt idx="906">
                  <c:v>-1.7062970924225755E-2</c:v>
                </c:pt>
                <c:pt idx="907">
                  <c:v>2.0139090565067318E-2</c:v>
                </c:pt>
                <c:pt idx="908">
                  <c:v>3.3346656704338784E-2</c:v>
                </c:pt>
                <c:pt idx="909">
                  <c:v>8.3491436939866371E-3</c:v>
                </c:pt>
                <c:pt idx="910">
                  <c:v>1.8720462691412441E-3</c:v>
                </c:pt>
                <c:pt idx="911">
                  <c:v>4.6909843134156269E-2</c:v>
                </c:pt>
                <c:pt idx="912">
                  <c:v>1.431221136087662E-2</c:v>
                </c:pt>
                <c:pt idx="913">
                  <c:v>6.0789286902069124E-3</c:v>
                </c:pt>
                <c:pt idx="914">
                  <c:v>-9.1248838184119826E-3</c:v>
                </c:pt>
                <c:pt idx="915">
                  <c:v>2.9251476710861566E-2</c:v>
                </c:pt>
                <c:pt idx="916">
                  <c:v>1.0329942256463998E-2</c:v>
                </c:pt>
                <c:pt idx="917">
                  <c:v>-3.2720484847915919E-3</c:v>
                </c:pt>
                <c:pt idx="918">
                  <c:v>-1.8588330003609622E-3</c:v>
                </c:pt>
                <c:pt idx="919">
                  <c:v>-7.9763893718777235E-3</c:v>
                </c:pt>
                <c:pt idx="920">
                  <c:v>-1.4577743909345295E-3</c:v>
                </c:pt>
                <c:pt idx="921">
                  <c:v>-5.4024976054098698E-3</c:v>
                </c:pt>
                <c:pt idx="922">
                  <c:v>1.1136413776818141E-2</c:v>
                </c:pt>
                <c:pt idx="923">
                  <c:v>1.2921826885253871E-2</c:v>
                </c:pt>
                <c:pt idx="924">
                  <c:v>1.7477175501132705E-3</c:v>
                </c:pt>
                <c:pt idx="925">
                  <c:v>-1.7929646987579545E-3</c:v>
                </c:pt>
                <c:pt idx="926">
                  <c:v>-5.9371184435600159E-3</c:v>
                </c:pt>
                <c:pt idx="927">
                  <c:v>-1.3550729443377874E-2</c:v>
                </c:pt>
                <c:pt idx="928">
                  <c:v>-7.6604387151855873E-3</c:v>
                </c:pt>
                <c:pt idx="929">
                  <c:v>-7.942750596379524E-3</c:v>
                </c:pt>
                <c:pt idx="930">
                  <c:v>-2.0103998094600248E-5</c:v>
                </c:pt>
                <c:pt idx="931">
                  <c:v>1.6281608124194883E-2</c:v>
                </c:pt>
                <c:pt idx="932">
                  <c:v>-1.3872335287645568E-2</c:v>
                </c:pt>
                <c:pt idx="933">
                  <c:v>-2.9469466756702166E-3</c:v>
                </c:pt>
                <c:pt idx="934">
                  <c:v>-2.0918541226160828E-2</c:v>
                </c:pt>
                <c:pt idx="935">
                  <c:v>-6.5528623179500842E-3</c:v>
                </c:pt>
                <c:pt idx="936">
                  <c:v>1.3586921671538473E-3</c:v>
                </c:pt>
                <c:pt idx="937">
                  <c:v>3.1063948578344221E-2</c:v>
                </c:pt>
                <c:pt idx="938">
                  <c:v>-1.2212917729196549E-3</c:v>
                </c:pt>
                <c:pt idx="939">
                  <c:v>-2.389206562720082E-2</c:v>
                </c:pt>
                <c:pt idx="940">
                  <c:v>1.3761672752578138E-2</c:v>
                </c:pt>
                <c:pt idx="941">
                  <c:v>-6.0069284467016981E-3</c:v>
                </c:pt>
                <c:pt idx="942">
                  <c:v>-1.3043118411659343E-2</c:v>
                </c:pt>
                <c:pt idx="943">
                  <c:v>-6.4910176452697603E-4</c:v>
                </c:pt>
                <c:pt idx="944">
                  <c:v>9.9226371596008688E-3</c:v>
                </c:pt>
                <c:pt idx="945">
                  <c:v>-1.7005334965850029E-2</c:v>
                </c:pt>
                <c:pt idx="946">
                  <c:v>-4.7354979791304208E-3</c:v>
                </c:pt>
                <c:pt idx="947">
                  <c:v>-6.0004256211513649E-3</c:v>
                </c:pt>
                <c:pt idx="948">
                  <c:v>-1.8103979322598254E-3</c:v>
                </c:pt>
                <c:pt idx="949">
                  <c:v>2.2077316396230527E-2</c:v>
                </c:pt>
                <c:pt idx="950">
                  <c:v>6.3796098558397659E-3</c:v>
                </c:pt>
                <c:pt idx="951">
                  <c:v>3.4387019201502493E-2</c:v>
                </c:pt>
                <c:pt idx="952">
                  <c:v>1.4140626049174E-2</c:v>
                </c:pt>
                <c:pt idx="953">
                  <c:v>-5.4896463427082443E-4</c:v>
                </c:pt>
                <c:pt idx="954">
                  <c:v>-1.2667801233643143E-4</c:v>
                </c:pt>
                <c:pt idx="955">
                  <c:v>-2.7606457976647363E-3</c:v>
                </c:pt>
                <c:pt idx="956">
                  <c:v>-1.7949291531275519E-2</c:v>
                </c:pt>
                <c:pt idx="957">
                  <c:v>-1.2417175290481463E-2</c:v>
                </c:pt>
                <c:pt idx="958">
                  <c:v>-5.323571892245884E-3</c:v>
                </c:pt>
                <c:pt idx="959">
                  <c:v>-1.8370340853985836E-2</c:v>
                </c:pt>
                <c:pt idx="960">
                  <c:v>-1.0986163927280468E-2</c:v>
                </c:pt>
                <c:pt idx="961">
                  <c:v>1.0122364595269225E-3</c:v>
                </c:pt>
                <c:pt idx="962">
                  <c:v>-4.0013817053626439E-4</c:v>
                </c:pt>
                <c:pt idx="963">
                  <c:v>-4.4394518414289956E-3</c:v>
                </c:pt>
                <c:pt idx="964">
                  <c:v>-3.5022635135872151E-3</c:v>
                </c:pt>
                <c:pt idx="965">
                  <c:v>-6.0732402728690283E-3</c:v>
                </c:pt>
                <c:pt idx="966">
                  <c:v>2.1588505135278586E-3</c:v>
                </c:pt>
                <c:pt idx="967">
                  <c:v>-2.698750423962348E-2</c:v>
                </c:pt>
                <c:pt idx="968">
                  <c:v>-7.0025974822592379E-3</c:v>
                </c:pt>
                <c:pt idx="969">
                  <c:v>-3.041339293586113E-3</c:v>
                </c:pt>
                <c:pt idx="970">
                  <c:v>-3.9201637494956643E-3</c:v>
                </c:pt>
                <c:pt idx="971">
                  <c:v>-1.2290074748163816E-3</c:v>
                </c:pt>
                <c:pt idx="972">
                  <c:v>2.8453889901987792E-3</c:v>
                </c:pt>
                <c:pt idx="973">
                  <c:v>1.983161698806561E-3</c:v>
                </c:pt>
                <c:pt idx="974">
                  <c:v>1.1338300019591574E-2</c:v>
                </c:pt>
                <c:pt idx="975">
                  <c:v>-8.4272436826184037E-3</c:v>
                </c:pt>
                <c:pt idx="976">
                  <c:v>2.2324930553272834E-2</c:v>
                </c:pt>
                <c:pt idx="977">
                  <c:v>-9.2998412929488437E-3</c:v>
                </c:pt>
                <c:pt idx="978">
                  <c:v>5.0355929809355144E-3</c:v>
                </c:pt>
                <c:pt idx="979">
                  <c:v>-1.0097452703300832E-2</c:v>
                </c:pt>
                <c:pt idx="980">
                  <c:v>-1.7814088090927323E-2</c:v>
                </c:pt>
                <c:pt idx="981">
                  <c:v>-1.8339569169951879E-2</c:v>
                </c:pt>
                <c:pt idx="982">
                  <c:v>2.3897493744663472E-2</c:v>
                </c:pt>
                <c:pt idx="983">
                  <c:v>-1.6764115373137191E-2</c:v>
                </c:pt>
                <c:pt idx="984">
                  <c:v>2.3487412576808274E-2</c:v>
                </c:pt>
                <c:pt idx="985">
                  <c:v>2.5059390025770747E-2</c:v>
                </c:pt>
                <c:pt idx="986">
                  <c:v>-5.5137380465125462E-3</c:v>
                </c:pt>
                <c:pt idx="987">
                  <c:v>1.6287263919726336E-3</c:v>
                </c:pt>
                <c:pt idx="988">
                  <c:v>-3.7789447718043195E-3</c:v>
                </c:pt>
                <c:pt idx="989">
                  <c:v>2.4360826623876525E-3</c:v>
                </c:pt>
                <c:pt idx="990">
                  <c:v>-8.3835028102993963E-3</c:v>
                </c:pt>
                <c:pt idx="991">
                  <c:v>-2.3238694623981006E-2</c:v>
                </c:pt>
                <c:pt idx="992">
                  <c:v>-1.0212229904884585E-2</c:v>
                </c:pt>
                <c:pt idx="993">
                  <c:v>-1.294457424928158E-2</c:v>
                </c:pt>
                <c:pt idx="994">
                  <c:v>-2.2558179416738999E-2</c:v>
                </c:pt>
                <c:pt idx="995">
                  <c:v>-1.3520832696161498E-2</c:v>
                </c:pt>
                <c:pt idx="996">
                  <c:v>-3.2148878067150624E-2</c:v>
                </c:pt>
                <c:pt idx="997">
                  <c:v>1.0087179428823466E-2</c:v>
                </c:pt>
                <c:pt idx="998">
                  <c:v>-1.4115241209843156E-2</c:v>
                </c:pt>
                <c:pt idx="999">
                  <c:v>-7.3467354360265951E-3</c:v>
                </c:pt>
                <c:pt idx="1000">
                  <c:v>-1.0585000565056525E-2</c:v>
                </c:pt>
                <c:pt idx="1001">
                  <c:v>-2.0336191765806016E-2</c:v>
                </c:pt>
                <c:pt idx="1002">
                  <c:v>2.9520865659233581E-2</c:v>
                </c:pt>
                <c:pt idx="1003">
                  <c:v>9.1507329462244148E-3</c:v>
                </c:pt>
                <c:pt idx="1004">
                  <c:v>-1.1788101246860637E-2</c:v>
                </c:pt>
                <c:pt idx="1005">
                  <c:v>-1.6748186326667729E-3</c:v>
                </c:pt>
                <c:pt idx="1006">
                  <c:v>1.2520429068714882E-2</c:v>
                </c:pt>
                <c:pt idx="1007">
                  <c:v>-4.7394400261638863E-3</c:v>
                </c:pt>
                <c:pt idx="1008">
                  <c:v>-1.6632699436451553E-2</c:v>
                </c:pt>
                <c:pt idx="1009">
                  <c:v>2.907397158434193E-2</c:v>
                </c:pt>
                <c:pt idx="1010">
                  <c:v>-1.085201040160595E-2</c:v>
                </c:pt>
                <c:pt idx="1011">
                  <c:v>4.7365460493792051E-3</c:v>
                </c:pt>
                <c:pt idx="1012">
                  <c:v>-4.2739068550009905E-4</c:v>
                </c:pt>
                <c:pt idx="1013">
                  <c:v>1.3694550954213031E-3</c:v>
                </c:pt>
                <c:pt idx="1014">
                  <c:v>-1.4870830688366848E-3</c:v>
                </c:pt>
                <c:pt idx="1015">
                  <c:v>-7.4517536022922031E-4</c:v>
                </c:pt>
                <c:pt idx="1016">
                  <c:v>-1.2563327470703194E-3</c:v>
                </c:pt>
                <c:pt idx="1017">
                  <c:v>-1.9996040645266205E-3</c:v>
                </c:pt>
                <c:pt idx="1018">
                  <c:v>-2.0466727457113847E-2</c:v>
                </c:pt>
                <c:pt idx="1019">
                  <c:v>8.3141388049244775E-4</c:v>
                </c:pt>
                <c:pt idx="1020">
                  <c:v>-1.4491580808350234E-3</c:v>
                </c:pt>
                <c:pt idx="1021">
                  <c:v>-4.537551945973493E-3</c:v>
                </c:pt>
                <c:pt idx="1022">
                  <c:v>-1.7798394119435453E-2</c:v>
                </c:pt>
                <c:pt idx="1023">
                  <c:v>2.7003070460293894E-3</c:v>
                </c:pt>
                <c:pt idx="1024">
                  <c:v>-1.2110814810027248E-3</c:v>
                </c:pt>
                <c:pt idx="1025">
                  <c:v>1.53162914834042E-4</c:v>
                </c:pt>
                <c:pt idx="1026">
                  <c:v>-9.7374563658327428E-3</c:v>
                </c:pt>
                <c:pt idx="1027">
                  <c:v>-1.3619890486958162E-2</c:v>
                </c:pt>
                <c:pt idx="1028">
                  <c:v>-6.6784775970204057E-3</c:v>
                </c:pt>
                <c:pt idx="1029">
                  <c:v>-3.6758829936262127E-3</c:v>
                </c:pt>
                <c:pt idx="1030">
                  <c:v>-1.363851490338802E-2</c:v>
                </c:pt>
                <c:pt idx="1031">
                  <c:v>1.0037020372146545E-2</c:v>
                </c:pt>
                <c:pt idx="1032">
                  <c:v>-2.0368689083305299E-2</c:v>
                </c:pt>
                <c:pt idx="1033">
                  <c:v>7.3357475301060199E-3</c:v>
                </c:pt>
                <c:pt idx="1034">
                  <c:v>-2.309162908138469E-3</c:v>
                </c:pt>
                <c:pt idx="1035">
                  <c:v>-8.4202790784342462E-3</c:v>
                </c:pt>
                <c:pt idx="1036">
                  <c:v>3.1853034228270811E-3</c:v>
                </c:pt>
                <c:pt idx="1037">
                  <c:v>-8.9927359610139351E-3</c:v>
                </c:pt>
                <c:pt idx="1038">
                  <c:v>3.5663649432438483E-3</c:v>
                </c:pt>
                <c:pt idx="1039">
                  <c:v>-5.9744408249830499E-3</c:v>
                </c:pt>
                <c:pt idx="1040">
                  <c:v>2.8866059495418223E-3</c:v>
                </c:pt>
                <c:pt idx="1041">
                  <c:v>4.1886284639581373E-3</c:v>
                </c:pt>
                <c:pt idx="1042">
                  <c:v>1.0153252565429942E-2</c:v>
                </c:pt>
                <c:pt idx="1043">
                  <c:v>-1.7138903837760604E-3</c:v>
                </c:pt>
                <c:pt idx="1044">
                  <c:v>-4.2187296718124417E-3</c:v>
                </c:pt>
                <c:pt idx="1045">
                  <c:v>-5.6248011242947381E-3</c:v>
                </c:pt>
                <c:pt idx="1046">
                  <c:v>1.4458206347394576E-3</c:v>
                </c:pt>
                <c:pt idx="1047">
                  <c:v>-1.711520287621161E-2</c:v>
                </c:pt>
                <c:pt idx="1048">
                  <c:v>-6.6405935285797062E-3</c:v>
                </c:pt>
                <c:pt idx="1049">
                  <c:v>-4.8742404088112489E-3</c:v>
                </c:pt>
                <c:pt idx="1050">
                  <c:v>-4.6621319878339239E-3</c:v>
                </c:pt>
                <c:pt idx="1051">
                  <c:v>-1.4255094931074434E-2</c:v>
                </c:pt>
                <c:pt idx="1052">
                  <c:v>-8.2129613258474603E-4</c:v>
                </c:pt>
                <c:pt idx="1053">
                  <c:v>-1.4632023143717808E-2</c:v>
                </c:pt>
                <c:pt idx="1054">
                  <c:v>2.3156358365668973E-3</c:v>
                </c:pt>
                <c:pt idx="1055">
                  <c:v>-1.2652564936720996E-2</c:v>
                </c:pt>
                <c:pt idx="1056">
                  <c:v>-7.7233206401152426E-3</c:v>
                </c:pt>
                <c:pt idx="1057">
                  <c:v>-1.555368608576854E-2</c:v>
                </c:pt>
                <c:pt idx="1058">
                  <c:v>3.6621923493744424E-3</c:v>
                </c:pt>
                <c:pt idx="1059">
                  <c:v>-7.0140634450111105E-3</c:v>
                </c:pt>
                <c:pt idx="1060">
                  <c:v>-1.3968047024247322E-2</c:v>
                </c:pt>
                <c:pt idx="1061">
                  <c:v>7.0005756429709649E-3</c:v>
                </c:pt>
                <c:pt idx="1062">
                  <c:v>7.0582836633394947E-3</c:v>
                </c:pt>
                <c:pt idx="1063">
                  <c:v>2.2132236458520322E-2</c:v>
                </c:pt>
                <c:pt idx="1064">
                  <c:v>-2.0921478748287672E-2</c:v>
                </c:pt>
                <c:pt idx="1065">
                  <c:v>3.635587819891541E-3</c:v>
                </c:pt>
                <c:pt idx="1066">
                  <c:v>2.7069893837317328E-2</c:v>
                </c:pt>
                <c:pt idx="1067">
                  <c:v>-3.837882447973685E-3</c:v>
                </c:pt>
                <c:pt idx="1068">
                  <c:v>1.3812795183546321E-2</c:v>
                </c:pt>
                <c:pt idx="1069">
                  <c:v>-1.7250874184461289E-2</c:v>
                </c:pt>
                <c:pt idx="1070">
                  <c:v>3.468269017816052E-3</c:v>
                </c:pt>
                <c:pt idx="1071">
                  <c:v>7.1412163387293715E-3</c:v>
                </c:pt>
                <c:pt idx="1072">
                  <c:v>1.7678565808300368E-3</c:v>
                </c:pt>
                <c:pt idx="1073">
                  <c:v>-9.6524935758504887E-3</c:v>
                </c:pt>
                <c:pt idx="1074">
                  <c:v>-8.5636832245864335E-3</c:v>
                </c:pt>
                <c:pt idx="1075">
                  <c:v>1.7434867140949443E-2</c:v>
                </c:pt>
                <c:pt idx="1076">
                  <c:v>-4.434788031380572E-3</c:v>
                </c:pt>
                <c:pt idx="1077">
                  <c:v>-2.9905277913181132E-3</c:v>
                </c:pt>
                <c:pt idx="1078">
                  <c:v>-3.2770118811998438E-3</c:v>
                </c:pt>
                <c:pt idx="1079">
                  <c:v>-9.0332287413496786E-3</c:v>
                </c:pt>
                <c:pt idx="1080">
                  <c:v>-1.4744932050965566E-2</c:v>
                </c:pt>
                <c:pt idx="1081">
                  <c:v>-8.3207168338696996E-3</c:v>
                </c:pt>
                <c:pt idx="1082">
                  <c:v>-2.381413583145307E-3</c:v>
                </c:pt>
                <c:pt idx="1083">
                  <c:v>1.1049279777149009E-2</c:v>
                </c:pt>
                <c:pt idx="1084">
                  <c:v>1.5018076111142104E-3</c:v>
                </c:pt>
                <c:pt idx="1085">
                  <c:v>-8.7090394459805858E-3</c:v>
                </c:pt>
                <c:pt idx="1086">
                  <c:v>1.3651837776697002E-3</c:v>
                </c:pt>
                <c:pt idx="1087">
                  <c:v>1.9751538998640673E-3</c:v>
                </c:pt>
                <c:pt idx="1088">
                  <c:v>8.5804233025429128E-3</c:v>
                </c:pt>
                <c:pt idx="1089">
                  <c:v>-2.0761716155744261E-2</c:v>
                </c:pt>
                <c:pt idx="1090">
                  <c:v>-4.5799466140564581E-3</c:v>
                </c:pt>
                <c:pt idx="1091">
                  <c:v>-1.2495712488539267E-3</c:v>
                </c:pt>
                <c:pt idx="1092">
                  <c:v>1.2030814226025146E-2</c:v>
                </c:pt>
                <c:pt idx="1093">
                  <c:v>4.0671946781253229E-2</c:v>
                </c:pt>
                <c:pt idx="1094">
                  <c:v>-1.3424114596133335E-3</c:v>
                </c:pt>
                <c:pt idx="1095">
                  <c:v>1.832061193545698E-2</c:v>
                </c:pt>
                <c:pt idx="1096">
                  <c:v>-6.6003647183348179E-3</c:v>
                </c:pt>
                <c:pt idx="1097">
                  <c:v>-3.2406599748891329E-3</c:v>
                </c:pt>
                <c:pt idx="1098">
                  <c:v>2.3659031770047054E-2</c:v>
                </c:pt>
                <c:pt idx="1099">
                  <c:v>-3.1219724820743516E-3</c:v>
                </c:pt>
                <c:pt idx="1100">
                  <c:v>-1.5817897061397062E-2</c:v>
                </c:pt>
                <c:pt idx="1101">
                  <c:v>-1.8254819115427878E-3</c:v>
                </c:pt>
                <c:pt idx="1102">
                  <c:v>-1.0870190971906791E-2</c:v>
                </c:pt>
                <c:pt idx="1103">
                  <c:v>-1.0891964727443981E-3</c:v>
                </c:pt>
                <c:pt idx="1104">
                  <c:v>1.881880146607336E-2</c:v>
                </c:pt>
                <c:pt idx="1105">
                  <c:v>-6.4137012389065117E-3</c:v>
                </c:pt>
                <c:pt idx="1106">
                  <c:v>1.2110673865609588E-2</c:v>
                </c:pt>
                <c:pt idx="1107">
                  <c:v>5.0387829831366211E-3</c:v>
                </c:pt>
                <c:pt idx="1108">
                  <c:v>1.8494170983852313E-2</c:v>
                </c:pt>
                <c:pt idx="1109">
                  <c:v>-3.5565755611840066E-3</c:v>
                </c:pt>
                <c:pt idx="1110">
                  <c:v>-1.4327309682339289E-3</c:v>
                </c:pt>
                <c:pt idx="1111">
                  <c:v>-2.8381355833324001E-3</c:v>
                </c:pt>
                <c:pt idx="1112">
                  <c:v>-6.7065191937921553E-3</c:v>
                </c:pt>
                <c:pt idx="1113">
                  <c:v>-2.7044438030367057E-3</c:v>
                </c:pt>
                <c:pt idx="1114">
                  <c:v>-1.6682094202547248E-2</c:v>
                </c:pt>
                <c:pt idx="1115">
                  <c:v>7.9748472535581694E-3</c:v>
                </c:pt>
                <c:pt idx="1116">
                  <c:v>-7.9399597768925311E-3</c:v>
                </c:pt>
                <c:pt idx="1117">
                  <c:v>6.7812752717921077E-3</c:v>
                </c:pt>
                <c:pt idx="1118">
                  <c:v>4.4027703302609456E-3</c:v>
                </c:pt>
                <c:pt idx="1119">
                  <c:v>2.3706615540673177E-3</c:v>
                </c:pt>
                <c:pt idx="1120">
                  <c:v>-5.7614148760202887E-3</c:v>
                </c:pt>
                <c:pt idx="1121">
                  <c:v>-8.2900954878066101E-3</c:v>
                </c:pt>
                <c:pt idx="1122">
                  <c:v>9.4719013760358895E-3</c:v>
                </c:pt>
                <c:pt idx="1123">
                  <c:v>3.0463635344535073E-3</c:v>
                </c:pt>
                <c:pt idx="1124">
                  <c:v>-9.1505141659622268E-3</c:v>
                </c:pt>
                <c:pt idx="1125">
                  <c:v>-7.845980227268427E-3</c:v>
                </c:pt>
                <c:pt idx="1126">
                  <c:v>-9.7170062737133949E-4</c:v>
                </c:pt>
                <c:pt idx="1127">
                  <c:v>-6.0336886760236057E-3</c:v>
                </c:pt>
                <c:pt idx="1128">
                  <c:v>7.0430420072574596E-3</c:v>
                </c:pt>
                <c:pt idx="1129">
                  <c:v>5.8005352267717376E-3</c:v>
                </c:pt>
                <c:pt idx="1130">
                  <c:v>8.600179479808805E-3</c:v>
                </c:pt>
                <c:pt idx="1131">
                  <c:v>3.6644146576467375E-4</c:v>
                </c:pt>
                <c:pt idx="1132">
                  <c:v>-2.406341994766829E-3</c:v>
                </c:pt>
                <c:pt idx="1133">
                  <c:v>-1.735324039825421E-2</c:v>
                </c:pt>
                <c:pt idx="1134">
                  <c:v>4.8988085542958821E-4</c:v>
                </c:pt>
                <c:pt idx="1135">
                  <c:v>2.3392467136894555E-2</c:v>
                </c:pt>
                <c:pt idx="1136">
                  <c:v>-7.3126850108259905E-3</c:v>
                </c:pt>
                <c:pt idx="1137">
                  <c:v>1.2051463008000517E-2</c:v>
                </c:pt>
                <c:pt idx="1138">
                  <c:v>-2.3622960778758011E-3</c:v>
                </c:pt>
                <c:pt idx="1139">
                  <c:v>1.0493631990834905E-2</c:v>
                </c:pt>
                <c:pt idx="1140">
                  <c:v>-1.8603719547910218E-2</c:v>
                </c:pt>
                <c:pt idx="1141">
                  <c:v>-1.1252936256623906E-2</c:v>
                </c:pt>
                <c:pt idx="1142">
                  <c:v>-1.1951635579019997E-3</c:v>
                </c:pt>
                <c:pt idx="1143">
                  <c:v>8.0043699788907869E-3</c:v>
                </c:pt>
                <c:pt idx="1144">
                  <c:v>-9.5958337614758926E-3</c:v>
                </c:pt>
                <c:pt idx="1145">
                  <c:v>3.6333041407729822E-3</c:v>
                </c:pt>
                <c:pt idx="1146">
                  <c:v>-5.7069997477867795E-3</c:v>
                </c:pt>
                <c:pt idx="1147">
                  <c:v>-6.9014116199942171E-3</c:v>
                </c:pt>
                <c:pt idx="1148">
                  <c:v>1.0086901728890265E-2</c:v>
                </c:pt>
                <c:pt idx="1149">
                  <c:v>2.3207126506774218E-2</c:v>
                </c:pt>
                <c:pt idx="1150">
                  <c:v>1.7373359993150001E-3</c:v>
                </c:pt>
                <c:pt idx="1151">
                  <c:v>-1.5586939148508182E-3</c:v>
                </c:pt>
                <c:pt idx="1152">
                  <c:v>-1.6095546119787012E-2</c:v>
                </c:pt>
                <c:pt idx="1153">
                  <c:v>6.1035400318331951E-3</c:v>
                </c:pt>
                <c:pt idx="1154">
                  <c:v>1.0202607973188645E-2</c:v>
                </c:pt>
                <c:pt idx="1155">
                  <c:v>1.7449647798861562E-2</c:v>
                </c:pt>
                <c:pt idx="1156">
                  <c:v>1.2596633270650888E-2</c:v>
                </c:pt>
                <c:pt idx="1157">
                  <c:v>-1.116387125153445E-2</c:v>
                </c:pt>
                <c:pt idx="1158">
                  <c:v>-8.936552692235908E-5</c:v>
                </c:pt>
                <c:pt idx="1159">
                  <c:v>-2.996730686270135E-2</c:v>
                </c:pt>
                <c:pt idx="1160">
                  <c:v>-1.5238888709502655E-2</c:v>
                </c:pt>
                <c:pt idx="1161">
                  <c:v>-1.3628266134252135E-2</c:v>
                </c:pt>
                <c:pt idx="1162">
                  <c:v>9.1084530018738664E-3</c:v>
                </c:pt>
                <c:pt idx="1163">
                  <c:v>5.6628885615131758E-3</c:v>
                </c:pt>
                <c:pt idx="1164">
                  <c:v>9.4733534829876277E-3</c:v>
                </c:pt>
                <c:pt idx="1165">
                  <c:v>6.9215761593879616E-3</c:v>
                </c:pt>
                <c:pt idx="1166">
                  <c:v>-5.8886008915411524E-3</c:v>
                </c:pt>
                <c:pt idx="1167">
                  <c:v>6.9467330223691743E-3</c:v>
                </c:pt>
                <c:pt idx="1168">
                  <c:v>7.171573818662726E-4</c:v>
                </c:pt>
                <c:pt idx="1169">
                  <c:v>4.6958114935072865E-3</c:v>
                </c:pt>
                <c:pt idx="1170">
                  <c:v>1.9121217580279171E-2</c:v>
                </c:pt>
                <c:pt idx="1171">
                  <c:v>2.165004714698374E-2</c:v>
                </c:pt>
                <c:pt idx="1172">
                  <c:v>3.3625381412940289E-2</c:v>
                </c:pt>
                <c:pt idx="1173">
                  <c:v>3.0095983420116035E-3</c:v>
                </c:pt>
                <c:pt idx="1174">
                  <c:v>-1.1445422486283717E-2</c:v>
                </c:pt>
                <c:pt idx="1175">
                  <c:v>-1.5003986488828879E-4</c:v>
                </c:pt>
                <c:pt idx="1176">
                  <c:v>-1.1777972919234225E-3</c:v>
                </c:pt>
                <c:pt idx="1177">
                  <c:v>4.3799704864220541E-3</c:v>
                </c:pt>
                <c:pt idx="1178">
                  <c:v>7.543155033581871E-3</c:v>
                </c:pt>
                <c:pt idx="1179">
                  <c:v>1.2679705236284035E-2</c:v>
                </c:pt>
                <c:pt idx="1180">
                  <c:v>4.7319075503224634E-3</c:v>
                </c:pt>
                <c:pt idx="1181">
                  <c:v>-2.6795364159175866E-3</c:v>
                </c:pt>
                <c:pt idx="1182">
                  <c:v>-1.1750449635662753E-2</c:v>
                </c:pt>
                <c:pt idx="1183">
                  <c:v>2.7739728637097356E-2</c:v>
                </c:pt>
                <c:pt idx="1184">
                  <c:v>6.274483366636387E-3</c:v>
                </c:pt>
                <c:pt idx="1185">
                  <c:v>7.1582477954025576E-3</c:v>
                </c:pt>
                <c:pt idx="1186">
                  <c:v>6.4697726756094854E-3</c:v>
                </c:pt>
                <c:pt idx="1187">
                  <c:v>-1.0958361824256605E-2</c:v>
                </c:pt>
                <c:pt idx="1188">
                  <c:v>-1.750932666896644E-3</c:v>
                </c:pt>
                <c:pt idx="1189">
                  <c:v>3.9633271074049781E-3</c:v>
                </c:pt>
                <c:pt idx="1190">
                  <c:v>-1.0027478230453439E-2</c:v>
                </c:pt>
                <c:pt idx="1191">
                  <c:v>-8.8047092523722264E-3</c:v>
                </c:pt>
                <c:pt idx="1192">
                  <c:v>8.4790814822763034E-3</c:v>
                </c:pt>
                <c:pt idx="1193">
                  <c:v>-6.6044205253266691E-3</c:v>
                </c:pt>
                <c:pt idx="1194">
                  <c:v>-7.9489097470983577E-3</c:v>
                </c:pt>
                <c:pt idx="1195">
                  <c:v>2.0092548173806155E-2</c:v>
                </c:pt>
                <c:pt idx="1196">
                  <c:v>2.7185802903499135E-2</c:v>
                </c:pt>
                <c:pt idx="1197">
                  <c:v>-5.498175170818002E-4</c:v>
                </c:pt>
                <c:pt idx="1198">
                  <c:v>5.5437114960301837E-3</c:v>
                </c:pt>
                <c:pt idx="1199">
                  <c:v>8.5161503107551596E-3</c:v>
                </c:pt>
                <c:pt idx="1200">
                  <c:v>-1.8254404756153166E-2</c:v>
                </c:pt>
                <c:pt idx="1201">
                  <c:v>-2.6388140272582666E-3</c:v>
                </c:pt>
                <c:pt idx="1202">
                  <c:v>2.9241557949694647E-3</c:v>
                </c:pt>
                <c:pt idx="1203">
                  <c:v>-1.7064887845271656E-2</c:v>
                </c:pt>
                <c:pt idx="1204">
                  <c:v>8.2541253499507545E-4</c:v>
                </c:pt>
                <c:pt idx="1205">
                  <c:v>2.3065020624890454E-2</c:v>
                </c:pt>
                <c:pt idx="1206">
                  <c:v>8.462706068956984E-4</c:v>
                </c:pt>
                <c:pt idx="1207">
                  <c:v>-2.3660488061949394E-2</c:v>
                </c:pt>
                <c:pt idx="1208">
                  <c:v>6.6014661738843086E-2</c:v>
                </c:pt>
                <c:pt idx="1209">
                  <c:v>-1.7688858143366942E-2</c:v>
                </c:pt>
                <c:pt idx="1210">
                  <c:v>4.8897199008210868E-3</c:v>
                </c:pt>
                <c:pt idx="1211">
                  <c:v>-1.0169769475960403E-2</c:v>
                </c:pt>
                <c:pt idx="1212">
                  <c:v>-1.3875696462731816E-2</c:v>
                </c:pt>
                <c:pt idx="1213">
                  <c:v>5.3583726799041071E-3</c:v>
                </c:pt>
                <c:pt idx="1214">
                  <c:v>1.2210174193863098E-2</c:v>
                </c:pt>
                <c:pt idx="1215">
                  <c:v>1.7424697759805447E-2</c:v>
                </c:pt>
                <c:pt idx="1216">
                  <c:v>-1.3075047792626705E-2</c:v>
                </c:pt>
                <c:pt idx="1217">
                  <c:v>6.753005938707914E-4</c:v>
                </c:pt>
                <c:pt idx="1218">
                  <c:v>-9.9718932830309397E-3</c:v>
                </c:pt>
                <c:pt idx="1219">
                  <c:v>-1.7515595897269389E-2</c:v>
                </c:pt>
                <c:pt idx="1220">
                  <c:v>-9.7386586392417939E-3</c:v>
                </c:pt>
                <c:pt idx="1221">
                  <c:v>-5.5297249274799936E-3</c:v>
                </c:pt>
                <c:pt idx="1222">
                  <c:v>-2.9144961789857298E-3</c:v>
                </c:pt>
                <c:pt idx="1223">
                  <c:v>-2.3405191540049119E-2</c:v>
                </c:pt>
                <c:pt idx="1224">
                  <c:v>-8.0598908746551245E-3</c:v>
                </c:pt>
                <c:pt idx="1225">
                  <c:v>1.2894518560579203E-2</c:v>
                </c:pt>
                <c:pt idx="1226">
                  <c:v>-1.1319837221554217E-2</c:v>
                </c:pt>
                <c:pt idx="1227">
                  <c:v>1.3419333749871993E-3</c:v>
                </c:pt>
                <c:pt idx="1228">
                  <c:v>5.6553060631796982E-3</c:v>
                </c:pt>
                <c:pt idx="1229">
                  <c:v>1.4981066471601067E-2</c:v>
                </c:pt>
                <c:pt idx="1230">
                  <c:v>4.0626442977798483E-3</c:v>
                </c:pt>
                <c:pt idx="1231">
                  <c:v>-1.7225594103244393E-2</c:v>
                </c:pt>
                <c:pt idx="1232">
                  <c:v>-4.4850968510403277E-3</c:v>
                </c:pt>
                <c:pt idx="1233">
                  <c:v>-1.1546548605325181E-2</c:v>
                </c:pt>
                <c:pt idx="1234">
                  <c:v>1.8235875474687541E-3</c:v>
                </c:pt>
                <c:pt idx="1235">
                  <c:v>-3.3699409476040568E-2</c:v>
                </c:pt>
                <c:pt idx="1236">
                  <c:v>5.841711226082404E-3</c:v>
                </c:pt>
                <c:pt idx="1237">
                  <c:v>1.8396120595984031E-2</c:v>
                </c:pt>
                <c:pt idx="1238">
                  <c:v>6.4458550257510284E-3</c:v>
                </c:pt>
                <c:pt idx="1239">
                  <c:v>1.4920517561047982E-2</c:v>
                </c:pt>
                <c:pt idx="1240">
                  <c:v>-2.4625231645630585E-2</c:v>
                </c:pt>
                <c:pt idx="1241">
                  <c:v>-2.594284902537307E-4</c:v>
                </c:pt>
                <c:pt idx="1242">
                  <c:v>2.1055547640669182E-2</c:v>
                </c:pt>
                <c:pt idx="1243">
                  <c:v>7.7119437129803143E-3</c:v>
                </c:pt>
                <c:pt idx="1244">
                  <c:v>-2.4239337705202504E-2</c:v>
                </c:pt>
                <c:pt idx="1245">
                  <c:v>-1.3134679938747658E-2</c:v>
                </c:pt>
                <c:pt idx="1246">
                  <c:v>1.7320839896382768E-2</c:v>
                </c:pt>
                <c:pt idx="1247">
                  <c:v>2.4861782273027187E-2</c:v>
                </c:pt>
                <c:pt idx="1248">
                  <c:v>3.8633475571284034E-2</c:v>
                </c:pt>
                <c:pt idx="1249">
                  <c:v>-3.9317561596228356E-3</c:v>
                </c:pt>
                <c:pt idx="1250">
                  <c:v>1.315834998930024E-2</c:v>
                </c:pt>
                <c:pt idx="1251">
                  <c:v>-2.8738747756249499E-3</c:v>
                </c:pt>
                <c:pt idx="1252">
                  <c:v>-7.8663615746402665E-3</c:v>
                </c:pt>
                <c:pt idx="1253">
                  <c:v>8.9388244630314768E-4</c:v>
                </c:pt>
                <c:pt idx="1254">
                  <c:v>2.6387447825208455E-2</c:v>
                </c:pt>
                <c:pt idx="1255">
                  <c:v>-2.9300001878347458E-4</c:v>
                </c:pt>
                <c:pt idx="1256">
                  <c:v>-2.6067207854590543E-2</c:v>
                </c:pt>
                <c:pt idx="1257">
                  <c:v>-3.8593871850968006E-2</c:v>
                </c:pt>
                <c:pt idx="1258">
                  <c:v>-2.6607664372280872E-2</c:v>
                </c:pt>
                <c:pt idx="1259">
                  <c:v>1.5738629945779462E-2</c:v>
                </c:pt>
                <c:pt idx="1260">
                  <c:v>2.059191036739565E-2</c:v>
                </c:pt>
                <c:pt idx="1261">
                  <c:v>3.7195031849077478E-2</c:v>
                </c:pt>
                <c:pt idx="1262">
                  <c:v>-4.3365395213054141E-3</c:v>
                </c:pt>
                <c:pt idx="1263">
                  <c:v>-1.7689737199796562E-2</c:v>
                </c:pt>
                <c:pt idx="1264">
                  <c:v>-2.8165389760657477E-3</c:v>
                </c:pt>
                <c:pt idx="1265">
                  <c:v>4.1018078935372862E-2</c:v>
                </c:pt>
                <c:pt idx="1266">
                  <c:v>-2.8478516106208728E-2</c:v>
                </c:pt>
                <c:pt idx="1267">
                  <c:v>2.6237284837866182E-2</c:v>
                </c:pt>
                <c:pt idx="1268">
                  <c:v>2.6029562081517691E-2</c:v>
                </c:pt>
                <c:pt idx="1269">
                  <c:v>1.6213006750434137E-2</c:v>
                </c:pt>
                <c:pt idx="1270">
                  <c:v>-7.3599002671754354E-3</c:v>
                </c:pt>
                <c:pt idx="1271">
                  <c:v>2.6604387953128503E-2</c:v>
                </c:pt>
                <c:pt idx="1272">
                  <c:v>2.9921376485329016E-2</c:v>
                </c:pt>
                <c:pt idx="1273">
                  <c:v>4.8706964889945348E-3</c:v>
                </c:pt>
                <c:pt idx="1274">
                  <c:v>-1.1363942434095204E-2</c:v>
                </c:pt>
                <c:pt idx="1275">
                  <c:v>3.8673927917393814E-3</c:v>
                </c:pt>
                <c:pt idx="1276">
                  <c:v>-1.4287812601879639E-2</c:v>
                </c:pt>
                <c:pt idx="1277">
                  <c:v>-5.7511238659249519E-3</c:v>
                </c:pt>
                <c:pt idx="1278">
                  <c:v>1.1383545257879076E-2</c:v>
                </c:pt>
                <c:pt idx="1279">
                  <c:v>2.6217831416418719E-2</c:v>
                </c:pt>
                <c:pt idx="1280">
                  <c:v>-2.3530572536391691E-3</c:v>
                </c:pt>
                <c:pt idx="1281">
                  <c:v>-2.3094510881799934E-3</c:v>
                </c:pt>
                <c:pt idx="1282">
                  <c:v>1.9956193297230463E-2</c:v>
                </c:pt>
                <c:pt idx="1283">
                  <c:v>2.856792419407771E-3</c:v>
                </c:pt>
                <c:pt idx="1284">
                  <c:v>-6.5689413086189152E-3</c:v>
                </c:pt>
                <c:pt idx="1285">
                  <c:v>-1.0704861516427132E-2</c:v>
                </c:pt>
                <c:pt idx="1286">
                  <c:v>-2.1599286643006376E-2</c:v>
                </c:pt>
                <c:pt idx="1287">
                  <c:v>1.6698177914511728E-2</c:v>
                </c:pt>
                <c:pt idx="1288">
                  <c:v>1.870399327396018E-2</c:v>
                </c:pt>
                <c:pt idx="1289">
                  <c:v>1.4052398474977372E-2</c:v>
                </c:pt>
                <c:pt idx="1290">
                  <c:v>1.901783045223775E-2</c:v>
                </c:pt>
                <c:pt idx="1291">
                  <c:v>8.6537368963841583E-3</c:v>
                </c:pt>
                <c:pt idx="1292">
                  <c:v>1.376509318761117E-2</c:v>
                </c:pt>
                <c:pt idx="1293">
                  <c:v>-3.3130530507937239E-2</c:v>
                </c:pt>
                <c:pt idx="1294">
                  <c:v>2.4717189530619885E-2</c:v>
                </c:pt>
                <c:pt idx="1295">
                  <c:v>5.3049832010058796E-3</c:v>
                </c:pt>
                <c:pt idx="1296">
                  <c:v>3.2643345818479538E-2</c:v>
                </c:pt>
                <c:pt idx="1297">
                  <c:v>5.4303239532467341E-3</c:v>
                </c:pt>
                <c:pt idx="1298">
                  <c:v>2.940698688978784E-3</c:v>
                </c:pt>
                <c:pt idx="1299">
                  <c:v>-1.4721410096479341E-2</c:v>
                </c:pt>
                <c:pt idx="1300">
                  <c:v>4.9320826415175396E-3</c:v>
                </c:pt>
                <c:pt idx="1301">
                  <c:v>-9.5073046447587111E-3</c:v>
                </c:pt>
                <c:pt idx="1302">
                  <c:v>-1.4853327848938889E-2</c:v>
                </c:pt>
                <c:pt idx="1303">
                  <c:v>4.2624067384296211E-3</c:v>
                </c:pt>
                <c:pt idx="1304">
                  <c:v>-3.1871222430874795E-3</c:v>
                </c:pt>
                <c:pt idx="1305">
                  <c:v>4.4346694126565795E-3</c:v>
                </c:pt>
                <c:pt idx="1306">
                  <c:v>3.6663902868982787E-2</c:v>
                </c:pt>
                <c:pt idx="1307">
                  <c:v>1.1470860797606732E-2</c:v>
                </c:pt>
                <c:pt idx="1308">
                  <c:v>-8.4153264302287516E-4</c:v>
                </c:pt>
                <c:pt idx="1309">
                  <c:v>-1.6523544044164725E-2</c:v>
                </c:pt>
                <c:pt idx="1310">
                  <c:v>6.6632510708204019E-3</c:v>
                </c:pt>
                <c:pt idx="1311">
                  <c:v>5.8797691226487193E-3</c:v>
                </c:pt>
                <c:pt idx="1312">
                  <c:v>4.6504510209659806E-3</c:v>
                </c:pt>
                <c:pt idx="1313">
                  <c:v>-1.8836620283993851E-2</c:v>
                </c:pt>
                <c:pt idx="1314">
                  <c:v>3.407935529187224E-2</c:v>
                </c:pt>
                <c:pt idx="1315">
                  <c:v>5.9858463704813031E-3</c:v>
                </c:pt>
                <c:pt idx="1316">
                  <c:v>1.6426618047043155E-2</c:v>
                </c:pt>
                <c:pt idx="1317">
                  <c:v>4.15019327842263E-2</c:v>
                </c:pt>
                <c:pt idx="1318">
                  <c:v>3.1019949283989229E-2</c:v>
                </c:pt>
                <c:pt idx="1319">
                  <c:v>3.8930526274041768E-2</c:v>
                </c:pt>
                <c:pt idx="1320">
                  <c:v>-7.4596116669913264E-3</c:v>
                </c:pt>
                <c:pt idx="1321">
                  <c:v>-3.5321430490925492E-3</c:v>
                </c:pt>
                <c:pt idx="1322">
                  <c:v>-3.5418532543531594E-3</c:v>
                </c:pt>
                <c:pt idx="1323">
                  <c:v>6.0729926557183206E-2</c:v>
                </c:pt>
                <c:pt idx="1324">
                  <c:v>-3.7989985701779704E-3</c:v>
                </c:pt>
                <c:pt idx="1325">
                  <c:v>-1.5170132885383835E-3</c:v>
                </c:pt>
                <c:pt idx="1326">
                  <c:v>1.2310054060332714E-2</c:v>
                </c:pt>
                <c:pt idx="1327">
                  <c:v>-6.0716825750056474E-3</c:v>
                </c:pt>
                <c:pt idx="1328">
                  <c:v>2.6765063003558704E-2</c:v>
                </c:pt>
                <c:pt idx="1329">
                  <c:v>1.5109014504365139E-2</c:v>
                </c:pt>
                <c:pt idx="1330">
                  <c:v>-3.5344300882549067E-3</c:v>
                </c:pt>
                <c:pt idx="1331">
                  <c:v>1.2282172390144109E-3</c:v>
                </c:pt>
                <c:pt idx="1332">
                  <c:v>-9.5997842158049001E-3</c:v>
                </c:pt>
                <c:pt idx="1333">
                  <c:v>7.6947705482844787E-3</c:v>
                </c:pt>
                <c:pt idx="1334">
                  <c:v>2.6432533081459781E-2</c:v>
                </c:pt>
                <c:pt idx="1335">
                  <c:v>-4.4961249897559717E-4</c:v>
                </c:pt>
                <c:pt idx="1336">
                  <c:v>1.2653554545622907E-2</c:v>
                </c:pt>
                <c:pt idx="1337">
                  <c:v>2.1990501212010728E-3</c:v>
                </c:pt>
                <c:pt idx="1338">
                  <c:v>3.6875858058579864E-3</c:v>
                </c:pt>
                <c:pt idx="1339">
                  <c:v>4.2053106714794886E-3</c:v>
                </c:pt>
                <c:pt idx="1340">
                  <c:v>1.3636150572961263E-2</c:v>
                </c:pt>
                <c:pt idx="1341">
                  <c:v>1.4448637205631987E-3</c:v>
                </c:pt>
                <c:pt idx="1342">
                  <c:v>2.3853853308877394E-3</c:v>
                </c:pt>
                <c:pt idx="1343">
                  <c:v>-6.6707093670478595E-3</c:v>
                </c:pt>
                <c:pt idx="1344">
                  <c:v>3.2288335856543905E-4</c:v>
                </c:pt>
                <c:pt idx="1345">
                  <c:v>1.3419389057996878E-3</c:v>
                </c:pt>
                <c:pt idx="1346">
                  <c:v>4.5148502161558041E-3</c:v>
                </c:pt>
                <c:pt idx="1347">
                  <c:v>-1.8443894705656588E-2</c:v>
                </c:pt>
                <c:pt idx="1348">
                  <c:v>1.763956481814383E-2</c:v>
                </c:pt>
                <c:pt idx="1349">
                  <c:v>-1.9997004814292351E-3</c:v>
                </c:pt>
                <c:pt idx="1350">
                  <c:v>-4.0432220312626287E-3</c:v>
                </c:pt>
                <c:pt idx="1351">
                  <c:v>1.5909086101101689E-2</c:v>
                </c:pt>
                <c:pt idx="1352">
                  <c:v>-1.6293457889546819E-3</c:v>
                </c:pt>
                <c:pt idx="1353">
                  <c:v>-8.0557828615192128E-3</c:v>
                </c:pt>
                <c:pt idx="1354">
                  <c:v>-7.3126404994185417E-3</c:v>
                </c:pt>
                <c:pt idx="1355">
                  <c:v>-2.3311463617729535E-2</c:v>
                </c:pt>
                <c:pt idx="1356">
                  <c:v>-1.2687754772156083E-2</c:v>
                </c:pt>
                <c:pt idx="1357">
                  <c:v>6.9762027743801459E-3</c:v>
                </c:pt>
                <c:pt idx="1358">
                  <c:v>1.7825881631995711E-2</c:v>
                </c:pt>
                <c:pt idx="1359">
                  <c:v>-5.0040999674135899E-3</c:v>
                </c:pt>
                <c:pt idx="1360">
                  <c:v>7.7154007855811269E-3</c:v>
                </c:pt>
                <c:pt idx="1361">
                  <c:v>7.4518104042208145E-3</c:v>
                </c:pt>
                <c:pt idx="1362">
                  <c:v>-1.3675526580963838E-2</c:v>
                </c:pt>
                <c:pt idx="1363">
                  <c:v>-3.2875873193396309E-3</c:v>
                </c:pt>
                <c:pt idx="1364">
                  <c:v>-1.4019242820520984E-2</c:v>
                </c:pt>
                <c:pt idx="1365">
                  <c:v>-5.1970610038498798E-3</c:v>
                </c:pt>
                <c:pt idx="1366">
                  <c:v>4.9650593498835344E-3</c:v>
                </c:pt>
                <c:pt idx="1367">
                  <c:v>7.1625165118336682E-3</c:v>
                </c:pt>
                <c:pt idx="1368">
                  <c:v>-1.0711827738334994E-3</c:v>
                </c:pt>
                <c:pt idx="1369">
                  <c:v>-7.3590174014588876E-3</c:v>
                </c:pt>
                <c:pt idx="1370">
                  <c:v>2.7232954815059929E-2</c:v>
                </c:pt>
                <c:pt idx="1371">
                  <c:v>4.21644060984472E-3</c:v>
                </c:pt>
                <c:pt idx="1372">
                  <c:v>-1.1013662607154235E-2</c:v>
                </c:pt>
                <c:pt idx="1373">
                  <c:v>2.9746761077913703E-3</c:v>
                </c:pt>
                <c:pt idx="1374">
                  <c:v>-1.2904845334009858E-2</c:v>
                </c:pt>
                <c:pt idx="1375">
                  <c:v>1.0313660575334645E-2</c:v>
                </c:pt>
                <c:pt idx="1376">
                  <c:v>1.4342106858242516E-3</c:v>
                </c:pt>
                <c:pt idx="1377">
                  <c:v>1.0081349031953639E-2</c:v>
                </c:pt>
                <c:pt idx="1378">
                  <c:v>-7.50556917115895E-3</c:v>
                </c:pt>
                <c:pt idx="1379">
                  <c:v>5.821172598460546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83C-E24F-8F1C-327F6D4A913E}"/>
            </c:ext>
          </c:extLst>
        </c:ser>
        <c:ser>
          <c:idx val="2"/>
          <c:order val="1"/>
          <c:tx>
            <c:strRef>
              <c:f>SMALL_CAP_EFFECT!$BF$7</c:f>
              <c:strCache>
                <c:ptCount val="1"/>
                <c:pt idx="0">
                  <c:v>Large 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3031"/>
              </a:solidFill>
              <a:ln w="9525">
                <a:solidFill>
                  <a:srgbClr val="FF3031"/>
                </a:solidFill>
              </a:ln>
              <a:effectLst/>
            </c:spPr>
          </c:marker>
          <c:xVal>
            <c:numRef>
              <c:f>SMALL_CAP_EFFECT!$BH$8:$BH$1387</c:f>
              <c:numCache>
                <c:formatCode>0%</c:formatCode>
                <c:ptCount val="1380"/>
                <c:pt idx="0">
                  <c:v>-3.7473245306665192E-3</c:v>
                </c:pt>
                <c:pt idx="1">
                  <c:v>1.1769055164329677E-2</c:v>
                </c:pt>
                <c:pt idx="2">
                  <c:v>-2.7181379396684757E-3</c:v>
                </c:pt>
                <c:pt idx="3">
                  <c:v>9.8967957808870789E-3</c:v>
                </c:pt>
                <c:pt idx="4">
                  <c:v>-6.3565538493527281E-5</c:v>
                </c:pt>
                <c:pt idx="5">
                  <c:v>-2.3898271768728729E-3</c:v>
                </c:pt>
                <c:pt idx="6">
                  <c:v>-7.9475670355862015E-3</c:v>
                </c:pt>
                <c:pt idx="7">
                  <c:v>-5.9007289989779898E-3</c:v>
                </c:pt>
                <c:pt idx="8">
                  <c:v>5.2590490181305561E-3</c:v>
                </c:pt>
                <c:pt idx="9">
                  <c:v>-1.3976665905469742E-4</c:v>
                </c:pt>
                <c:pt idx="10">
                  <c:v>-5.3501925457176813E-3</c:v>
                </c:pt>
                <c:pt idx="11">
                  <c:v>6.2271186694866521E-3</c:v>
                </c:pt>
                <c:pt idx="12">
                  <c:v>-4.116960678508098E-3</c:v>
                </c:pt>
                <c:pt idx="13">
                  <c:v>1.4596509353044119E-3</c:v>
                </c:pt>
                <c:pt idx="14">
                  <c:v>-5.9009471598439178E-3</c:v>
                </c:pt>
                <c:pt idx="15">
                  <c:v>3.7188936472429702E-3</c:v>
                </c:pt>
                <c:pt idx="16">
                  <c:v>-1.7262041084788003E-4</c:v>
                </c:pt>
                <c:pt idx="17">
                  <c:v>-7.2509032344881912E-4</c:v>
                </c:pt>
                <c:pt idx="18">
                  <c:v>-3.4954688916134635E-3</c:v>
                </c:pt>
                <c:pt idx="19">
                  <c:v>-4.1812846752774645E-3</c:v>
                </c:pt>
                <c:pt idx="20">
                  <c:v>-5.9743157218282838E-3</c:v>
                </c:pt>
                <c:pt idx="21">
                  <c:v>5.425485469995316E-3</c:v>
                </c:pt>
                <c:pt idx="22">
                  <c:v>-4.9687853166242701E-3</c:v>
                </c:pt>
                <c:pt idx="23">
                  <c:v>1.1824850653208031E-3</c:v>
                </c:pt>
                <c:pt idx="24">
                  <c:v>3.7586461691273455E-4</c:v>
                </c:pt>
                <c:pt idx="25">
                  <c:v>-8.5215627470946031E-3</c:v>
                </c:pt>
                <c:pt idx="26">
                  <c:v>-3.0816716095790741E-3</c:v>
                </c:pt>
                <c:pt idx="27">
                  <c:v>-2.7880559723294628E-3</c:v>
                </c:pt>
                <c:pt idx="28">
                  <c:v>3.0680877534228091E-3</c:v>
                </c:pt>
                <c:pt idx="29">
                  <c:v>-8.3844544222039363E-3</c:v>
                </c:pt>
                <c:pt idx="30">
                  <c:v>-5.1813402556142429E-3</c:v>
                </c:pt>
                <c:pt idx="31">
                  <c:v>6.3322661387061763E-3</c:v>
                </c:pt>
                <c:pt idx="32">
                  <c:v>-3.2538950157070656E-3</c:v>
                </c:pt>
                <c:pt idx="33">
                  <c:v>-2.4923903039271288E-3</c:v>
                </c:pt>
                <c:pt idx="34">
                  <c:v>-4.2240606471438801E-3</c:v>
                </c:pt>
                <c:pt idx="35">
                  <c:v>-1.506633409014081E-2</c:v>
                </c:pt>
                <c:pt idx="36">
                  <c:v>3.9131976964881122E-3</c:v>
                </c:pt>
                <c:pt idx="37">
                  <c:v>2.3304415814704316E-3</c:v>
                </c:pt>
                <c:pt idx="38">
                  <c:v>5.7855531531394323E-3</c:v>
                </c:pt>
                <c:pt idx="39">
                  <c:v>2.798413275519206E-3</c:v>
                </c:pt>
                <c:pt idx="40">
                  <c:v>-4.1010818036958484E-4</c:v>
                </c:pt>
                <c:pt idx="41">
                  <c:v>-3.3267339531599781E-3</c:v>
                </c:pt>
                <c:pt idx="42">
                  <c:v>-1.1325330350297048E-2</c:v>
                </c:pt>
                <c:pt idx="43">
                  <c:v>-7.3363492337421687E-3</c:v>
                </c:pt>
                <c:pt idx="44">
                  <c:v>4.7744768380650771E-3</c:v>
                </c:pt>
                <c:pt idx="45">
                  <c:v>1.6144874619597339E-2</c:v>
                </c:pt>
                <c:pt idx="46">
                  <c:v>3.6014555353040979E-3</c:v>
                </c:pt>
                <c:pt idx="47">
                  <c:v>1.1438987270455548E-3</c:v>
                </c:pt>
                <c:pt idx="48">
                  <c:v>2.8610989205615101E-3</c:v>
                </c:pt>
                <c:pt idx="49">
                  <c:v>-4.0656921700701464E-3</c:v>
                </c:pt>
                <c:pt idx="50">
                  <c:v>-8.048488588733425E-4</c:v>
                </c:pt>
                <c:pt idx="51">
                  <c:v>-7.8584316255483466E-3</c:v>
                </c:pt>
                <c:pt idx="52">
                  <c:v>-7.442255369640836E-4</c:v>
                </c:pt>
                <c:pt idx="53">
                  <c:v>-1.6580860852778297E-5</c:v>
                </c:pt>
                <c:pt idx="54">
                  <c:v>-5.45220016762883E-3</c:v>
                </c:pt>
                <c:pt idx="55">
                  <c:v>-3.2905251137125401E-3</c:v>
                </c:pt>
                <c:pt idx="56">
                  <c:v>3.8648624358623585E-3</c:v>
                </c:pt>
                <c:pt idx="57">
                  <c:v>3.2013356608135857E-3</c:v>
                </c:pt>
                <c:pt idx="58">
                  <c:v>-2.8457560758237254E-3</c:v>
                </c:pt>
                <c:pt idx="59">
                  <c:v>-6.1327192275850827E-3</c:v>
                </c:pt>
                <c:pt idx="60">
                  <c:v>6.0930284449222012E-4</c:v>
                </c:pt>
                <c:pt idx="61">
                  <c:v>-8.3770674224951224E-3</c:v>
                </c:pt>
                <c:pt idx="62">
                  <c:v>-4.8297652079973951E-3</c:v>
                </c:pt>
                <c:pt idx="63">
                  <c:v>1.0126110562547076E-3</c:v>
                </c:pt>
                <c:pt idx="64">
                  <c:v>-5.2990093088279965E-3</c:v>
                </c:pt>
                <c:pt idx="65">
                  <c:v>-8.063436161631533E-3</c:v>
                </c:pt>
                <c:pt idx="66">
                  <c:v>-1.0382026673473419E-4</c:v>
                </c:pt>
                <c:pt idx="67">
                  <c:v>-1.1106449878082082E-2</c:v>
                </c:pt>
                <c:pt idx="68">
                  <c:v>2.0221637255300918E-4</c:v>
                </c:pt>
                <c:pt idx="69">
                  <c:v>8.3154872190638208E-3</c:v>
                </c:pt>
                <c:pt idx="70">
                  <c:v>1.131841845257585E-2</c:v>
                </c:pt>
                <c:pt idx="71">
                  <c:v>-3.9150452647697242E-3</c:v>
                </c:pt>
                <c:pt idx="72">
                  <c:v>2.6443647177425301E-3</c:v>
                </c:pt>
                <c:pt idx="73">
                  <c:v>-1.0283159277903587E-2</c:v>
                </c:pt>
                <c:pt idx="74">
                  <c:v>5.1982358384119343E-3</c:v>
                </c:pt>
                <c:pt idx="75">
                  <c:v>-1.807950187584627E-4</c:v>
                </c:pt>
                <c:pt idx="76">
                  <c:v>-5.873914946737958E-3</c:v>
                </c:pt>
                <c:pt idx="77">
                  <c:v>-2.5908118705298829E-5</c:v>
                </c:pt>
                <c:pt idx="78">
                  <c:v>-4.1022521638913855E-3</c:v>
                </c:pt>
                <c:pt idx="79">
                  <c:v>5.4952946992368069E-3</c:v>
                </c:pt>
                <c:pt idx="80">
                  <c:v>6.6465097239531857E-3</c:v>
                </c:pt>
                <c:pt idx="81">
                  <c:v>3.379491276009773E-4</c:v>
                </c:pt>
                <c:pt idx="82">
                  <c:v>1.6292622384501677E-2</c:v>
                </c:pt>
                <c:pt idx="83">
                  <c:v>3.7882180631460972E-3</c:v>
                </c:pt>
                <c:pt idx="84">
                  <c:v>-7.0636920460749441E-3</c:v>
                </c:pt>
                <c:pt idx="85">
                  <c:v>-4.222412972082713E-3</c:v>
                </c:pt>
                <c:pt idx="86">
                  <c:v>-1.1304240289656941E-3</c:v>
                </c:pt>
                <c:pt idx="87">
                  <c:v>6.049222816319912E-4</c:v>
                </c:pt>
                <c:pt idx="88">
                  <c:v>-5.873407196185244E-3</c:v>
                </c:pt>
                <c:pt idx="89">
                  <c:v>-4.4347160796620721E-3</c:v>
                </c:pt>
                <c:pt idx="90">
                  <c:v>7.6458302593202954E-3</c:v>
                </c:pt>
                <c:pt idx="91">
                  <c:v>-1.4619990330003397E-2</c:v>
                </c:pt>
                <c:pt idx="92">
                  <c:v>-6.3667612131246398E-3</c:v>
                </c:pt>
                <c:pt idx="93">
                  <c:v>-1.5849109195368426E-3</c:v>
                </c:pt>
                <c:pt idx="94">
                  <c:v>-5.8760261591216511E-3</c:v>
                </c:pt>
                <c:pt idx="95">
                  <c:v>-7.426281993145779E-3</c:v>
                </c:pt>
                <c:pt idx="96">
                  <c:v>-2.4608971640645582E-2</c:v>
                </c:pt>
                <c:pt idx="97">
                  <c:v>-1.4321831526447181E-3</c:v>
                </c:pt>
                <c:pt idx="98">
                  <c:v>2.2814973516641624E-2</c:v>
                </c:pt>
                <c:pt idx="99">
                  <c:v>-1.7877679828044234E-2</c:v>
                </c:pt>
                <c:pt idx="100">
                  <c:v>3.5741075942907083E-2</c:v>
                </c:pt>
                <c:pt idx="101">
                  <c:v>-8.6993430576607814E-2</c:v>
                </c:pt>
                <c:pt idx="102">
                  <c:v>1.5843863857790453E-2</c:v>
                </c:pt>
                <c:pt idx="103">
                  <c:v>6.3439391953577826E-2</c:v>
                </c:pt>
                <c:pt idx="104">
                  <c:v>5.0749745312940617E-2</c:v>
                </c:pt>
                <c:pt idx="105">
                  <c:v>-6.790263198373404E-3</c:v>
                </c:pt>
                <c:pt idx="106">
                  <c:v>-3.874143172330714E-3</c:v>
                </c:pt>
                <c:pt idx="107">
                  <c:v>2.0027497806593731E-2</c:v>
                </c:pt>
                <c:pt idx="108">
                  <c:v>3.2108261143341966E-3</c:v>
                </c:pt>
                <c:pt idx="109">
                  <c:v>1.1175765072306986E-2</c:v>
                </c:pt>
                <c:pt idx="110">
                  <c:v>-9.3109092241706697E-4</c:v>
                </c:pt>
                <c:pt idx="111">
                  <c:v>2.0825914866033791E-3</c:v>
                </c:pt>
                <c:pt idx="112">
                  <c:v>-1.0790257691817308E-2</c:v>
                </c:pt>
                <c:pt idx="113">
                  <c:v>1.0661135685808608E-2</c:v>
                </c:pt>
                <c:pt idx="114">
                  <c:v>-2.093016566507112E-2</c:v>
                </c:pt>
                <c:pt idx="115">
                  <c:v>1.3979597588954716E-2</c:v>
                </c:pt>
                <c:pt idx="116">
                  <c:v>-4.9702110630892703E-3</c:v>
                </c:pt>
                <c:pt idx="117">
                  <c:v>7.5184291679555194E-3</c:v>
                </c:pt>
                <c:pt idx="118">
                  <c:v>-5.5973808079606956E-3</c:v>
                </c:pt>
                <c:pt idx="119">
                  <c:v>1.8035205295176427E-2</c:v>
                </c:pt>
                <c:pt idx="120">
                  <c:v>-1.1143229028884661E-2</c:v>
                </c:pt>
                <c:pt idx="121">
                  <c:v>1.2279214245332281E-2</c:v>
                </c:pt>
                <c:pt idx="122">
                  <c:v>-1.5713787195091877E-2</c:v>
                </c:pt>
                <c:pt idx="123">
                  <c:v>1.6013151296468731E-2</c:v>
                </c:pt>
                <c:pt idx="124">
                  <c:v>-2.4309911823040641E-4</c:v>
                </c:pt>
                <c:pt idx="125">
                  <c:v>4.5946305897224139E-3</c:v>
                </c:pt>
                <c:pt idx="126">
                  <c:v>1.7253239941211741E-2</c:v>
                </c:pt>
                <c:pt idx="127">
                  <c:v>4.2459680045674342E-3</c:v>
                </c:pt>
                <c:pt idx="128">
                  <c:v>-2.4784645508716518E-3</c:v>
                </c:pt>
                <c:pt idx="129">
                  <c:v>-3.5144609653382371E-5</c:v>
                </c:pt>
                <c:pt idx="130">
                  <c:v>-1.0425873033329104E-2</c:v>
                </c:pt>
                <c:pt idx="131">
                  <c:v>2.6242388512165305E-3</c:v>
                </c:pt>
                <c:pt idx="132">
                  <c:v>-4.4656103074559682E-4</c:v>
                </c:pt>
                <c:pt idx="133">
                  <c:v>9.4481732198150471E-3</c:v>
                </c:pt>
                <c:pt idx="134">
                  <c:v>-3.7381947869295062E-3</c:v>
                </c:pt>
                <c:pt idx="135">
                  <c:v>-4.0005417407618215E-3</c:v>
                </c:pt>
                <c:pt idx="136">
                  <c:v>4.9652994125870421E-3</c:v>
                </c:pt>
                <c:pt idx="137">
                  <c:v>-5.3548560789033039E-3</c:v>
                </c:pt>
                <c:pt idx="138">
                  <c:v>4.5937649709299911E-3</c:v>
                </c:pt>
                <c:pt idx="139">
                  <c:v>-9.240712285139353E-3</c:v>
                </c:pt>
                <c:pt idx="140">
                  <c:v>2.7562491931123357E-3</c:v>
                </c:pt>
                <c:pt idx="141">
                  <c:v>-5.3925309853671954E-3</c:v>
                </c:pt>
                <c:pt idx="142">
                  <c:v>-6.2076195743620121E-3</c:v>
                </c:pt>
                <c:pt idx="143">
                  <c:v>-9.9992764844122461E-3</c:v>
                </c:pt>
                <c:pt idx="144">
                  <c:v>2.0100065075103635E-3</c:v>
                </c:pt>
                <c:pt idx="145">
                  <c:v>-1.8090568470716894E-2</c:v>
                </c:pt>
                <c:pt idx="146">
                  <c:v>-1.2520805916778188E-3</c:v>
                </c:pt>
                <c:pt idx="147">
                  <c:v>-1.6649961328256812E-3</c:v>
                </c:pt>
                <c:pt idx="148">
                  <c:v>1.1121474104577965E-2</c:v>
                </c:pt>
                <c:pt idx="149">
                  <c:v>4.1961256922244828E-3</c:v>
                </c:pt>
                <c:pt idx="150">
                  <c:v>-1.102921627319199E-2</c:v>
                </c:pt>
                <c:pt idx="151">
                  <c:v>-1.0859356224334772E-2</c:v>
                </c:pt>
                <c:pt idx="152">
                  <c:v>7.5874491337234358E-4</c:v>
                </c:pt>
                <c:pt idx="153">
                  <c:v>3.0282055158957089E-2</c:v>
                </c:pt>
                <c:pt idx="154">
                  <c:v>3.77184456785583E-3</c:v>
                </c:pt>
                <c:pt idx="155">
                  <c:v>-8.0661657455139842E-5</c:v>
                </c:pt>
                <c:pt idx="156">
                  <c:v>5.3364002337834438E-3</c:v>
                </c:pt>
                <c:pt idx="157">
                  <c:v>-8.2067844797563249E-3</c:v>
                </c:pt>
                <c:pt idx="158">
                  <c:v>2.8656006436808979E-3</c:v>
                </c:pt>
                <c:pt idx="159">
                  <c:v>-2.5963195804440519E-3</c:v>
                </c:pt>
                <c:pt idx="160">
                  <c:v>1.7661139358688838E-3</c:v>
                </c:pt>
                <c:pt idx="161">
                  <c:v>-6.1220641784000118E-3</c:v>
                </c:pt>
                <c:pt idx="162">
                  <c:v>3.7086981436737932E-3</c:v>
                </c:pt>
                <c:pt idx="163">
                  <c:v>-5.7965925653496019E-3</c:v>
                </c:pt>
                <c:pt idx="164">
                  <c:v>-3.5630966345167169E-3</c:v>
                </c:pt>
                <c:pt idx="165">
                  <c:v>-5.4191792381531722E-3</c:v>
                </c:pt>
                <c:pt idx="166">
                  <c:v>-1.2907335937241236E-4</c:v>
                </c:pt>
                <c:pt idx="167">
                  <c:v>-4.055063113626035E-3</c:v>
                </c:pt>
                <c:pt idx="168">
                  <c:v>1.3273084948627544E-2</c:v>
                </c:pt>
                <c:pt idx="169">
                  <c:v>5.9794601611227061E-3</c:v>
                </c:pt>
                <c:pt idx="170">
                  <c:v>-3.393357145589203E-4</c:v>
                </c:pt>
                <c:pt idx="171">
                  <c:v>-3.8498853093232987E-3</c:v>
                </c:pt>
                <c:pt idx="172">
                  <c:v>-7.4835073868213652E-3</c:v>
                </c:pt>
                <c:pt idx="173">
                  <c:v>-2.4778888151597688E-2</c:v>
                </c:pt>
                <c:pt idx="174">
                  <c:v>-1.222415454799587E-2</c:v>
                </c:pt>
                <c:pt idx="175">
                  <c:v>-4.1830003956617855E-3</c:v>
                </c:pt>
                <c:pt idx="176">
                  <c:v>1.8860725830996728E-2</c:v>
                </c:pt>
                <c:pt idx="177">
                  <c:v>3.2040582776291394E-3</c:v>
                </c:pt>
                <c:pt idx="178">
                  <c:v>-1.7186459353473304E-3</c:v>
                </c:pt>
                <c:pt idx="179">
                  <c:v>1.9247741257476426E-4</c:v>
                </c:pt>
                <c:pt idx="180">
                  <c:v>-2.2482907419455588E-3</c:v>
                </c:pt>
                <c:pt idx="181">
                  <c:v>9.169437079509889E-3</c:v>
                </c:pt>
                <c:pt idx="182">
                  <c:v>3.6801304087384813E-4</c:v>
                </c:pt>
                <c:pt idx="183">
                  <c:v>-4.062994980962199E-3</c:v>
                </c:pt>
                <c:pt idx="184">
                  <c:v>6.4086611529333841E-5</c:v>
                </c:pt>
                <c:pt idx="185">
                  <c:v>-4.7643799770514927E-3</c:v>
                </c:pt>
                <c:pt idx="186">
                  <c:v>7.5606537270658126E-3</c:v>
                </c:pt>
                <c:pt idx="187">
                  <c:v>2.8703280212856164E-2</c:v>
                </c:pt>
                <c:pt idx="188">
                  <c:v>1.0244023271510182E-2</c:v>
                </c:pt>
                <c:pt idx="189">
                  <c:v>1.9149517618539547E-3</c:v>
                </c:pt>
                <c:pt idx="190">
                  <c:v>-2.9783198486307737E-2</c:v>
                </c:pt>
                <c:pt idx="191">
                  <c:v>1.5190111811926409E-2</c:v>
                </c:pt>
                <c:pt idx="192">
                  <c:v>2.1475274924928057E-2</c:v>
                </c:pt>
                <c:pt idx="193">
                  <c:v>-1.9399716322082049E-2</c:v>
                </c:pt>
                <c:pt idx="194">
                  <c:v>2.017762136353728E-3</c:v>
                </c:pt>
                <c:pt idx="195">
                  <c:v>1.7427683448488097E-2</c:v>
                </c:pt>
                <c:pt idx="196">
                  <c:v>-3.4826648178834085E-3</c:v>
                </c:pt>
                <c:pt idx="197">
                  <c:v>4.5083338990937513E-2</c:v>
                </c:pt>
                <c:pt idx="198">
                  <c:v>-1.5148800983501366E-2</c:v>
                </c:pt>
                <c:pt idx="199">
                  <c:v>-6.6744566135399485E-3</c:v>
                </c:pt>
                <c:pt idx="200">
                  <c:v>-1.8117741713047818E-2</c:v>
                </c:pt>
                <c:pt idx="201">
                  <c:v>4.0047747023681402E-3</c:v>
                </c:pt>
                <c:pt idx="202">
                  <c:v>1.0745898410408948E-2</c:v>
                </c:pt>
                <c:pt idx="203">
                  <c:v>-3.0943600660913295E-3</c:v>
                </c:pt>
                <c:pt idx="204">
                  <c:v>7.7715314650934498E-3</c:v>
                </c:pt>
                <c:pt idx="205">
                  <c:v>1.1043979571698991E-2</c:v>
                </c:pt>
                <c:pt idx="206">
                  <c:v>3.4755354498045662E-2</c:v>
                </c:pt>
                <c:pt idx="207">
                  <c:v>-1.4002871811841356E-2</c:v>
                </c:pt>
                <c:pt idx="208">
                  <c:v>-3.014774936135679E-3</c:v>
                </c:pt>
                <c:pt idx="209">
                  <c:v>2.1357172568612238E-3</c:v>
                </c:pt>
                <c:pt idx="210">
                  <c:v>7.183422885050016E-3</c:v>
                </c:pt>
                <c:pt idx="211">
                  <c:v>-1.9792577783380848E-3</c:v>
                </c:pt>
                <c:pt idx="212">
                  <c:v>-1.7134543801683787E-2</c:v>
                </c:pt>
                <c:pt idx="213">
                  <c:v>5.9881776700486573E-4</c:v>
                </c:pt>
                <c:pt idx="214">
                  <c:v>-2.0953895756498652E-2</c:v>
                </c:pt>
                <c:pt idx="215">
                  <c:v>4.1597562567572289E-3</c:v>
                </c:pt>
                <c:pt idx="216">
                  <c:v>1.5212902162908704E-3</c:v>
                </c:pt>
                <c:pt idx="217">
                  <c:v>6.7084641041014099E-4</c:v>
                </c:pt>
                <c:pt idx="218">
                  <c:v>-1.5504788467864307E-2</c:v>
                </c:pt>
                <c:pt idx="219">
                  <c:v>6.5999918270955738E-3</c:v>
                </c:pt>
                <c:pt idx="220">
                  <c:v>-1.4115804742773975E-2</c:v>
                </c:pt>
                <c:pt idx="221">
                  <c:v>-1.209503175778316E-2</c:v>
                </c:pt>
                <c:pt idx="222">
                  <c:v>-2.5596651117868029E-2</c:v>
                </c:pt>
                <c:pt idx="223">
                  <c:v>1.1570891240158187E-2</c:v>
                </c:pt>
                <c:pt idx="224">
                  <c:v>-5.9683622973082506E-3</c:v>
                </c:pt>
                <c:pt idx="225">
                  <c:v>-2.6992633912354968E-2</c:v>
                </c:pt>
                <c:pt idx="226">
                  <c:v>-1.8946602444630766E-2</c:v>
                </c:pt>
                <c:pt idx="227">
                  <c:v>2.9005108377122436E-3</c:v>
                </c:pt>
                <c:pt idx="228">
                  <c:v>4.3697471428796198E-3</c:v>
                </c:pt>
                <c:pt idx="229">
                  <c:v>9.2230528953662783E-3</c:v>
                </c:pt>
                <c:pt idx="230">
                  <c:v>7.2379814817112771E-4</c:v>
                </c:pt>
                <c:pt idx="231">
                  <c:v>-1.4851044424327732E-2</c:v>
                </c:pt>
                <c:pt idx="232">
                  <c:v>-3.6674972366253066E-3</c:v>
                </c:pt>
                <c:pt idx="233">
                  <c:v>-1.6887745784539675E-3</c:v>
                </c:pt>
                <c:pt idx="234">
                  <c:v>-1.0550646607457316E-2</c:v>
                </c:pt>
                <c:pt idx="235">
                  <c:v>8.7295261730448871E-3</c:v>
                </c:pt>
                <c:pt idx="236">
                  <c:v>6.051568631570849E-4</c:v>
                </c:pt>
                <c:pt idx="237">
                  <c:v>2.0450000618360321E-2</c:v>
                </c:pt>
                <c:pt idx="238">
                  <c:v>-2.9763982210530903E-2</c:v>
                </c:pt>
                <c:pt idx="239">
                  <c:v>-9.5492921606480496E-3</c:v>
                </c:pt>
                <c:pt idx="240">
                  <c:v>-2.3031171507218572E-3</c:v>
                </c:pt>
                <c:pt idx="241">
                  <c:v>3.3497404334730682E-2</c:v>
                </c:pt>
                <c:pt idx="242">
                  <c:v>-1.4489726875457255E-2</c:v>
                </c:pt>
                <c:pt idx="243">
                  <c:v>3.6808972965545073E-3</c:v>
                </c:pt>
                <c:pt idx="244">
                  <c:v>2.9876028750151818E-2</c:v>
                </c:pt>
                <c:pt idx="245">
                  <c:v>2.4271788861376587E-2</c:v>
                </c:pt>
                <c:pt idx="246">
                  <c:v>1.0804585282234701E-2</c:v>
                </c:pt>
                <c:pt idx="247">
                  <c:v>-9.5406573051779586E-3</c:v>
                </c:pt>
                <c:pt idx="248">
                  <c:v>1.651193911292469E-2</c:v>
                </c:pt>
                <c:pt idx="249">
                  <c:v>-1.820460318657403E-2</c:v>
                </c:pt>
                <c:pt idx="250">
                  <c:v>7.4320984795348422E-3</c:v>
                </c:pt>
                <c:pt idx="251">
                  <c:v>6.2068012093132608E-3</c:v>
                </c:pt>
                <c:pt idx="252">
                  <c:v>-2.4251933679816828E-2</c:v>
                </c:pt>
                <c:pt idx="253">
                  <c:v>8.0801767304070505E-3</c:v>
                </c:pt>
                <c:pt idx="254">
                  <c:v>-2.5320607205438038E-4</c:v>
                </c:pt>
                <c:pt idx="255">
                  <c:v>5.7609389399428824E-3</c:v>
                </c:pt>
                <c:pt idx="256">
                  <c:v>4.1988582508225111E-2</c:v>
                </c:pt>
                <c:pt idx="257">
                  <c:v>-1.9877943386398599E-2</c:v>
                </c:pt>
                <c:pt idx="258">
                  <c:v>-2.3420364720023189E-2</c:v>
                </c:pt>
                <c:pt idx="259">
                  <c:v>1.1905803331115784E-3</c:v>
                </c:pt>
                <c:pt idx="260">
                  <c:v>5.599435699222376E-3</c:v>
                </c:pt>
                <c:pt idx="261">
                  <c:v>3.6860537479673536E-2</c:v>
                </c:pt>
                <c:pt idx="262">
                  <c:v>-2.9103631218843417E-2</c:v>
                </c:pt>
                <c:pt idx="263">
                  <c:v>-4.920920987165912E-3</c:v>
                </c:pt>
                <c:pt idx="264">
                  <c:v>3.7543583066451211E-2</c:v>
                </c:pt>
                <c:pt idx="265">
                  <c:v>-2.4256374311629424E-2</c:v>
                </c:pt>
                <c:pt idx="266">
                  <c:v>-2.2008134395197342E-3</c:v>
                </c:pt>
                <c:pt idx="267">
                  <c:v>2.8854383700277032E-2</c:v>
                </c:pt>
                <c:pt idx="268">
                  <c:v>2.8424328687524526E-2</c:v>
                </c:pt>
                <c:pt idx="269">
                  <c:v>-1.5910931322538967E-2</c:v>
                </c:pt>
                <c:pt idx="270">
                  <c:v>-1.0710317460317462E-4</c:v>
                </c:pt>
                <c:pt idx="271">
                  <c:v>1.2186327352716729E-2</c:v>
                </c:pt>
                <c:pt idx="272">
                  <c:v>-1.1158268224675373E-2</c:v>
                </c:pt>
                <c:pt idx="273">
                  <c:v>3.3221569647958627E-3</c:v>
                </c:pt>
                <c:pt idx="274">
                  <c:v>2.5509306379041131E-3</c:v>
                </c:pt>
                <c:pt idx="275">
                  <c:v>-4.3424610801232732E-3</c:v>
                </c:pt>
                <c:pt idx="276">
                  <c:v>9.7051102081222463E-3</c:v>
                </c:pt>
                <c:pt idx="277">
                  <c:v>-3.5058000108453401E-3</c:v>
                </c:pt>
                <c:pt idx="278">
                  <c:v>1.5794327380247209E-2</c:v>
                </c:pt>
                <c:pt idx="279">
                  <c:v>6.2264800256490605E-3</c:v>
                </c:pt>
                <c:pt idx="280">
                  <c:v>-1.2215229955845021E-2</c:v>
                </c:pt>
                <c:pt idx="281">
                  <c:v>-5.1477585918771173E-3</c:v>
                </c:pt>
                <c:pt idx="282">
                  <c:v>-1.4248195525316433E-2</c:v>
                </c:pt>
                <c:pt idx="283">
                  <c:v>1.2318170149993245E-2</c:v>
                </c:pt>
                <c:pt idx="284">
                  <c:v>-1.1284931045363112E-2</c:v>
                </c:pt>
                <c:pt idx="285">
                  <c:v>-1.1634913316387342E-2</c:v>
                </c:pt>
                <c:pt idx="286">
                  <c:v>-1.2304298341059517E-2</c:v>
                </c:pt>
                <c:pt idx="287">
                  <c:v>-2.2000876724005868E-2</c:v>
                </c:pt>
                <c:pt idx="288">
                  <c:v>-2.1066879828874795E-2</c:v>
                </c:pt>
                <c:pt idx="289">
                  <c:v>1.3024659231118495E-2</c:v>
                </c:pt>
                <c:pt idx="290">
                  <c:v>7.1794434482659198E-3</c:v>
                </c:pt>
                <c:pt idx="291">
                  <c:v>7.8903649868338078E-3</c:v>
                </c:pt>
                <c:pt idx="292">
                  <c:v>5.175365674872966E-3</c:v>
                </c:pt>
                <c:pt idx="293">
                  <c:v>-1.8408543489748973E-2</c:v>
                </c:pt>
                <c:pt idx="294">
                  <c:v>1.5609551184399649E-2</c:v>
                </c:pt>
                <c:pt idx="295">
                  <c:v>-2.1990263746142446E-2</c:v>
                </c:pt>
                <c:pt idx="296">
                  <c:v>-1.4843503482388732E-2</c:v>
                </c:pt>
                <c:pt idx="297">
                  <c:v>1.8650440311374961E-2</c:v>
                </c:pt>
                <c:pt idx="298">
                  <c:v>1.0139693394775705E-2</c:v>
                </c:pt>
                <c:pt idx="299">
                  <c:v>-9.875481345028702E-4</c:v>
                </c:pt>
                <c:pt idx="300">
                  <c:v>-1.56291146841523E-2</c:v>
                </c:pt>
                <c:pt idx="301">
                  <c:v>1.9229163187897347E-2</c:v>
                </c:pt>
                <c:pt idx="302">
                  <c:v>1.834283554762205E-2</c:v>
                </c:pt>
                <c:pt idx="303">
                  <c:v>-1.4416548193111346E-2</c:v>
                </c:pt>
                <c:pt idx="304">
                  <c:v>-8.438335453870861E-3</c:v>
                </c:pt>
                <c:pt idx="305">
                  <c:v>-5.2376100260185365E-3</c:v>
                </c:pt>
                <c:pt idx="306">
                  <c:v>2.4893790193035493E-2</c:v>
                </c:pt>
                <c:pt idx="307">
                  <c:v>-9.4416973899438383E-3</c:v>
                </c:pt>
                <c:pt idx="308">
                  <c:v>-6.9232754726583755E-3</c:v>
                </c:pt>
                <c:pt idx="309">
                  <c:v>-2.3875958167439159E-2</c:v>
                </c:pt>
                <c:pt idx="310">
                  <c:v>5.3060358219552007E-3</c:v>
                </c:pt>
                <c:pt idx="311">
                  <c:v>1.3917715199320713E-3</c:v>
                </c:pt>
                <c:pt idx="312">
                  <c:v>1.2214856218939906E-2</c:v>
                </c:pt>
                <c:pt idx="313">
                  <c:v>1.9172377673248409E-2</c:v>
                </c:pt>
                <c:pt idx="314">
                  <c:v>1.1053506543135848E-2</c:v>
                </c:pt>
                <c:pt idx="315">
                  <c:v>9.6772224901131455E-3</c:v>
                </c:pt>
                <c:pt idx="316">
                  <c:v>1.8625241033860308E-2</c:v>
                </c:pt>
                <c:pt idx="317">
                  <c:v>-9.2634462564723612E-4</c:v>
                </c:pt>
                <c:pt idx="318">
                  <c:v>1.4342256456049795E-2</c:v>
                </c:pt>
                <c:pt idx="319">
                  <c:v>-2.9168823911234331E-3</c:v>
                </c:pt>
                <c:pt idx="320">
                  <c:v>-9.1839893655572113E-3</c:v>
                </c:pt>
                <c:pt idx="321">
                  <c:v>3.9595801693139577E-3</c:v>
                </c:pt>
                <c:pt idx="322">
                  <c:v>8.5753732113257226E-4</c:v>
                </c:pt>
                <c:pt idx="323">
                  <c:v>1.9669179752184619E-2</c:v>
                </c:pt>
                <c:pt idx="324">
                  <c:v>5.229113866607062E-4</c:v>
                </c:pt>
                <c:pt idx="325">
                  <c:v>2.5260327959224383E-3</c:v>
                </c:pt>
                <c:pt idx="326">
                  <c:v>2.8916015021624875E-3</c:v>
                </c:pt>
                <c:pt idx="327">
                  <c:v>-1.0710317460317462E-4</c:v>
                </c:pt>
                <c:pt idx="328">
                  <c:v>-6.2923124200413693E-3</c:v>
                </c:pt>
                <c:pt idx="329">
                  <c:v>-1.018469187782446E-2</c:v>
                </c:pt>
                <c:pt idx="330">
                  <c:v>-1.7574511756239041E-2</c:v>
                </c:pt>
                <c:pt idx="331">
                  <c:v>1.0287560768054137E-2</c:v>
                </c:pt>
                <c:pt idx="332">
                  <c:v>8.7133960253831123E-3</c:v>
                </c:pt>
                <c:pt idx="333">
                  <c:v>-1.6192541139718918E-2</c:v>
                </c:pt>
                <c:pt idx="334">
                  <c:v>7.4197251778889018E-3</c:v>
                </c:pt>
                <c:pt idx="335">
                  <c:v>-9.565891549864881E-3</c:v>
                </c:pt>
                <c:pt idx="336">
                  <c:v>7.1259684169511107E-3</c:v>
                </c:pt>
                <c:pt idx="337">
                  <c:v>-3.1829070633892075E-3</c:v>
                </c:pt>
                <c:pt idx="338">
                  <c:v>-2.0394082424616499E-2</c:v>
                </c:pt>
                <c:pt idx="339">
                  <c:v>8.4134645106976758E-3</c:v>
                </c:pt>
                <c:pt idx="340">
                  <c:v>-1.4102864682981954E-2</c:v>
                </c:pt>
                <c:pt idx="341">
                  <c:v>1.1849360761014604E-2</c:v>
                </c:pt>
                <c:pt idx="342">
                  <c:v>1.9220683118368321E-2</c:v>
                </c:pt>
                <c:pt idx="343">
                  <c:v>-2.3957539341544886E-3</c:v>
                </c:pt>
                <c:pt idx="344">
                  <c:v>-1.7614404803357863E-3</c:v>
                </c:pt>
                <c:pt idx="345">
                  <c:v>1.2935047488358154E-3</c:v>
                </c:pt>
                <c:pt idx="346">
                  <c:v>-3.4804404190521675E-3</c:v>
                </c:pt>
                <c:pt idx="347">
                  <c:v>2.5013124315280567E-3</c:v>
                </c:pt>
                <c:pt idx="348">
                  <c:v>-3.9574297078201048E-3</c:v>
                </c:pt>
                <c:pt idx="349">
                  <c:v>-7.2779499879753861E-3</c:v>
                </c:pt>
                <c:pt idx="350">
                  <c:v>-6.5772725107117274E-4</c:v>
                </c:pt>
                <c:pt idx="351">
                  <c:v>8.1869371248774903E-3</c:v>
                </c:pt>
                <c:pt idx="352">
                  <c:v>3.4039154476688139E-3</c:v>
                </c:pt>
                <c:pt idx="353">
                  <c:v>-3.8260788916287935E-3</c:v>
                </c:pt>
                <c:pt idx="354">
                  <c:v>-4.2715796984085352E-3</c:v>
                </c:pt>
                <c:pt idx="355">
                  <c:v>-6.5269187765574343E-3</c:v>
                </c:pt>
                <c:pt idx="356">
                  <c:v>-3.7739749960535984E-3</c:v>
                </c:pt>
                <c:pt idx="357">
                  <c:v>-2.0526538132040872E-3</c:v>
                </c:pt>
                <c:pt idx="358">
                  <c:v>-9.8407654595987892E-3</c:v>
                </c:pt>
                <c:pt idx="359">
                  <c:v>4.9701430289963312E-3</c:v>
                </c:pt>
                <c:pt idx="360">
                  <c:v>-1.9235799964901889E-3</c:v>
                </c:pt>
                <c:pt idx="361">
                  <c:v>9.6662782057820214E-4</c:v>
                </c:pt>
                <c:pt idx="362">
                  <c:v>-3.0940607857404944E-3</c:v>
                </c:pt>
                <c:pt idx="363">
                  <c:v>-3.7577439105510712E-3</c:v>
                </c:pt>
                <c:pt idx="364">
                  <c:v>-7.4461995165603489E-3</c:v>
                </c:pt>
                <c:pt idx="365">
                  <c:v>-7.5119925038242951E-3</c:v>
                </c:pt>
                <c:pt idx="366">
                  <c:v>-1.6883948154392547E-2</c:v>
                </c:pt>
                <c:pt idx="367">
                  <c:v>-3.1205318376951296E-3</c:v>
                </c:pt>
                <c:pt idx="368">
                  <c:v>2.3155233294824707E-3</c:v>
                </c:pt>
                <c:pt idx="369">
                  <c:v>1.8103070008785738E-3</c:v>
                </c:pt>
                <c:pt idx="370">
                  <c:v>-8.3370975379321154E-3</c:v>
                </c:pt>
                <c:pt idx="371">
                  <c:v>2.0680328791817127E-2</c:v>
                </c:pt>
                <c:pt idx="372">
                  <c:v>-1.5659807815052839E-3</c:v>
                </c:pt>
                <c:pt idx="373">
                  <c:v>-1.2096368129716274E-2</c:v>
                </c:pt>
                <c:pt idx="374">
                  <c:v>-9.5369017932345323E-3</c:v>
                </c:pt>
                <c:pt idx="375">
                  <c:v>7.059068226637923E-4</c:v>
                </c:pt>
                <c:pt idx="376">
                  <c:v>9.0875938583250149E-3</c:v>
                </c:pt>
                <c:pt idx="377">
                  <c:v>1.4464033914767128E-3</c:v>
                </c:pt>
                <c:pt idx="378">
                  <c:v>-8.509808109099971E-3</c:v>
                </c:pt>
                <c:pt idx="379">
                  <c:v>5.6727102418561038E-3</c:v>
                </c:pt>
                <c:pt idx="380">
                  <c:v>7.6756437986482563E-3</c:v>
                </c:pt>
                <c:pt idx="381">
                  <c:v>4.5198063436106984E-3</c:v>
                </c:pt>
                <c:pt idx="382">
                  <c:v>1.2132130810153952E-3</c:v>
                </c:pt>
                <c:pt idx="383">
                  <c:v>3.2999538582043509E-3</c:v>
                </c:pt>
                <c:pt idx="384">
                  <c:v>-4.1876806190645032E-4</c:v>
                </c:pt>
                <c:pt idx="385">
                  <c:v>1.2438657199460457E-3</c:v>
                </c:pt>
                <c:pt idx="386">
                  <c:v>-8.8378127859235611E-3</c:v>
                </c:pt>
                <c:pt idx="387">
                  <c:v>5.7519572280812937E-3</c:v>
                </c:pt>
                <c:pt idx="388">
                  <c:v>-2.3223120514522921E-3</c:v>
                </c:pt>
                <c:pt idx="389">
                  <c:v>-1.6005620476434845E-3</c:v>
                </c:pt>
                <c:pt idx="390">
                  <c:v>-8.182894487330129E-3</c:v>
                </c:pt>
                <c:pt idx="391">
                  <c:v>7.003830081993E-3</c:v>
                </c:pt>
                <c:pt idx="392">
                  <c:v>-1.7118480268860769E-3</c:v>
                </c:pt>
                <c:pt idx="393">
                  <c:v>-3.0505016004567353E-3</c:v>
                </c:pt>
                <c:pt idx="394">
                  <c:v>-2.5690497987009963E-3</c:v>
                </c:pt>
                <c:pt idx="395">
                  <c:v>-1.0988200845033613E-3</c:v>
                </c:pt>
                <c:pt idx="396">
                  <c:v>-1.7795852100723885E-3</c:v>
                </c:pt>
                <c:pt idx="397">
                  <c:v>-6.0767132534003242E-3</c:v>
                </c:pt>
                <c:pt idx="398">
                  <c:v>4.5469014498737848E-3</c:v>
                </c:pt>
                <c:pt idx="399">
                  <c:v>-8.2438383068053189E-3</c:v>
                </c:pt>
                <c:pt idx="400">
                  <c:v>-4.2956914777835375E-3</c:v>
                </c:pt>
                <c:pt idx="401">
                  <c:v>7.9233358264639979E-5</c:v>
                </c:pt>
                <c:pt idx="402">
                  <c:v>4.6276893715064705E-3</c:v>
                </c:pt>
                <c:pt idx="403">
                  <c:v>-1.0150645591626718E-2</c:v>
                </c:pt>
                <c:pt idx="404">
                  <c:v>-2.119705407469764E-3</c:v>
                </c:pt>
                <c:pt idx="405">
                  <c:v>-8.2815776153180153E-3</c:v>
                </c:pt>
                <c:pt idx="406">
                  <c:v>-1.5043282640074497E-2</c:v>
                </c:pt>
                <c:pt idx="407">
                  <c:v>7.4891031131236619E-3</c:v>
                </c:pt>
                <c:pt idx="408">
                  <c:v>3.1658100851681293E-3</c:v>
                </c:pt>
                <c:pt idx="409">
                  <c:v>-1.1259281316517223E-2</c:v>
                </c:pt>
                <c:pt idx="410">
                  <c:v>8.5278318608763438E-3</c:v>
                </c:pt>
                <c:pt idx="411">
                  <c:v>-3.454869303653919E-3</c:v>
                </c:pt>
                <c:pt idx="412">
                  <c:v>-7.5513745320800029E-3</c:v>
                </c:pt>
                <c:pt idx="413">
                  <c:v>-5.3016197651112439E-3</c:v>
                </c:pt>
                <c:pt idx="414">
                  <c:v>-1.4334557051440943E-3</c:v>
                </c:pt>
                <c:pt idx="415">
                  <c:v>-3.8437611369647283E-4</c:v>
                </c:pt>
                <c:pt idx="416">
                  <c:v>-3.4266537154026399E-3</c:v>
                </c:pt>
                <c:pt idx="417">
                  <c:v>-5.8846861526482674E-3</c:v>
                </c:pt>
                <c:pt idx="418">
                  <c:v>9.7733188188152582E-4</c:v>
                </c:pt>
                <c:pt idx="419">
                  <c:v>-5.2054914716236477E-3</c:v>
                </c:pt>
                <c:pt idx="420">
                  <c:v>1.3191988378157481E-2</c:v>
                </c:pt>
                <c:pt idx="421">
                  <c:v>1.9086318033436512E-3</c:v>
                </c:pt>
                <c:pt idx="422">
                  <c:v>-2.0518039826191836E-3</c:v>
                </c:pt>
                <c:pt idx="423">
                  <c:v>-4.7377156987234003E-3</c:v>
                </c:pt>
                <c:pt idx="424">
                  <c:v>1.7201058879745424E-3</c:v>
                </c:pt>
                <c:pt idx="425">
                  <c:v>-2.8215746508920657E-4</c:v>
                </c:pt>
                <c:pt idx="426">
                  <c:v>-8.8638320729905861E-3</c:v>
                </c:pt>
                <c:pt idx="427">
                  <c:v>3.5348110364941E-3</c:v>
                </c:pt>
                <c:pt idx="428">
                  <c:v>-1.5519288925008989E-3</c:v>
                </c:pt>
                <c:pt idx="429">
                  <c:v>-1.2711449944123997E-3</c:v>
                </c:pt>
                <c:pt idx="430">
                  <c:v>-1.9803202223082194E-3</c:v>
                </c:pt>
                <c:pt idx="431">
                  <c:v>2.0227256511495696E-3</c:v>
                </c:pt>
                <c:pt idx="432">
                  <c:v>6.7733133474033775E-4</c:v>
                </c:pt>
                <c:pt idx="433">
                  <c:v>-1.0551620283991604E-2</c:v>
                </c:pt>
                <c:pt idx="434">
                  <c:v>2.8450213831854188E-3</c:v>
                </c:pt>
                <c:pt idx="435">
                  <c:v>8.4833668786694506E-3</c:v>
                </c:pt>
                <c:pt idx="436">
                  <c:v>-1.4805762685606306E-2</c:v>
                </c:pt>
                <c:pt idx="437">
                  <c:v>-1.2133850894967891E-2</c:v>
                </c:pt>
                <c:pt idx="438">
                  <c:v>2.1812444750103566E-2</c:v>
                </c:pt>
                <c:pt idx="439">
                  <c:v>8.6426860886612434E-3</c:v>
                </c:pt>
                <c:pt idx="440">
                  <c:v>-7.4264813345994562E-3</c:v>
                </c:pt>
                <c:pt idx="441">
                  <c:v>-8.2063601278734698E-3</c:v>
                </c:pt>
                <c:pt idx="442">
                  <c:v>-8.1014738000729873E-4</c:v>
                </c:pt>
                <c:pt idx="443">
                  <c:v>6.6161347367750135E-3</c:v>
                </c:pt>
                <c:pt idx="444">
                  <c:v>7.1396722495007271E-3</c:v>
                </c:pt>
                <c:pt idx="445">
                  <c:v>-6.8244726441707548E-3</c:v>
                </c:pt>
                <c:pt idx="446">
                  <c:v>7.3914298262643858E-4</c:v>
                </c:pt>
                <c:pt idx="447">
                  <c:v>1.0786223985003077E-4</c:v>
                </c:pt>
                <c:pt idx="448">
                  <c:v>-1.0917668295160622E-2</c:v>
                </c:pt>
                <c:pt idx="449">
                  <c:v>9.1891933008334415E-3</c:v>
                </c:pt>
                <c:pt idx="450">
                  <c:v>-9.3273589839874115E-3</c:v>
                </c:pt>
                <c:pt idx="451">
                  <c:v>6.7418474752249814E-3</c:v>
                </c:pt>
                <c:pt idx="452">
                  <c:v>-3.7028761702285872E-3</c:v>
                </c:pt>
                <c:pt idx="453">
                  <c:v>-1.1079619132228559E-2</c:v>
                </c:pt>
                <c:pt idx="454">
                  <c:v>3.997477566597395E-3</c:v>
                </c:pt>
                <c:pt idx="455">
                  <c:v>-3.3908661738378931E-3</c:v>
                </c:pt>
                <c:pt idx="456">
                  <c:v>-7.7679247208151236E-3</c:v>
                </c:pt>
                <c:pt idx="457">
                  <c:v>-4.3100042014094907E-3</c:v>
                </c:pt>
                <c:pt idx="458">
                  <c:v>-3.7165663110100399E-3</c:v>
                </c:pt>
                <c:pt idx="459">
                  <c:v>3.0607234285722085E-3</c:v>
                </c:pt>
                <c:pt idx="460">
                  <c:v>-1.646622901054896E-2</c:v>
                </c:pt>
                <c:pt idx="461">
                  <c:v>-5.3200193382243587E-3</c:v>
                </c:pt>
                <c:pt idx="462">
                  <c:v>5.3902561387668569E-3</c:v>
                </c:pt>
                <c:pt idx="463">
                  <c:v>7.5824112633744323E-3</c:v>
                </c:pt>
                <c:pt idx="464">
                  <c:v>4.959992250288416E-4</c:v>
                </c:pt>
                <c:pt idx="465">
                  <c:v>1.4874533721189286E-2</c:v>
                </c:pt>
                <c:pt idx="466">
                  <c:v>-2.9781790354226467E-3</c:v>
                </c:pt>
                <c:pt idx="467">
                  <c:v>1.4650532536997097E-3</c:v>
                </c:pt>
                <c:pt idx="468">
                  <c:v>-1.1214717048339106E-3</c:v>
                </c:pt>
                <c:pt idx="469">
                  <c:v>-1.039562866364453E-2</c:v>
                </c:pt>
                <c:pt idx="470">
                  <c:v>-6.1012398470750139E-3</c:v>
                </c:pt>
                <c:pt idx="471">
                  <c:v>-1.4064228043005235E-2</c:v>
                </c:pt>
                <c:pt idx="472">
                  <c:v>-1.9230254499194476E-2</c:v>
                </c:pt>
                <c:pt idx="473">
                  <c:v>8.0395731726472398E-3</c:v>
                </c:pt>
                <c:pt idx="474">
                  <c:v>4.6657344203484431E-3</c:v>
                </c:pt>
                <c:pt idx="475">
                  <c:v>2.4985993808166674E-2</c:v>
                </c:pt>
                <c:pt idx="476">
                  <c:v>-1.1331351218766507E-2</c:v>
                </c:pt>
                <c:pt idx="477">
                  <c:v>-1.3618147841636518E-3</c:v>
                </c:pt>
                <c:pt idx="478">
                  <c:v>1.7512379871415951E-3</c:v>
                </c:pt>
                <c:pt idx="479">
                  <c:v>4.328291067049227E-3</c:v>
                </c:pt>
                <c:pt idx="480">
                  <c:v>2.133990472912174E-4</c:v>
                </c:pt>
                <c:pt idx="481">
                  <c:v>-1.7667991183062514E-3</c:v>
                </c:pt>
                <c:pt idx="482">
                  <c:v>2.3817596439855605E-4</c:v>
                </c:pt>
                <c:pt idx="483">
                  <c:v>1.0076356671422249E-3</c:v>
                </c:pt>
                <c:pt idx="484">
                  <c:v>-1.1148913406636828E-3</c:v>
                </c:pt>
                <c:pt idx="485">
                  <c:v>-1.3814826803896131E-2</c:v>
                </c:pt>
                <c:pt idx="486">
                  <c:v>1.9584677647314742E-2</c:v>
                </c:pt>
                <c:pt idx="487">
                  <c:v>-9.7734160346806386E-3</c:v>
                </c:pt>
                <c:pt idx="488">
                  <c:v>2.6247485349886402E-2</c:v>
                </c:pt>
                <c:pt idx="489">
                  <c:v>1.3839530854953142E-3</c:v>
                </c:pt>
                <c:pt idx="490">
                  <c:v>2.9125741884896573E-3</c:v>
                </c:pt>
                <c:pt idx="491">
                  <c:v>-4.2373380939576642E-4</c:v>
                </c:pt>
                <c:pt idx="492">
                  <c:v>-1.3851148243855594E-2</c:v>
                </c:pt>
                <c:pt idx="493">
                  <c:v>7.1349853280173615E-3</c:v>
                </c:pt>
                <c:pt idx="494">
                  <c:v>3.6604766691081692E-3</c:v>
                </c:pt>
                <c:pt idx="495">
                  <c:v>-2.3775397283691945E-3</c:v>
                </c:pt>
                <c:pt idx="496">
                  <c:v>-5.5689980259371451E-3</c:v>
                </c:pt>
                <c:pt idx="497">
                  <c:v>-1.4737248371893287E-2</c:v>
                </c:pt>
                <c:pt idx="498">
                  <c:v>-5.7845858726880538E-3</c:v>
                </c:pt>
                <c:pt idx="499">
                  <c:v>-6.5047475209545468E-3</c:v>
                </c:pt>
                <c:pt idx="500">
                  <c:v>-1.446853016512718E-3</c:v>
                </c:pt>
                <c:pt idx="501">
                  <c:v>2.1252313321367001E-3</c:v>
                </c:pt>
                <c:pt idx="502">
                  <c:v>-3.6312156653539717E-3</c:v>
                </c:pt>
                <c:pt idx="503">
                  <c:v>-8.5235860751532537E-4</c:v>
                </c:pt>
                <c:pt idx="504">
                  <c:v>1.9703201695602125E-3</c:v>
                </c:pt>
                <c:pt idx="505">
                  <c:v>3.4163682130299178E-3</c:v>
                </c:pt>
                <c:pt idx="506">
                  <c:v>-5.8317813461447165E-3</c:v>
                </c:pt>
                <c:pt idx="507">
                  <c:v>-1.8768138336651263E-3</c:v>
                </c:pt>
                <c:pt idx="508">
                  <c:v>-1.2863489487674696E-2</c:v>
                </c:pt>
                <c:pt idx="509">
                  <c:v>1.1594590370764702E-3</c:v>
                </c:pt>
                <c:pt idx="510">
                  <c:v>1.1796665426892939E-3</c:v>
                </c:pt>
                <c:pt idx="511">
                  <c:v>-8.8659431149133005E-3</c:v>
                </c:pt>
                <c:pt idx="512">
                  <c:v>5.1743319577711628E-4</c:v>
                </c:pt>
                <c:pt idx="513">
                  <c:v>-1.8950514222232494E-3</c:v>
                </c:pt>
                <c:pt idx="514">
                  <c:v>-1.1252647823676755E-2</c:v>
                </c:pt>
                <c:pt idx="515">
                  <c:v>1.4798266946678285E-3</c:v>
                </c:pt>
                <c:pt idx="516">
                  <c:v>6.7318923110413088E-3</c:v>
                </c:pt>
                <c:pt idx="517">
                  <c:v>-4.0380107731480385E-3</c:v>
                </c:pt>
                <c:pt idx="518">
                  <c:v>1.1592015887897699E-2</c:v>
                </c:pt>
                <c:pt idx="519">
                  <c:v>4.7079281452637612E-3</c:v>
                </c:pt>
                <c:pt idx="520">
                  <c:v>-1.3534714292687501E-2</c:v>
                </c:pt>
                <c:pt idx="521">
                  <c:v>9.9720314617137585E-3</c:v>
                </c:pt>
                <c:pt idx="522">
                  <c:v>-7.7008848386852635E-3</c:v>
                </c:pt>
                <c:pt idx="523">
                  <c:v>1.2946618647562292E-3</c:v>
                </c:pt>
                <c:pt idx="524">
                  <c:v>1.806920291900095E-4</c:v>
                </c:pt>
                <c:pt idx="525">
                  <c:v>-1.919582399387133E-2</c:v>
                </c:pt>
                <c:pt idx="526">
                  <c:v>-2.1678554978613162E-2</c:v>
                </c:pt>
                <c:pt idx="527">
                  <c:v>-1.7595141736143748E-2</c:v>
                </c:pt>
                <c:pt idx="528">
                  <c:v>1.2171334482126582E-2</c:v>
                </c:pt>
                <c:pt idx="529">
                  <c:v>-1.191335734742517E-2</c:v>
                </c:pt>
                <c:pt idx="530">
                  <c:v>3.6471589163895576E-2</c:v>
                </c:pt>
                <c:pt idx="531">
                  <c:v>2.927686307152776E-3</c:v>
                </c:pt>
                <c:pt idx="532">
                  <c:v>-3.5410601029719612E-3</c:v>
                </c:pt>
                <c:pt idx="533">
                  <c:v>-5.298952579118511E-3</c:v>
                </c:pt>
                <c:pt idx="534">
                  <c:v>-2.4201294293148089E-4</c:v>
                </c:pt>
                <c:pt idx="535">
                  <c:v>1.4230374375678746E-3</c:v>
                </c:pt>
                <c:pt idx="536">
                  <c:v>6.5601941048758373E-3</c:v>
                </c:pt>
                <c:pt idx="537">
                  <c:v>6.2398342643548033E-3</c:v>
                </c:pt>
                <c:pt idx="538">
                  <c:v>-8.821186340892696E-3</c:v>
                </c:pt>
                <c:pt idx="539">
                  <c:v>-8.0506338970350987E-3</c:v>
                </c:pt>
                <c:pt idx="540">
                  <c:v>-1.7215117621370967E-2</c:v>
                </c:pt>
                <c:pt idx="541">
                  <c:v>1.4079361961742297E-2</c:v>
                </c:pt>
                <c:pt idx="542">
                  <c:v>9.5570986626702815E-3</c:v>
                </c:pt>
                <c:pt idx="543">
                  <c:v>-5.372129203945376E-3</c:v>
                </c:pt>
                <c:pt idx="544">
                  <c:v>-8.2932464990159837E-3</c:v>
                </c:pt>
                <c:pt idx="545">
                  <c:v>4.7287970133764613E-3</c:v>
                </c:pt>
                <c:pt idx="546">
                  <c:v>-1.5832623568968984E-2</c:v>
                </c:pt>
                <c:pt idx="547">
                  <c:v>-3.0856129340739568E-3</c:v>
                </c:pt>
                <c:pt idx="548">
                  <c:v>2.4190686081850588E-2</c:v>
                </c:pt>
                <c:pt idx="549">
                  <c:v>-1.0515569893749589E-2</c:v>
                </c:pt>
                <c:pt idx="550">
                  <c:v>1.120193109894062E-2</c:v>
                </c:pt>
                <c:pt idx="551">
                  <c:v>8.3766368202136E-3</c:v>
                </c:pt>
                <c:pt idx="552">
                  <c:v>4.5332886150639563E-3</c:v>
                </c:pt>
                <c:pt idx="553">
                  <c:v>-5.2993882504587374E-3</c:v>
                </c:pt>
                <c:pt idx="554">
                  <c:v>-6.3988257699222433E-4</c:v>
                </c:pt>
                <c:pt idx="555">
                  <c:v>1.7792447315186245E-2</c:v>
                </c:pt>
                <c:pt idx="556">
                  <c:v>-1.9854319970328837E-2</c:v>
                </c:pt>
                <c:pt idx="557">
                  <c:v>8.0925840117076365E-3</c:v>
                </c:pt>
                <c:pt idx="558">
                  <c:v>3.629747445935981E-2</c:v>
                </c:pt>
                <c:pt idx="559">
                  <c:v>-1.5240423847964769E-2</c:v>
                </c:pt>
                <c:pt idx="560">
                  <c:v>-7.575947545323326E-3</c:v>
                </c:pt>
                <c:pt idx="561">
                  <c:v>-6.7946553765638861E-3</c:v>
                </c:pt>
                <c:pt idx="562">
                  <c:v>-1.7773331899566657E-3</c:v>
                </c:pt>
                <c:pt idx="563">
                  <c:v>-1.0199866913093948E-2</c:v>
                </c:pt>
                <c:pt idx="564">
                  <c:v>-3.6905415330746993E-3</c:v>
                </c:pt>
                <c:pt idx="565">
                  <c:v>-3.5364382662678284E-3</c:v>
                </c:pt>
                <c:pt idx="566">
                  <c:v>-3.2558163670026851E-3</c:v>
                </c:pt>
                <c:pt idx="567">
                  <c:v>4.3167971468926914E-3</c:v>
                </c:pt>
                <c:pt idx="568">
                  <c:v>-2.4051874160584529E-3</c:v>
                </c:pt>
                <c:pt idx="569">
                  <c:v>6.4858223027807331E-5</c:v>
                </c:pt>
                <c:pt idx="570">
                  <c:v>1.9442214415887771E-3</c:v>
                </c:pt>
                <c:pt idx="571">
                  <c:v>-1.3910407566160255E-2</c:v>
                </c:pt>
                <c:pt idx="572">
                  <c:v>7.9260372793681245E-3</c:v>
                </c:pt>
                <c:pt idx="573">
                  <c:v>-7.3969728789725724E-4</c:v>
                </c:pt>
                <c:pt idx="574">
                  <c:v>-6.493779236660514E-3</c:v>
                </c:pt>
                <c:pt idx="575">
                  <c:v>-6.4957658526127015E-3</c:v>
                </c:pt>
                <c:pt idx="576">
                  <c:v>-3.7060640124654386E-3</c:v>
                </c:pt>
                <c:pt idx="577">
                  <c:v>-7.7191748809301141E-3</c:v>
                </c:pt>
                <c:pt idx="578">
                  <c:v>3.6572750868826154E-3</c:v>
                </c:pt>
                <c:pt idx="579">
                  <c:v>-1.2382916140316847E-2</c:v>
                </c:pt>
                <c:pt idx="580">
                  <c:v>6.4084758015467858E-3</c:v>
                </c:pt>
                <c:pt idx="581">
                  <c:v>6.1218472954445036E-3</c:v>
                </c:pt>
                <c:pt idx="582">
                  <c:v>1.2366395277026531E-2</c:v>
                </c:pt>
                <c:pt idx="583">
                  <c:v>-5.8213540033526089E-3</c:v>
                </c:pt>
                <c:pt idx="584">
                  <c:v>-1.7833380930939568E-3</c:v>
                </c:pt>
                <c:pt idx="585">
                  <c:v>-2.9476510654342768E-3</c:v>
                </c:pt>
                <c:pt idx="586">
                  <c:v>3.3106423572930466E-3</c:v>
                </c:pt>
                <c:pt idx="587">
                  <c:v>-9.1074007051000893E-3</c:v>
                </c:pt>
                <c:pt idx="588">
                  <c:v>-1.333610565152289E-2</c:v>
                </c:pt>
                <c:pt idx="589">
                  <c:v>-7.8738116927454926E-3</c:v>
                </c:pt>
                <c:pt idx="590">
                  <c:v>-4.6278555044679936E-3</c:v>
                </c:pt>
                <c:pt idx="591">
                  <c:v>-5.1041184448657028E-3</c:v>
                </c:pt>
                <c:pt idx="592">
                  <c:v>-1.5283102839150698E-2</c:v>
                </c:pt>
                <c:pt idx="593">
                  <c:v>2.4721331048822782E-2</c:v>
                </c:pt>
                <c:pt idx="594">
                  <c:v>-1.0947765223530593E-2</c:v>
                </c:pt>
                <c:pt idx="595">
                  <c:v>2.6434287429036408E-2</c:v>
                </c:pt>
                <c:pt idx="596">
                  <c:v>-4.3960703414896007E-3</c:v>
                </c:pt>
                <c:pt idx="597">
                  <c:v>5.5744582217698169E-3</c:v>
                </c:pt>
                <c:pt idx="598">
                  <c:v>-7.0093883941037087E-4</c:v>
                </c:pt>
                <c:pt idx="599">
                  <c:v>3.5062053634040569E-3</c:v>
                </c:pt>
                <c:pt idx="600">
                  <c:v>-1.8716651489022806E-2</c:v>
                </c:pt>
                <c:pt idx="601">
                  <c:v>-1.2999573853356717E-2</c:v>
                </c:pt>
                <c:pt idx="602">
                  <c:v>6.2529051517112619E-2</c:v>
                </c:pt>
                <c:pt idx="603">
                  <c:v>5.234355193995054E-3</c:v>
                </c:pt>
                <c:pt idx="604">
                  <c:v>7.7533848553796737E-3</c:v>
                </c:pt>
                <c:pt idx="605">
                  <c:v>-2.5649303535913558E-2</c:v>
                </c:pt>
                <c:pt idx="606">
                  <c:v>3.2729793996575263E-3</c:v>
                </c:pt>
                <c:pt idx="607">
                  <c:v>-1.3572281039835999E-2</c:v>
                </c:pt>
                <c:pt idx="608">
                  <c:v>-8.2510388800323253E-3</c:v>
                </c:pt>
                <c:pt idx="609">
                  <c:v>-4.8963657661262993E-3</c:v>
                </c:pt>
                <c:pt idx="610">
                  <c:v>2.0052962801337827E-3</c:v>
                </c:pt>
                <c:pt idx="611">
                  <c:v>-1.4717808249814069E-2</c:v>
                </c:pt>
                <c:pt idx="612">
                  <c:v>-2.4553073397893931E-3</c:v>
                </c:pt>
                <c:pt idx="613">
                  <c:v>1.0488393140750439E-2</c:v>
                </c:pt>
                <c:pt idx="614">
                  <c:v>-4.0181273740653844E-3</c:v>
                </c:pt>
                <c:pt idx="615">
                  <c:v>-1.1500617635602296E-2</c:v>
                </c:pt>
                <c:pt idx="616">
                  <c:v>-1.6698679391409798E-2</c:v>
                </c:pt>
                <c:pt idx="617">
                  <c:v>-1.1480875817157078E-2</c:v>
                </c:pt>
                <c:pt idx="618">
                  <c:v>6.9213547073103555E-3</c:v>
                </c:pt>
                <c:pt idx="619">
                  <c:v>-9.0666770196200629E-3</c:v>
                </c:pt>
                <c:pt idx="620">
                  <c:v>2.8761979140434314E-2</c:v>
                </c:pt>
                <c:pt idx="621">
                  <c:v>9.1909743757587637E-3</c:v>
                </c:pt>
                <c:pt idx="622">
                  <c:v>-2.6002575549250794E-2</c:v>
                </c:pt>
                <c:pt idx="623">
                  <c:v>5.1628740202602653E-3</c:v>
                </c:pt>
                <c:pt idx="624">
                  <c:v>-1.3834127857866209E-2</c:v>
                </c:pt>
                <c:pt idx="625">
                  <c:v>4.3260659736031783E-4</c:v>
                </c:pt>
                <c:pt idx="626">
                  <c:v>-2.2523341461895396E-2</c:v>
                </c:pt>
                <c:pt idx="627">
                  <c:v>3.1538466445649935E-2</c:v>
                </c:pt>
                <c:pt idx="628">
                  <c:v>-2.6201531539291955E-2</c:v>
                </c:pt>
                <c:pt idx="629">
                  <c:v>-5.8901754540766748E-3</c:v>
                </c:pt>
                <c:pt idx="630">
                  <c:v>2.241962710822042E-2</c:v>
                </c:pt>
                <c:pt idx="631">
                  <c:v>-2.9772675931326497E-2</c:v>
                </c:pt>
                <c:pt idx="632">
                  <c:v>-1.438759438909022E-2</c:v>
                </c:pt>
                <c:pt idx="633">
                  <c:v>-3.304188815485766E-2</c:v>
                </c:pt>
                <c:pt idx="634">
                  <c:v>1.4985161168938766E-3</c:v>
                </c:pt>
                <c:pt idx="635">
                  <c:v>1.5262675621129361E-2</c:v>
                </c:pt>
                <c:pt idx="636">
                  <c:v>-2.2426941711941494E-2</c:v>
                </c:pt>
                <c:pt idx="637">
                  <c:v>4.6073831858790978E-2</c:v>
                </c:pt>
                <c:pt idx="638">
                  <c:v>1.6166270938892547E-2</c:v>
                </c:pt>
                <c:pt idx="639">
                  <c:v>3.4754610715389753E-2</c:v>
                </c:pt>
                <c:pt idx="640">
                  <c:v>-5.8854588982965819E-2</c:v>
                </c:pt>
                <c:pt idx="641">
                  <c:v>-1.1510583599234415E-2</c:v>
                </c:pt>
                <c:pt idx="642">
                  <c:v>-8.588629927811188E-2</c:v>
                </c:pt>
                <c:pt idx="643">
                  <c:v>4.5217680331982577E-2</c:v>
                </c:pt>
                <c:pt idx="644">
                  <c:v>-4.7929365183125971E-3</c:v>
                </c:pt>
                <c:pt idx="645">
                  <c:v>-8.5086188537307997E-2</c:v>
                </c:pt>
                <c:pt idx="646">
                  <c:v>0.10500286844562388</c:v>
                </c:pt>
                <c:pt idx="647">
                  <c:v>5.1272129182822632E-2</c:v>
                </c:pt>
                <c:pt idx="648">
                  <c:v>-4.7178294578481453E-2</c:v>
                </c:pt>
                <c:pt idx="649">
                  <c:v>1.7242688405852958E-2</c:v>
                </c:pt>
                <c:pt idx="650">
                  <c:v>3.5006027376928803E-2</c:v>
                </c:pt>
                <c:pt idx="651">
                  <c:v>-4.060075836993117E-2</c:v>
                </c:pt>
                <c:pt idx="652">
                  <c:v>8.1996580009357934E-3</c:v>
                </c:pt>
                <c:pt idx="653">
                  <c:v>4.6096686321697153E-2</c:v>
                </c:pt>
                <c:pt idx="654">
                  <c:v>3.6857468858835108E-3</c:v>
                </c:pt>
                <c:pt idx="655">
                  <c:v>3.1118421965972354E-2</c:v>
                </c:pt>
                <c:pt idx="656">
                  <c:v>1.0522812187542018E-2</c:v>
                </c:pt>
                <c:pt idx="657">
                  <c:v>3.7230536780277091E-3</c:v>
                </c:pt>
                <c:pt idx="658">
                  <c:v>-4.7908885946229673E-3</c:v>
                </c:pt>
                <c:pt idx="659">
                  <c:v>-1.9472527533213168E-3</c:v>
                </c:pt>
                <c:pt idx="660">
                  <c:v>1.5260023340899365E-3</c:v>
                </c:pt>
                <c:pt idx="661">
                  <c:v>-6.5282663816338526E-3</c:v>
                </c:pt>
                <c:pt idx="662">
                  <c:v>-1.7927557693466888E-3</c:v>
                </c:pt>
                <c:pt idx="663">
                  <c:v>-3.4217263715856771E-3</c:v>
                </c:pt>
                <c:pt idx="664">
                  <c:v>-1.1232575107526411E-2</c:v>
                </c:pt>
                <c:pt idx="665">
                  <c:v>-1.4866366758008022E-2</c:v>
                </c:pt>
                <c:pt idx="666">
                  <c:v>1.7917897445451903E-2</c:v>
                </c:pt>
                <c:pt idx="667">
                  <c:v>9.0175436891219863E-3</c:v>
                </c:pt>
                <c:pt idx="668">
                  <c:v>-1.2467677102875451E-3</c:v>
                </c:pt>
                <c:pt idx="669">
                  <c:v>-3.9610746451058764E-4</c:v>
                </c:pt>
                <c:pt idx="670">
                  <c:v>-3.9543890510694967E-3</c:v>
                </c:pt>
                <c:pt idx="671">
                  <c:v>-8.4042320424008287E-3</c:v>
                </c:pt>
                <c:pt idx="672">
                  <c:v>-1.9737674091340317E-3</c:v>
                </c:pt>
                <c:pt idx="673">
                  <c:v>1.4097327908568647E-3</c:v>
                </c:pt>
                <c:pt idx="674">
                  <c:v>2.7562958484723555E-3</c:v>
                </c:pt>
                <c:pt idx="675">
                  <c:v>-6.7183958120965569E-3</c:v>
                </c:pt>
                <c:pt idx="676">
                  <c:v>-4.9856018143413904E-3</c:v>
                </c:pt>
                <c:pt idx="677">
                  <c:v>2.7039854889867477E-3</c:v>
                </c:pt>
                <c:pt idx="678">
                  <c:v>7.0029637527659772E-3</c:v>
                </c:pt>
                <c:pt idx="679">
                  <c:v>-3.0444743357469616E-3</c:v>
                </c:pt>
                <c:pt idx="680">
                  <c:v>-1.4105358231676456E-4</c:v>
                </c:pt>
                <c:pt idx="681">
                  <c:v>8.834384064181258E-5</c:v>
                </c:pt>
                <c:pt idx="682">
                  <c:v>-5.0275991357606863E-3</c:v>
                </c:pt>
                <c:pt idx="683">
                  <c:v>-4.5465282643744175E-3</c:v>
                </c:pt>
                <c:pt idx="684">
                  <c:v>3.2534416396544542E-4</c:v>
                </c:pt>
                <c:pt idx="685">
                  <c:v>-1.7968585574436134E-4</c:v>
                </c:pt>
                <c:pt idx="686">
                  <c:v>-8.6093612910406302E-3</c:v>
                </c:pt>
                <c:pt idx="687">
                  <c:v>-3.0068717660668553E-3</c:v>
                </c:pt>
                <c:pt idx="688">
                  <c:v>9.9105421944377554E-4</c:v>
                </c:pt>
                <c:pt idx="689">
                  <c:v>-9.1601275777170154E-3</c:v>
                </c:pt>
                <c:pt idx="690">
                  <c:v>-1.6051319996287627E-3</c:v>
                </c:pt>
                <c:pt idx="691">
                  <c:v>-6.3909156111548026E-3</c:v>
                </c:pt>
                <c:pt idx="692">
                  <c:v>6.5752969288494934E-3</c:v>
                </c:pt>
                <c:pt idx="693">
                  <c:v>-4.2642173573069885E-3</c:v>
                </c:pt>
                <c:pt idx="694">
                  <c:v>-2.2978231827547446E-3</c:v>
                </c:pt>
                <c:pt idx="695">
                  <c:v>-2.2773188136593469E-3</c:v>
                </c:pt>
                <c:pt idx="696">
                  <c:v>1.4781833047074911E-3</c:v>
                </c:pt>
                <c:pt idx="697">
                  <c:v>3.6632525642514725E-3</c:v>
                </c:pt>
                <c:pt idx="698">
                  <c:v>4.8581133673918265E-4</c:v>
                </c:pt>
                <c:pt idx="699">
                  <c:v>-7.7437977645033029E-3</c:v>
                </c:pt>
                <c:pt idx="700">
                  <c:v>-9.4349628582414229E-4</c:v>
                </c:pt>
                <c:pt idx="701">
                  <c:v>-8.181476342739145E-4</c:v>
                </c:pt>
                <c:pt idx="702">
                  <c:v>-1.6692797426014604E-3</c:v>
                </c:pt>
                <c:pt idx="703">
                  <c:v>-2.6611916559874504E-3</c:v>
                </c:pt>
                <c:pt idx="704">
                  <c:v>-2.8297968261890138E-3</c:v>
                </c:pt>
                <c:pt idx="705">
                  <c:v>-8.091358191212437E-4</c:v>
                </c:pt>
                <c:pt idx="706">
                  <c:v>1.0800353986188827E-3</c:v>
                </c:pt>
                <c:pt idx="707">
                  <c:v>-9.6769959983247344E-3</c:v>
                </c:pt>
                <c:pt idx="708">
                  <c:v>2.9249356987031006E-3</c:v>
                </c:pt>
                <c:pt idx="709">
                  <c:v>-3.3498815924030267E-3</c:v>
                </c:pt>
                <c:pt idx="710">
                  <c:v>7.259859395893788E-4</c:v>
                </c:pt>
                <c:pt idx="711">
                  <c:v>-4.1632809053272612E-3</c:v>
                </c:pt>
                <c:pt idx="712">
                  <c:v>-2.023862025079327E-3</c:v>
                </c:pt>
                <c:pt idx="713">
                  <c:v>-2.9461589971638957E-3</c:v>
                </c:pt>
                <c:pt idx="714">
                  <c:v>3.4743507020786758E-3</c:v>
                </c:pt>
                <c:pt idx="715">
                  <c:v>-2.8623192389136808E-3</c:v>
                </c:pt>
                <c:pt idx="716">
                  <c:v>1.89644903315077E-3</c:v>
                </c:pt>
                <c:pt idx="717">
                  <c:v>-9.1295050379998199E-3</c:v>
                </c:pt>
                <c:pt idx="718">
                  <c:v>1.5699689633012371E-2</c:v>
                </c:pt>
                <c:pt idx="719">
                  <c:v>-1.412467086576953E-2</c:v>
                </c:pt>
                <c:pt idx="720">
                  <c:v>-8.0160438506766806E-3</c:v>
                </c:pt>
                <c:pt idx="721">
                  <c:v>1.8122505394420941E-2</c:v>
                </c:pt>
                <c:pt idx="722">
                  <c:v>1.2303406135829574E-2</c:v>
                </c:pt>
                <c:pt idx="723">
                  <c:v>5.2376376746805387E-3</c:v>
                </c:pt>
                <c:pt idx="724">
                  <c:v>2.3277273276100952E-3</c:v>
                </c:pt>
                <c:pt idx="725">
                  <c:v>-6.2279727602132639E-3</c:v>
                </c:pt>
                <c:pt idx="726">
                  <c:v>8.3807280126146789E-3</c:v>
                </c:pt>
                <c:pt idx="727">
                  <c:v>4.8125678223989044E-3</c:v>
                </c:pt>
                <c:pt idx="728">
                  <c:v>-1.27058010158677E-4</c:v>
                </c:pt>
                <c:pt idx="729">
                  <c:v>-4.4966802079827827E-4</c:v>
                </c:pt>
                <c:pt idx="730">
                  <c:v>-2.682210470740477E-3</c:v>
                </c:pt>
                <c:pt idx="731">
                  <c:v>6.1777786842752609E-4</c:v>
                </c:pt>
                <c:pt idx="732">
                  <c:v>-2.9779451885786467E-3</c:v>
                </c:pt>
                <c:pt idx="733">
                  <c:v>-7.2848780643872801E-3</c:v>
                </c:pt>
                <c:pt idx="734">
                  <c:v>-4.2931678208658718E-4</c:v>
                </c:pt>
                <c:pt idx="735">
                  <c:v>-1.0168929829430639E-3</c:v>
                </c:pt>
                <c:pt idx="736">
                  <c:v>-1.2949845110087023E-2</c:v>
                </c:pt>
                <c:pt idx="737">
                  <c:v>-1.0832889312435213E-2</c:v>
                </c:pt>
                <c:pt idx="738">
                  <c:v>-7.4951755921805012E-4</c:v>
                </c:pt>
                <c:pt idx="739">
                  <c:v>-1.2635397835716889E-2</c:v>
                </c:pt>
                <c:pt idx="740">
                  <c:v>-6.6100083596140179E-3</c:v>
                </c:pt>
                <c:pt idx="741">
                  <c:v>2.6530434539078208E-2</c:v>
                </c:pt>
                <c:pt idx="742">
                  <c:v>3.9923460058964756E-4</c:v>
                </c:pt>
                <c:pt idx="743">
                  <c:v>-8.2864748812262589E-3</c:v>
                </c:pt>
                <c:pt idx="744">
                  <c:v>7.8708041589345846E-3</c:v>
                </c:pt>
                <c:pt idx="745">
                  <c:v>-1.4328131464340988E-2</c:v>
                </c:pt>
                <c:pt idx="746">
                  <c:v>-2.5653135974154206E-3</c:v>
                </c:pt>
                <c:pt idx="747">
                  <c:v>3.0069620052884039E-2</c:v>
                </c:pt>
                <c:pt idx="748">
                  <c:v>-1.465438440153667E-2</c:v>
                </c:pt>
                <c:pt idx="749">
                  <c:v>6.5535104652645216E-3</c:v>
                </c:pt>
                <c:pt idx="750">
                  <c:v>-1.8523829687405746E-2</c:v>
                </c:pt>
                <c:pt idx="751">
                  <c:v>-8.7340529875102972E-4</c:v>
                </c:pt>
                <c:pt idx="752">
                  <c:v>-1.2956844826435233E-2</c:v>
                </c:pt>
                <c:pt idx="753">
                  <c:v>7.2290609426526199E-3</c:v>
                </c:pt>
                <c:pt idx="754">
                  <c:v>8.9734640053424786E-3</c:v>
                </c:pt>
                <c:pt idx="755">
                  <c:v>1.0898204873363669E-2</c:v>
                </c:pt>
                <c:pt idx="756">
                  <c:v>2.4782053698581986E-3</c:v>
                </c:pt>
                <c:pt idx="757">
                  <c:v>-7.4405554823768882E-3</c:v>
                </c:pt>
                <c:pt idx="758">
                  <c:v>5.1830918201864907E-3</c:v>
                </c:pt>
                <c:pt idx="759">
                  <c:v>-4.7733459384495924E-3</c:v>
                </c:pt>
                <c:pt idx="760">
                  <c:v>-6.9080361401624556E-3</c:v>
                </c:pt>
                <c:pt idx="761">
                  <c:v>3.3082974192637383E-3</c:v>
                </c:pt>
                <c:pt idx="762">
                  <c:v>-4.7059942645005914E-3</c:v>
                </c:pt>
                <c:pt idx="763">
                  <c:v>-2.3871715766551459E-3</c:v>
                </c:pt>
                <c:pt idx="764">
                  <c:v>-4.5974759356812844E-3</c:v>
                </c:pt>
                <c:pt idx="765">
                  <c:v>-1.3421558489286178E-3</c:v>
                </c:pt>
                <c:pt idx="766">
                  <c:v>-7.72104526725227E-3</c:v>
                </c:pt>
                <c:pt idx="767">
                  <c:v>-3.0267031759486761E-3</c:v>
                </c:pt>
                <c:pt idx="768">
                  <c:v>1.128405340109705E-3</c:v>
                </c:pt>
                <c:pt idx="769">
                  <c:v>1.1537171720545792E-3</c:v>
                </c:pt>
                <c:pt idx="770">
                  <c:v>-9.490417664580043E-3</c:v>
                </c:pt>
                <c:pt idx="771">
                  <c:v>-3.0833953501327015E-3</c:v>
                </c:pt>
                <c:pt idx="772">
                  <c:v>-9.7309571716899367E-3</c:v>
                </c:pt>
                <c:pt idx="773">
                  <c:v>1.5070403248322751E-3</c:v>
                </c:pt>
                <c:pt idx="774">
                  <c:v>-4.1878324493398577E-3</c:v>
                </c:pt>
                <c:pt idx="775">
                  <c:v>1.9346769242911555E-3</c:v>
                </c:pt>
                <c:pt idx="776">
                  <c:v>2.4289613232907249E-4</c:v>
                </c:pt>
                <c:pt idx="777">
                  <c:v>-1.049571016159402E-2</c:v>
                </c:pt>
                <c:pt idx="778">
                  <c:v>-6.2052431364105886E-3</c:v>
                </c:pt>
                <c:pt idx="779">
                  <c:v>1.326469831228304E-2</c:v>
                </c:pt>
                <c:pt idx="780">
                  <c:v>-8.5313235938242592E-3</c:v>
                </c:pt>
                <c:pt idx="781">
                  <c:v>5.7644911083733919E-3</c:v>
                </c:pt>
                <c:pt idx="782">
                  <c:v>-8.0593754287936591E-3</c:v>
                </c:pt>
                <c:pt idx="783">
                  <c:v>-3.81363472176789E-3</c:v>
                </c:pt>
                <c:pt idx="784">
                  <c:v>2.9234954208712128E-3</c:v>
                </c:pt>
                <c:pt idx="785">
                  <c:v>1.5008595401102432E-3</c:v>
                </c:pt>
                <c:pt idx="786">
                  <c:v>1.6681787447958774E-2</c:v>
                </c:pt>
                <c:pt idx="787">
                  <c:v>-9.6534156907286516E-3</c:v>
                </c:pt>
                <c:pt idx="788">
                  <c:v>2.0214169383694237E-3</c:v>
                </c:pt>
                <c:pt idx="789">
                  <c:v>7.4517343377526902E-3</c:v>
                </c:pt>
                <c:pt idx="790">
                  <c:v>-1.0575992996340166E-3</c:v>
                </c:pt>
                <c:pt idx="791">
                  <c:v>-8.8708401875016284E-3</c:v>
                </c:pt>
                <c:pt idx="792">
                  <c:v>-1.6836789758859615E-3</c:v>
                </c:pt>
                <c:pt idx="793">
                  <c:v>-1.4518759738181385E-4</c:v>
                </c:pt>
                <c:pt idx="794">
                  <c:v>-4.7221048684989008E-3</c:v>
                </c:pt>
                <c:pt idx="795">
                  <c:v>-2.1874049051780042E-3</c:v>
                </c:pt>
                <c:pt idx="796">
                  <c:v>-6.796349575957995E-3</c:v>
                </c:pt>
                <c:pt idx="797">
                  <c:v>-3.6838087694658472E-3</c:v>
                </c:pt>
                <c:pt idx="798">
                  <c:v>4.5589480058116794E-3</c:v>
                </c:pt>
                <c:pt idx="799">
                  <c:v>-7.2386572857135022E-3</c:v>
                </c:pt>
                <c:pt idx="800">
                  <c:v>2.3520252178764882E-5</c:v>
                </c:pt>
                <c:pt idx="801">
                  <c:v>-5.0672800403383077E-3</c:v>
                </c:pt>
                <c:pt idx="802">
                  <c:v>2.0291893735271283E-3</c:v>
                </c:pt>
                <c:pt idx="803">
                  <c:v>8.0851752755575091E-3</c:v>
                </c:pt>
                <c:pt idx="804">
                  <c:v>6.459856359214854E-3</c:v>
                </c:pt>
                <c:pt idx="805">
                  <c:v>-6.9552211905037475E-3</c:v>
                </c:pt>
                <c:pt idx="806">
                  <c:v>6.8390580925446938E-4</c:v>
                </c:pt>
                <c:pt idx="807">
                  <c:v>3.4317885972931939E-3</c:v>
                </c:pt>
                <c:pt idx="808">
                  <c:v>-1.8810824183276408E-3</c:v>
                </c:pt>
                <c:pt idx="809">
                  <c:v>-1.0868740298107927E-2</c:v>
                </c:pt>
                <c:pt idx="810">
                  <c:v>2.5515704750273972E-3</c:v>
                </c:pt>
                <c:pt idx="811">
                  <c:v>-7.8290860172692915E-4</c:v>
                </c:pt>
                <c:pt idx="812">
                  <c:v>9.3383985714843177E-3</c:v>
                </c:pt>
                <c:pt idx="813">
                  <c:v>2.1223512497105957E-3</c:v>
                </c:pt>
                <c:pt idx="814">
                  <c:v>-4.7935187789425304E-3</c:v>
                </c:pt>
                <c:pt idx="815">
                  <c:v>-1.0049317595440931E-3</c:v>
                </c:pt>
                <c:pt idx="816">
                  <c:v>-8.631196218499405E-3</c:v>
                </c:pt>
                <c:pt idx="817">
                  <c:v>-1.541826857621832E-2</c:v>
                </c:pt>
                <c:pt idx="818">
                  <c:v>1.3512301587301646E-3</c:v>
                </c:pt>
                <c:pt idx="819">
                  <c:v>-8.5243715214712423E-3</c:v>
                </c:pt>
                <c:pt idx="820">
                  <c:v>-1.4808907030345996E-3</c:v>
                </c:pt>
                <c:pt idx="821">
                  <c:v>-2.3051552456986434E-3</c:v>
                </c:pt>
                <c:pt idx="822">
                  <c:v>-1.3118624455461093E-2</c:v>
                </c:pt>
                <c:pt idx="823">
                  <c:v>-7.6413601436011846E-3</c:v>
                </c:pt>
                <c:pt idx="824">
                  <c:v>-2.3241438076063835E-3</c:v>
                </c:pt>
                <c:pt idx="825">
                  <c:v>-1.071507926930494E-2</c:v>
                </c:pt>
                <c:pt idx="826">
                  <c:v>3.9261211089979401E-5</c:v>
                </c:pt>
                <c:pt idx="827">
                  <c:v>-4.6052238228254782E-3</c:v>
                </c:pt>
                <c:pt idx="828">
                  <c:v>-4.1884042392231879E-3</c:v>
                </c:pt>
                <c:pt idx="829">
                  <c:v>-9.709303290357808E-3</c:v>
                </c:pt>
                <c:pt idx="830">
                  <c:v>-3.3302992492675557E-2</c:v>
                </c:pt>
                <c:pt idx="831">
                  <c:v>2.5278024425084967E-2</c:v>
                </c:pt>
                <c:pt idx="832">
                  <c:v>1.1359874141150129E-3</c:v>
                </c:pt>
                <c:pt idx="833">
                  <c:v>-8.5970361953399254E-3</c:v>
                </c:pt>
                <c:pt idx="834">
                  <c:v>2.0913992405173543E-2</c:v>
                </c:pt>
                <c:pt idx="835">
                  <c:v>1.5917732483695868E-2</c:v>
                </c:pt>
                <c:pt idx="836">
                  <c:v>1.5529364898281927E-2</c:v>
                </c:pt>
                <c:pt idx="837">
                  <c:v>-1.93507799607041E-4</c:v>
                </c:pt>
                <c:pt idx="838">
                  <c:v>1.935096332667573E-2</c:v>
                </c:pt>
                <c:pt idx="839">
                  <c:v>9.2856078983004768E-5</c:v>
                </c:pt>
                <c:pt idx="840">
                  <c:v>-5.4973795535746672E-3</c:v>
                </c:pt>
                <c:pt idx="841">
                  <c:v>3.3340301697881033E-2</c:v>
                </c:pt>
                <c:pt idx="842">
                  <c:v>-8.2261683046494071E-3</c:v>
                </c:pt>
                <c:pt idx="843">
                  <c:v>2.0954273613093977E-3</c:v>
                </c:pt>
                <c:pt idx="844">
                  <c:v>-2.2565090119668129E-2</c:v>
                </c:pt>
                <c:pt idx="845">
                  <c:v>-3.3582020982360194E-3</c:v>
                </c:pt>
                <c:pt idx="846">
                  <c:v>-3.1411455832705115E-3</c:v>
                </c:pt>
                <c:pt idx="847">
                  <c:v>1.8379661982159668E-2</c:v>
                </c:pt>
                <c:pt idx="848">
                  <c:v>-2.3254515101111106E-3</c:v>
                </c:pt>
                <c:pt idx="849">
                  <c:v>-1.0589851691195319E-2</c:v>
                </c:pt>
                <c:pt idx="850">
                  <c:v>7.5180643199741371E-3</c:v>
                </c:pt>
                <c:pt idx="851">
                  <c:v>1.3770014768159523E-3</c:v>
                </c:pt>
                <c:pt idx="852">
                  <c:v>2.4081898784138345E-3</c:v>
                </c:pt>
                <c:pt idx="853">
                  <c:v>-2.0875505635253765E-2</c:v>
                </c:pt>
                <c:pt idx="854">
                  <c:v>-6.32750274636097E-3</c:v>
                </c:pt>
                <c:pt idx="855">
                  <c:v>6.24971599206957E-3</c:v>
                </c:pt>
                <c:pt idx="856">
                  <c:v>-1.0554597491064145E-2</c:v>
                </c:pt>
                <c:pt idx="857">
                  <c:v>-1.084190813378051E-2</c:v>
                </c:pt>
                <c:pt idx="858">
                  <c:v>-1.5532264303793631E-2</c:v>
                </c:pt>
                <c:pt idx="859">
                  <c:v>1.7525640770723373E-2</c:v>
                </c:pt>
                <c:pt idx="860">
                  <c:v>-1.8391605146461331E-2</c:v>
                </c:pt>
                <c:pt idx="861">
                  <c:v>3.1740342328201651E-2</c:v>
                </c:pt>
                <c:pt idx="862">
                  <c:v>5.4352967319897128E-3</c:v>
                </c:pt>
                <c:pt idx="863">
                  <c:v>2.5419721776896899E-4</c:v>
                </c:pt>
                <c:pt idx="864">
                  <c:v>1.4494995944864574E-2</c:v>
                </c:pt>
                <c:pt idx="865">
                  <c:v>1.4563691958712112E-4</c:v>
                </c:pt>
                <c:pt idx="866">
                  <c:v>-2.1150406898552642E-2</c:v>
                </c:pt>
                <c:pt idx="867">
                  <c:v>2.0898112393666447E-2</c:v>
                </c:pt>
                <c:pt idx="868">
                  <c:v>3.387382787275349E-2</c:v>
                </c:pt>
                <c:pt idx="869">
                  <c:v>1.3128680787903736E-3</c:v>
                </c:pt>
                <c:pt idx="870">
                  <c:v>5.4515906016698746E-3</c:v>
                </c:pt>
                <c:pt idx="871">
                  <c:v>8.1297032880158649E-3</c:v>
                </c:pt>
                <c:pt idx="872">
                  <c:v>-8.1809031872516296E-4</c:v>
                </c:pt>
                <c:pt idx="873">
                  <c:v>2.8969100210039968E-4</c:v>
                </c:pt>
                <c:pt idx="874">
                  <c:v>-1.0023970951423919E-4</c:v>
                </c:pt>
                <c:pt idx="875">
                  <c:v>-2.8627654944385472E-3</c:v>
                </c:pt>
                <c:pt idx="876">
                  <c:v>3.1929997170303415E-3</c:v>
                </c:pt>
                <c:pt idx="877">
                  <c:v>1.1996783699370506E-3</c:v>
                </c:pt>
                <c:pt idx="878">
                  <c:v>2.6153902741964287E-4</c:v>
                </c:pt>
                <c:pt idx="879">
                  <c:v>-7.8866817807620292E-3</c:v>
                </c:pt>
                <c:pt idx="880">
                  <c:v>-1.3588440917440391E-3</c:v>
                </c:pt>
                <c:pt idx="881">
                  <c:v>-5.4474421880004297E-3</c:v>
                </c:pt>
                <c:pt idx="882">
                  <c:v>-3.8249233390898017E-4</c:v>
                </c:pt>
                <c:pt idx="883">
                  <c:v>2.1111105539461817E-3</c:v>
                </c:pt>
                <c:pt idx="884">
                  <c:v>3.5585732382456981E-3</c:v>
                </c:pt>
                <c:pt idx="885">
                  <c:v>2.7039471611995814E-3</c:v>
                </c:pt>
                <c:pt idx="886">
                  <c:v>-2.4151548263474752E-4</c:v>
                </c:pt>
                <c:pt idx="887">
                  <c:v>4.342887001638417E-3</c:v>
                </c:pt>
                <c:pt idx="888">
                  <c:v>-5.7762086089828812E-3</c:v>
                </c:pt>
                <c:pt idx="889">
                  <c:v>-3.7629890060343439E-4</c:v>
                </c:pt>
                <c:pt idx="890">
                  <c:v>-6.2677674549255335E-3</c:v>
                </c:pt>
                <c:pt idx="891">
                  <c:v>1.5869933889009914E-3</c:v>
                </c:pt>
                <c:pt idx="892">
                  <c:v>2.9124472987705942E-4</c:v>
                </c:pt>
                <c:pt idx="893">
                  <c:v>-2.1714002657256103E-3</c:v>
                </c:pt>
                <c:pt idx="894">
                  <c:v>-3.4192327967608304E-3</c:v>
                </c:pt>
                <c:pt idx="895">
                  <c:v>-7.9643491254110087E-3</c:v>
                </c:pt>
                <c:pt idx="896">
                  <c:v>7.5533530465459065E-3</c:v>
                </c:pt>
                <c:pt idx="897">
                  <c:v>-6.4557841419408245E-3</c:v>
                </c:pt>
                <c:pt idx="898">
                  <c:v>7.0577375753402161E-3</c:v>
                </c:pt>
                <c:pt idx="899">
                  <c:v>1.3366972445194459E-3</c:v>
                </c:pt>
                <c:pt idx="900">
                  <c:v>1.5534564787643602E-4</c:v>
                </c:pt>
                <c:pt idx="901">
                  <c:v>-2.923314757803731E-3</c:v>
                </c:pt>
                <c:pt idx="902">
                  <c:v>-4.7297729160083023E-3</c:v>
                </c:pt>
                <c:pt idx="903">
                  <c:v>-5.0094454047796676E-3</c:v>
                </c:pt>
                <c:pt idx="904">
                  <c:v>9.3435614805724616E-4</c:v>
                </c:pt>
                <c:pt idx="905">
                  <c:v>-4.9681082557560107E-3</c:v>
                </c:pt>
                <c:pt idx="906">
                  <c:v>6.4984977506066122E-3</c:v>
                </c:pt>
                <c:pt idx="907">
                  <c:v>2.9343708301334693E-3</c:v>
                </c:pt>
                <c:pt idx="908">
                  <c:v>-9.1265580720583227E-3</c:v>
                </c:pt>
                <c:pt idx="909">
                  <c:v>-4.865293502216329E-3</c:v>
                </c:pt>
                <c:pt idx="910">
                  <c:v>8.4227633807242204E-4</c:v>
                </c:pt>
                <c:pt idx="911">
                  <c:v>3.8615328340829581E-3</c:v>
                </c:pt>
                <c:pt idx="912">
                  <c:v>-2.2629338619827421E-3</c:v>
                </c:pt>
                <c:pt idx="913">
                  <c:v>-4.0650323803479559E-3</c:v>
                </c:pt>
                <c:pt idx="914">
                  <c:v>-1.1851702218060988E-3</c:v>
                </c:pt>
                <c:pt idx="915">
                  <c:v>-8.780257136487014E-3</c:v>
                </c:pt>
                <c:pt idx="916">
                  <c:v>7.0377623995456651E-3</c:v>
                </c:pt>
                <c:pt idx="917">
                  <c:v>-3.568289212457899E-3</c:v>
                </c:pt>
                <c:pt idx="918">
                  <c:v>-8.5170719406820871E-3</c:v>
                </c:pt>
                <c:pt idx="919">
                  <c:v>4.8648489708182797E-3</c:v>
                </c:pt>
                <c:pt idx="920">
                  <c:v>8.5718639431129218E-3</c:v>
                </c:pt>
                <c:pt idx="921">
                  <c:v>-2.3068343593731899E-3</c:v>
                </c:pt>
                <c:pt idx="922">
                  <c:v>-1.9656233279310553E-3</c:v>
                </c:pt>
                <c:pt idx="923">
                  <c:v>6.2789086955237095E-3</c:v>
                </c:pt>
                <c:pt idx="924">
                  <c:v>-1.8163381022587976E-3</c:v>
                </c:pt>
                <c:pt idx="925">
                  <c:v>3.9325842201964768E-3</c:v>
                </c:pt>
                <c:pt idx="926">
                  <c:v>9.110069539737133E-4</c:v>
                </c:pt>
                <c:pt idx="927">
                  <c:v>-2.5725208400753218E-3</c:v>
                </c:pt>
                <c:pt idx="928">
                  <c:v>3.9352223514934493E-3</c:v>
                </c:pt>
                <c:pt idx="929">
                  <c:v>-1.8474193021306273E-3</c:v>
                </c:pt>
                <c:pt idx="930">
                  <c:v>-3.223298393798436E-3</c:v>
                </c:pt>
                <c:pt idx="931">
                  <c:v>6.0760280329862266E-4</c:v>
                </c:pt>
                <c:pt idx="932">
                  <c:v>-8.6017016199653306E-3</c:v>
                </c:pt>
                <c:pt idx="933">
                  <c:v>-8.0922773804915731E-4</c:v>
                </c:pt>
                <c:pt idx="934">
                  <c:v>-1.083985580568171E-2</c:v>
                </c:pt>
                <c:pt idx="935">
                  <c:v>6.8201166592767194E-3</c:v>
                </c:pt>
                <c:pt idx="936">
                  <c:v>-1.2643767871135204E-2</c:v>
                </c:pt>
                <c:pt idx="937">
                  <c:v>2.2557120664738906E-3</c:v>
                </c:pt>
                <c:pt idx="938">
                  <c:v>1.9202012803340874E-3</c:v>
                </c:pt>
                <c:pt idx="939">
                  <c:v>-3.344959384518632E-3</c:v>
                </c:pt>
                <c:pt idx="940">
                  <c:v>3.0384973891823697E-3</c:v>
                </c:pt>
                <c:pt idx="941">
                  <c:v>2.5320708671299087E-3</c:v>
                </c:pt>
                <c:pt idx="942">
                  <c:v>7.4947353312769711E-4</c:v>
                </c:pt>
                <c:pt idx="943">
                  <c:v>-4.1512397275737089E-3</c:v>
                </c:pt>
                <c:pt idx="944">
                  <c:v>-1.8118236004531895E-3</c:v>
                </c:pt>
                <c:pt idx="945">
                  <c:v>-9.390742596285374E-3</c:v>
                </c:pt>
                <c:pt idx="946">
                  <c:v>-9.696433700700403E-3</c:v>
                </c:pt>
                <c:pt idx="947">
                  <c:v>1.5862334415482805E-4</c:v>
                </c:pt>
                <c:pt idx="948">
                  <c:v>-1.2756253515142769E-2</c:v>
                </c:pt>
                <c:pt idx="949">
                  <c:v>2.1516838491597457E-3</c:v>
                </c:pt>
                <c:pt idx="950">
                  <c:v>7.1510133574361635E-3</c:v>
                </c:pt>
                <c:pt idx="951">
                  <c:v>-2.6496675862349838E-3</c:v>
                </c:pt>
                <c:pt idx="952">
                  <c:v>-1.2195002216946037E-3</c:v>
                </c:pt>
                <c:pt idx="953">
                  <c:v>-1.0433544714345334E-2</c:v>
                </c:pt>
                <c:pt idx="954">
                  <c:v>-1.9408532693217084E-3</c:v>
                </c:pt>
                <c:pt idx="955">
                  <c:v>1.3454933749968744E-2</c:v>
                </c:pt>
                <c:pt idx="956">
                  <c:v>8.5029322542509046E-3</c:v>
                </c:pt>
                <c:pt idx="957">
                  <c:v>5.6519949751332333E-3</c:v>
                </c:pt>
                <c:pt idx="958">
                  <c:v>-9.3777834738363413E-4</c:v>
                </c:pt>
                <c:pt idx="959">
                  <c:v>-1.065621102676041E-2</c:v>
                </c:pt>
                <c:pt idx="960">
                  <c:v>2.7879011547269229E-3</c:v>
                </c:pt>
                <c:pt idx="961">
                  <c:v>-8.2903170755561761E-3</c:v>
                </c:pt>
                <c:pt idx="962">
                  <c:v>5.4488939338559351E-3</c:v>
                </c:pt>
                <c:pt idx="963">
                  <c:v>-1.6558792568514013E-2</c:v>
                </c:pt>
                <c:pt idx="964">
                  <c:v>-1.1541335542101917E-2</c:v>
                </c:pt>
                <c:pt idx="965">
                  <c:v>-1.2564790259840931E-2</c:v>
                </c:pt>
                <c:pt idx="966">
                  <c:v>-1.3689748287766602E-2</c:v>
                </c:pt>
                <c:pt idx="967">
                  <c:v>2.8180407793314422E-3</c:v>
                </c:pt>
                <c:pt idx="968">
                  <c:v>1.7472950564555435E-2</c:v>
                </c:pt>
                <c:pt idx="969">
                  <c:v>1.7402896415832248E-3</c:v>
                </c:pt>
                <c:pt idx="970">
                  <c:v>-1.5867089075233386E-3</c:v>
                </c:pt>
                <c:pt idx="971">
                  <c:v>-1.8076783905363169E-3</c:v>
                </c:pt>
                <c:pt idx="972">
                  <c:v>6.7547481930362214E-4</c:v>
                </c:pt>
                <c:pt idx="973">
                  <c:v>5.6503491436532428E-3</c:v>
                </c:pt>
                <c:pt idx="974">
                  <c:v>6.2972420886766457E-3</c:v>
                </c:pt>
                <c:pt idx="975">
                  <c:v>-1.7189035442588662E-2</c:v>
                </c:pt>
                <c:pt idx="976">
                  <c:v>-4.5503792966489331E-3</c:v>
                </c:pt>
                <c:pt idx="977">
                  <c:v>3.7698073327406724E-4</c:v>
                </c:pt>
                <c:pt idx="978">
                  <c:v>-2.7389522135017452E-3</c:v>
                </c:pt>
                <c:pt idx="979">
                  <c:v>-5.1530855248122075E-3</c:v>
                </c:pt>
                <c:pt idx="980">
                  <c:v>1.3397174798410726E-2</c:v>
                </c:pt>
                <c:pt idx="981">
                  <c:v>1.1113201708164088E-2</c:v>
                </c:pt>
                <c:pt idx="982">
                  <c:v>1.2763303635197497E-2</c:v>
                </c:pt>
                <c:pt idx="983">
                  <c:v>-1.5882591836198234E-2</c:v>
                </c:pt>
                <c:pt idx="984">
                  <c:v>-1.079750698974825E-3</c:v>
                </c:pt>
                <c:pt idx="985">
                  <c:v>5.419803941521183E-3</c:v>
                </c:pt>
                <c:pt idx="986">
                  <c:v>-4.8042596705767481E-4</c:v>
                </c:pt>
                <c:pt idx="987">
                  <c:v>-1.2032264275950512E-2</c:v>
                </c:pt>
                <c:pt idx="988">
                  <c:v>-1.3332332272330561E-2</c:v>
                </c:pt>
                <c:pt idx="989">
                  <c:v>-2.7132452581649768E-3</c:v>
                </c:pt>
                <c:pt idx="990">
                  <c:v>-1.4823371235911499E-2</c:v>
                </c:pt>
                <c:pt idx="991">
                  <c:v>3.8893284272122783E-2</c:v>
                </c:pt>
                <c:pt idx="992">
                  <c:v>4.919633995656968E-3</c:v>
                </c:pt>
                <c:pt idx="993">
                  <c:v>-1.7249069825686202E-2</c:v>
                </c:pt>
                <c:pt idx="994">
                  <c:v>2.1560957343909715E-2</c:v>
                </c:pt>
                <c:pt idx="995">
                  <c:v>5.4137767926530818E-4</c:v>
                </c:pt>
                <c:pt idx="996">
                  <c:v>-5.958046098980661E-4</c:v>
                </c:pt>
                <c:pt idx="997">
                  <c:v>1.0911770632719075E-2</c:v>
                </c:pt>
                <c:pt idx="998">
                  <c:v>-1.1809686305757751E-2</c:v>
                </c:pt>
                <c:pt idx="999">
                  <c:v>-7.0937490129153828E-4</c:v>
                </c:pt>
                <c:pt idx="1000">
                  <c:v>4.5324134917444815E-4</c:v>
                </c:pt>
                <c:pt idx="1001">
                  <c:v>-4.4731850875662348E-3</c:v>
                </c:pt>
                <c:pt idx="1002">
                  <c:v>1.5118930477388982E-3</c:v>
                </c:pt>
                <c:pt idx="1003">
                  <c:v>-9.434289746879888E-3</c:v>
                </c:pt>
                <c:pt idx="1004">
                  <c:v>-6.8114789641976602E-3</c:v>
                </c:pt>
                <c:pt idx="1005">
                  <c:v>-7.0915949290727542E-3</c:v>
                </c:pt>
                <c:pt idx="1006">
                  <c:v>1.0063407511235901E-3</c:v>
                </c:pt>
                <c:pt idx="1007">
                  <c:v>-1.4083109716728336E-3</c:v>
                </c:pt>
                <c:pt idx="1008">
                  <c:v>-7.0917740821365826E-3</c:v>
                </c:pt>
                <c:pt idx="1009">
                  <c:v>-4.1195995494062287E-3</c:v>
                </c:pt>
                <c:pt idx="1010">
                  <c:v>-6.4652375321182631E-3</c:v>
                </c:pt>
                <c:pt idx="1011">
                  <c:v>-8.9737537118707116E-4</c:v>
                </c:pt>
                <c:pt idx="1012">
                  <c:v>-2.0887985671614994E-3</c:v>
                </c:pt>
                <c:pt idx="1013">
                  <c:v>7.2148691590710929E-4</c:v>
                </c:pt>
                <c:pt idx="1014">
                  <c:v>3.1336565579316179E-3</c:v>
                </c:pt>
                <c:pt idx="1015">
                  <c:v>-9.0016061475346586E-3</c:v>
                </c:pt>
                <c:pt idx="1016">
                  <c:v>3.9803625589347347E-3</c:v>
                </c:pt>
                <c:pt idx="1017">
                  <c:v>3.6607406031440205E-4</c:v>
                </c:pt>
                <c:pt idx="1018">
                  <c:v>-1.6535858648826351E-3</c:v>
                </c:pt>
                <c:pt idx="1019">
                  <c:v>-5.5832487525778862E-3</c:v>
                </c:pt>
                <c:pt idx="1020">
                  <c:v>-3.0309023691362912E-3</c:v>
                </c:pt>
                <c:pt idx="1021">
                  <c:v>6.9969368345791633E-6</c:v>
                </c:pt>
                <c:pt idx="1022">
                  <c:v>3.6463622208797609E-3</c:v>
                </c:pt>
                <c:pt idx="1023">
                  <c:v>1.9214939899025885E-3</c:v>
                </c:pt>
                <c:pt idx="1024">
                  <c:v>-8.2315035704362393E-3</c:v>
                </c:pt>
                <c:pt idx="1025">
                  <c:v>2.6227007134992276E-4</c:v>
                </c:pt>
                <c:pt idx="1026">
                  <c:v>-9.8595241503020136E-3</c:v>
                </c:pt>
                <c:pt idx="1027">
                  <c:v>6.4374008012911728E-4</c:v>
                </c:pt>
                <c:pt idx="1028">
                  <c:v>-6.6056814903595728E-3</c:v>
                </c:pt>
                <c:pt idx="1029">
                  <c:v>2.5258533757972369E-3</c:v>
                </c:pt>
                <c:pt idx="1030">
                  <c:v>-8.2366184976953149E-3</c:v>
                </c:pt>
                <c:pt idx="1031">
                  <c:v>5.449275548170528E-3</c:v>
                </c:pt>
                <c:pt idx="1032">
                  <c:v>2.2078642336027399E-3</c:v>
                </c:pt>
                <c:pt idx="1033">
                  <c:v>-1.5486807384143108E-3</c:v>
                </c:pt>
                <c:pt idx="1034">
                  <c:v>8.2039276683142507E-5</c:v>
                </c:pt>
                <c:pt idx="1035">
                  <c:v>-3.1946201772000814E-3</c:v>
                </c:pt>
                <c:pt idx="1036">
                  <c:v>-2.9703669786996888E-4</c:v>
                </c:pt>
                <c:pt idx="1037">
                  <c:v>-1.6966447663158257E-3</c:v>
                </c:pt>
                <c:pt idx="1038">
                  <c:v>-1.050697219476383E-3</c:v>
                </c:pt>
                <c:pt idx="1039">
                  <c:v>-8.1154098071237867E-3</c:v>
                </c:pt>
                <c:pt idx="1040">
                  <c:v>-1.3764360913349882E-3</c:v>
                </c:pt>
                <c:pt idx="1041">
                  <c:v>4.5777999401925718E-3</c:v>
                </c:pt>
                <c:pt idx="1042">
                  <c:v>-1.7224359915489883E-3</c:v>
                </c:pt>
                <c:pt idx="1043">
                  <c:v>-8.4892555889838444E-4</c:v>
                </c:pt>
                <c:pt idx="1044">
                  <c:v>-7.7914618535591766E-4</c:v>
                </c:pt>
                <c:pt idx="1045">
                  <c:v>-9.8444389222097743E-4</c:v>
                </c:pt>
                <c:pt idx="1046">
                  <c:v>1.5824767041077038E-3</c:v>
                </c:pt>
                <c:pt idx="1047">
                  <c:v>-1.9073254629205071E-3</c:v>
                </c:pt>
                <c:pt idx="1048">
                  <c:v>-2.424168695413632E-3</c:v>
                </c:pt>
                <c:pt idx="1049">
                  <c:v>9.6768902570042354E-4</c:v>
                </c:pt>
                <c:pt idx="1050">
                  <c:v>-5.7221529185366281E-3</c:v>
                </c:pt>
                <c:pt idx="1051">
                  <c:v>-1.3523055988072918E-3</c:v>
                </c:pt>
                <c:pt idx="1052">
                  <c:v>-3.7985168669695379E-3</c:v>
                </c:pt>
                <c:pt idx="1053">
                  <c:v>-1.310261664838509E-3</c:v>
                </c:pt>
                <c:pt idx="1054">
                  <c:v>-4.1756461575630632E-3</c:v>
                </c:pt>
                <c:pt idx="1055">
                  <c:v>-1.7919429778302619E-4</c:v>
                </c:pt>
                <c:pt idx="1056">
                  <c:v>-7.5452826112633136E-4</c:v>
                </c:pt>
                <c:pt idx="1057">
                  <c:v>2.9481635613801561E-3</c:v>
                </c:pt>
                <c:pt idx="1058">
                  <c:v>-7.4101380516468178E-4</c:v>
                </c:pt>
                <c:pt idx="1059">
                  <c:v>-1.216153101796914E-3</c:v>
                </c:pt>
                <c:pt idx="1060">
                  <c:v>-1.9509335422094442E-3</c:v>
                </c:pt>
                <c:pt idx="1061">
                  <c:v>9.9482740777710917E-4</c:v>
                </c:pt>
                <c:pt idx="1062">
                  <c:v>-8.6359640819145915E-4</c:v>
                </c:pt>
                <c:pt idx="1063">
                  <c:v>-3.4598238052511287E-3</c:v>
                </c:pt>
                <c:pt idx="1064">
                  <c:v>1.3839000227251364E-3</c:v>
                </c:pt>
                <c:pt idx="1065">
                  <c:v>-2.0856620569193029E-3</c:v>
                </c:pt>
                <c:pt idx="1066">
                  <c:v>-5.7956108516610382E-3</c:v>
                </c:pt>
                <c:pt idx="1067">
                  <c:v>-4.7010346277747261E-3</c:v>
                </c:pt>
                <c:pt idx="1068">
                  <c:v>-9.491912259461786E-4</c:v>
                </c:pt>
                <c:pt idx="1069">
                  <c:v>-1.7771467676529606E-3</c:v>
                </c:pt>
                <c:pt idx="1070">
                  <c:v>1.9716431814407066E-3</c:v>
                </c:pt>
                <c:pt idx="1071">
                  <c:v>3.3584702202677941E-3</c:v>
                </c:pt>
                <c:pt idx="1072">
                  <c:v>-9.9500803693956096E-3</c:v>
                </c:pt>
                <c:pt idx="1073">
                  <c:v>-1.5251923197384786E-3</c:v>
                </c:pt>
                <c:pt idx="1074">
                  <c:v>3.9196158615005706E-4</c:v>
                </c:pt>
                <c:pt idx="1075">
                  <c:v>-1.3810041789779192E-3</c:v>
                </c:pt>
                <c:pt idx="1076">
                  <c:v>1.4579900816029211E-2</c:v>
                </c:pt>
                <c:pt idx="1077">
                  <c:v>2.5667723137588928E-4</c:v>
                </c:pt>
                <c:pt idx="1078">
                  <c:v>2.3131770768796012E-3</c:v>
                </c:pt>
                <c:pt idx="1079">
                  <c:v>-1.9925777529957844E-3</c:v>
                </c:pt>
                <c:pt idx="1080">
                  <c:v>2.0812665102070017E-3</c:v>
                </c:pt>
                <c:pt idx="1081">
                  <c:v>-5.9952114866658284E-4</c:v>
                </c:pt>
                <c:pt idx="1082">
                  <c:v>-2.5502150125904632E-3</c:v>
                </c:pt>
                <c:pt idx="1083">
                  <c:v>1.2358845686111109E-3</c:v>
                </c:pt>
                <c:pt idx="1084">
                  <c:v>8.6646898688845693E-4</c:v>
                </c:pt>
                <c:pt idx="1085">
                  <c:v>-3.8960843121872522E-4</c:v>
                </c:pt>
                <c:pt idx="1086">
                  <c:v>-3.0217665148397754E-3</c:v>
                </c:pt>
                <c:pt idx="1087">
                  <c:v>2.6093940509207448E-4</c:v>
                </c:pt>
                <c:pt idx="1088">
                  <c:v>4.6528392640953346E-5</c:v>
                </c:pt>
                <c:pt idx="1089">
                  <c:v>-4.7588900869796179E-3</c:v>
                </c:pt>
                <c:pt idx="1090">
                  <c:v>-1.9781481409611012E-3</c:v>
                </c:pt>
                <c:pt idx="1091">
                  <c:v>-7.3597379847944022E-3</c:v>
                </c:pt>
                <c:pt idx="1092">
                  <c:v>6.7623077715149766E-4</c:v>
                </c:pt>
                <c:pt idx="1093">
                  <c:v>-6.46951751085857E-3</c:v>
                </c:pt>
                <c:pt idx="1094">
                  <c:v>9.3503094200644166E-3</c:v>
                </c:pt>
                <c:pt idx="1095">
                  <c:v>-1.6380038476218172E-3</c:v>
                </c:pt>
                <c:pt idx="1096">
                  <c:v>8.5675259116473213E-3</c:v>
                </c:pt>
                <c:pt idx="1097">
                  <c:v>-8.8382406808002033E-3</c:v>
                </c:pt>
                <c:pt idx="1098">
                  <c:v>8.0313455188638517E-3</c:v>
                </c:pt>
                <c:pt idx="1099">
                  <c:v>3.488426048176997E-4</c:v>
                </c:pt>
                <c:pt idx="1100">
                  <c:v>-3.906861842819641E-4</c:v>
                </c:pt>
                <c:pt idx="1101">
                  <c:v>2.1375380527963606E-3</c:v>
                </c:pt>
                <c:pt idx="1102">
                  <c:v>8.896481543985026E-4</c:v>
                </c:pt>
                <c:pt idx="1103">
                  <c:v>-4.5982622296567698E-3</c:v>
                </c:pt>
                <c:pt idx="1104">
                  <c:v>-1.6729810114724086E-3</c:v>
                </c:pt>
                <c:pt idx="1105">
                  <c:v>2.6796734263525458E-3</c:v>
                </c:pt>
                <c:pt idx="1106">
                  <c:v>-3.8011340962250794E-3</c:v>
                </c:pt>
                <c:pt idx="1107">
                  <c:v>-7.6213209305432527E-3</c:v>
                </c:pt>
                <c:pt idx="1108">
                  <c:v>3.5313399265767166E-4</c:v>
                </c:pt>
                <c:pt idx="1109">
                  <c:v>-4.1755676800005014E-4</c:v>
                </c:pt>
                <c:pt idx="1110">
                  <c:v>-4.529335242410849E-3</c:v>
                </c:pt>
                <c:pt idx="1111">
                  <c:v>-2.5900614301273116E-3</c:v>
                </c:pt>
                <c:pt idx="1112">
                  <c:v>-1.9416442474762385E-3</c:v>
                </c:pt>
                <c:pt idx="1113">
                  <c:v>-3.7804034806409158E-3</c:v>
                </c:pt>
                <c:pt idx="1114">
                  <c:v>1.8407722686756268E-2</c:v>
                </c:pt>
                <c:pt idx="1115">
                  <c:v>5.8020495187814842E-4</c:v>
                </c:pt>
                <c:pt idx="1116">
                  <c:v>1.3735108201269209E-3</c:v>
                </c:pt>
                <c:pt idx="1117">
                  <c:v>2.060418250030548E-3</c:v>
                </c:pt>
                <c:pt idx="1118">
                  <c:v>-1.2364439479724109E-3</c:v>
                </c:pt>
                <c:pt idx="1119">
                  <c:v>9.1921393235082545E-4</c:v>
                </c:pt>
                <c:pt idx="1120">
                  <c:v>-4.1791411525049626E-3</c:v>
                </c:pt>
                <c:pt idx="1121">
                  <c:v>-6.8880996090327034E-4</c:v>
                </c:pt>
                <c:pt idx="1122">
                  <c:v>1.1658593525625139E-3</c:v>
                </c:pt>
                <c:pt idx="1123">
                  <c:v>-1.29480626555868E-3</c:v>
                </c:pt>
                <c:pt idx="1124">
                  <c:v>1.809682329968686E-3</c:v>
                </c:pt>
                <c:pt idx="1125">
                  <c:v>-6.5968881491186386E-4</c:v>
                </c:pt>
                <c:pt idx="1126">
                  <c:v>3.787708751152742E-4</c:v>
                </c:pt>
                <c:pt idx="1127">
                  <c:v>-6.1608331681978334E-3</c:v>
                </c:pt>
                <c:pt idx="1128">
                  <c:v>2.937147024443908E-3</c:v>
                </c:pt>
                <c:pt idx="1129">
                  <c:v>-7.6076125470563426E-3</c:v>
                </c:pt>
                <c:pt idx="1130">
                  <c:v>1.6121901188699151E-3</c:v>
                </c:pt>
                <c:pt idx="1131">
                  <c:v>2.804701589314439E-3</c:v>
                </c:pt>
                <c:pt idx="1132">
                  <c:v>6.7543579988871161E-3</c:v>
                </c:pt>
                <c:pt idx="1133">
                  <c:v>3.6669966919176001E-3</c:v>
                </c:pt>
                <c:pt idx="1134">
                  <c:v>1.328884895649628E-3</c:v>
                </c:pt>
                <c:pt idx="1135">
                  <c:v>7.2073248091529725E-4</c:v>
                </c:pt>
                <c:pt idx="1136">
                  <c:v>-2.0328801662340534E-3</c:v>
                </c:pt>
                <c:pt idx="1137">
                  <c:v>2.9571353345023577E-3</c:v>
                </c:pt>
                <c:pt idx="1138">
                  <c:v>-6.663872909341682E-4</c:v>
                </c:pt>
                <c:pt idx="1139">
                  <c:v>-3.0335492950561826E-3</c:v>
                </c:pt>
                <c:pt idx="1140">
                  <c:v>-1.1913297949077816E-3</c:v>
                </c:pt>
                <c:pt idx="1141">
                  <c:v>-7.3063807029360005E-3</c:v>
                </c:pt>
                <c:pt idx="1142">
                  <c:v>7.3761393049153097E-4</c:v>
                </c:pt>
                <c:pt idx="1143">
                  <c:v>9.5429599673811834E-4</c:v>
                </c:pt>
                <c:pt idx="1144">
                  <c:v>-1.9934537462567136E-3</c:v>
                </c:pt>
                <c:pt idx="1145">
                  <c:v>1.208990591821767E-3</c:v>
                </c:pt>
                <c:pt idx="1146">
                  <c:v>1.5222042017921534E-3</c:v>
                </c:pt>
                <c:pt idx="1147">
                  <c:v>-8.4122774532983235E-3</c:v>
                </c:pt>
                <c:pt idx="1148">
                  <c:v>3.2833722106300079E-3</c:v>
                </c:pt>
                <c:pt idx="1149">
                  <c:v>-3.3651323409186317E-3</c:v>
                </c:pt>
                <c:pt idx="1150">
                  <c:v>-9.063014392011302E-4</c:v>
                </c:pt>
                <c:pt idx="1151">
                  <c:v>2.1823787507622028E-3</c:v>
                </c:pt>
                <c:pt idx="1152">
                  <c:v>2.8147129114299719E-3</c:v>
                </c:pt>
                <c:pt idx="1153">
                  <c:v>-6.1064475035256343E-4</c:v>
                </c:pt>
                <c:pt idx="1154">
                  <c:v>5.7873013394022944E-3</c:v>
                </c:pt>
                <c:pt idx="1155">
                  <c:v>-1.3596476953798188E-2</c:v>
                </c:pt>
                <c:pt idx="1156">
                  <c:v>2.4778928484798669E-3</c:v>
                </c:pt>
                <c:pt idx="1157">
                  <c:v>-5.259185616265492E-4</c:v>
                </c:pt>
                <c:pt idx="1158">
                  <c:v>9.7634795582578389E-4</c:v>
                </c:pt>
                <c:pt idx="1159">
                  <c:v>-1.7828717314006936E-3</c:v>
                </c:pt>
                <c:pt idx="1160">
                  <c:v>7.5774971519847374E-4</c:v>
                </c:pt>
                <c:pt idx="1161">
                  <c:v>-5.0746460074221466E-3</c:v>
                </c:pt>
                <c:pt idx="1162">
                  <c:v>-4.0984104239807483E-3</c:v>
                </c:pt>
                <c:pt idx="1163">
                  <c:v>-8.0001326625035545E-4</c:v>
                </c:pt>
                <c:pt idx="1164">
                  <c:v>-3.3387241073968942E-4</c:v>
                </c:pt>
                <c:pt idx="1165">
                  <c:v>-7.3195414749575149E-3</c:v>
                </c:pt>
                <c:pt idx="1166">
                  <c:v>-6.7706612701113982E-4</c:v>
                </c:pt>
                <c:pt idx="1167">
                  <c:v>-4.0540766452458287E-4</c:v>
                </c:pt>
                <c:pt idx="1168">
                  <c:v>7.8368919178893788E-4</c:v>
                </c:pt>
                <c:pt idx="1169">
                  <c:v>7.6011636267624323E-4</c:v>
                </c:pt>
                <c:pt idx="1170">
                  <c:v>6.287416100425482E-4</c:v>
                </c:pt>
                <c:pt idx="1171">
                  <c:v>-8.0692676650897643E-3</c:v>
                </c:pt>
                <c:pt idx="1172">
                  <c:v>-6.6288327706245497E-3</c:v>
                </c:pt>
                <c:pt idx="1173">
                  <c:v>-3.4619952853233282E-3</c:v>
                </c:pt>
                <c:pt idx="1174">
                  <c:v>3.5153009531705293E-3</c:v>
                </c:pt>
                <c:pt idx="1175">
                  <c:v>-1.8677517975558399E-3</c:v>
                </c:pt>
                <c:pt idx="1176">
                  <c:v>-1.9535492056234182E-3</c:v>
                </c:pt>
                <c:pt idx="1177">
                  <c:v>2.0422599444398382E-3</c:v>
                </c:pt>
                <c:pt idx="1178">
                  <c:v>-2.9286843148384045E-3</c:v>
                </c:pt>
                <c:pt idx="1179">
                  <c:v>-1.0710317460317462E-4</c:v>
                </c:pt>
                <c:pt idx="1180">
                  <c:v>-3.6117452882800227E-3</c:v>
                </c:pt>
                <c:pt idx="1181">
                  <c:v>6.6416169979087631E-4</c:v>
                </c:pt>
                <c:pt idx="1182">
                  <c:v>4.5515801555291325E-3</c:v>
                </c:pt>
                <c:pt idx="1183">
                  <c:v>1.8632666454386672E-4</c:v>
                </c:pt>
                <c:pt idx="1184">
                  <c:v>8.3198631175316218E-3</c:v>
                </c:pt>
                <c:pt idx="1185">
                  <c:v>-1.3572191305884062E-3</c:v>
                </c:pt>
                <c:pt idx="1186">
                  <c:v>1.7593606283829877E-3</c:v>
                </c:pt>
                <c:pt idx="1187">
                  <c:v>2.356277219008206E-3</c:v>
                </c:pt>
                <c:pt idx="1188">
                  <c:v>-3.7314404009062396E-3</c:v>
                </c:pt>
                <c:pt idx="1189">
                  <c:v>1.6466068521010391E-3</c:v>
                </c:pt>
                <c:pt idx="1190">
                  <c:v>-3.9753100507277216E-3</c:v>
                </c:pt>
                <c:pt idx="1191">
                  <c:v>8.0765224733409958E-3</c:v>
                </c:pt>
                <c:pt idx="1192">
                  <c:v>-6.6043827689192935E-3</c:v>
                </c:pt>
                <c:pt idx="1193">
                  <c:v>-6.0109858404673432E-3</c:v>
                </c:pt>
                <c:pt idx="1194">
                  <c:v>-3.5063880590862195E-3</c:v>
                </c:pt>
                <c:pt idx="1195">
                  <c:v>-5.0401003835455298E-4</c:v>
                </c:pt>
                <c:pt idx="1196">
                  <c:v>3.4208373843904617E-3</c:v>
                </c:pt>
                <c:pt idx="1197">
                  <c:v>2.5534268393589844E-3</c:v>
                </c:pt>
                <c:pt idx="1198">
                  <c:v>-1.4406421329913443E-3</c:v>
                </c:pt>
                <c:pt idx="1199">
                  <c:v>-9.1446193217771348E-4</c:v>
                </c:pt>
                <c:pt idx="1200">
                  <c:v>-2.2678519920925743E-3</c:v>
                </c:pt>
                <c:pt idx="1201">
                  <c:v>-4.7616260174283675E-3</c:v>
                </c:pt>
                <c:pt idx="1202">
                  <c:v>1.4776901591588721E-3</c:v>
                </c:pt>
                <c:pt idx="1203">
                  <c:v>-7.5323803039241254E-3</c:v>
                </c:pt>
                <c:pt idx="1204">
                  <c:v>1.2927905628359205E-3</c:v>
                </c:pt>
                <c:pt idx="1205">
                  <c:v>-2.0540646229209158E-3</c:v>
                </c:pt>
                <c:pt idx="1206">
                  <c:v>-1.1062790424402181E-2</c:v>
                </c:pt>
                <c:pt idx="1207">
                  <c:v>-3.8648851484669577E-3</c:v>
                </c:pt>
                <c:pt idx="1208">
                  <c:v>1.5618174941160901E-3</c:v>
                </c:pt>
                <c:pt idx="1209">
                  <c:v>4.3359368606348137E-3</c:v>
                </c:pt>
                <c:pt idx="1210">
                  <c:v>6.4612448239096277E-3</c:v>
                </c:pt>
                <c:pt idx="1211">
                  <c:v>6.7261891179357537E-3</c:v>
                </c:pt>
                <c:pt idx="1212">
                  <c:v>3.0108279863676358E-3</c:v>
                </c:pt>
                <c:pt idx="1213">
                  <c:v>2.8886212375034293E-3</c:v>
                </c:pt>
                <c:pt idx="1214">
                  <c:v>1.6363518578119563E-3</c:v>
                </c:pt>
                <c:pt idx="1215">
                  <c:v>3.7050247113223789E-3</c:v>
                </c:pt>
                <c:pt idx="1216">
                  <c:v>-2.3036593871162832E-5</c:v>
                </c:pt>
                <c:pt idx="1217">
                  <c:v>1.2705388626257242E-3</c:v>
                </c:pt>
                <c:pt idx="1218">
                  <c:v>-2.294307330757429E-3</c:v>
                </c:pt>
                <c:pt idx="1219">
                  <c:v>-6.2297429203499576E-3</c:v>
                </c:pt>
                <c:pt idx="1220">
                  <c:v>-3.0869906392229184E-4</c:v>
                </c:pt>
                <c:pt idx="1221">
                  <c:v>3.0018508944689038E-3</c:v>
                </c:pt>
                <c:pt idx="1222">
                  <c:v>-1.2524018404469605E-3</c:v>
                </c:pt>
                <c:pt idx="1223">
                  <c:v>1.2496267396315807E-2</c:v>
                </c:pt>
                <c:pt idx="1224">
                  <c:v>3.1569862698053053E-3</c:v>
                </c:pt>
                <c:pt idx="1225">
                  <c:v>4.8731571381628192E-3</c:v>
                </c:pt>
                <c:pt idx="1226">
                  <c:v>-8.0120227648755715E-3</c:v>
                </c:pt>
                <c:pt idx="1227">
                  <c:v>9.30190511406369E-3</c:v>
                </c:pt>
                <c:pt idx="1228">
                  <c:v>-5.3756663397938175E-3</c:v>
                </c:pt>
                <c:pt idx="1229">
                  <c:v>-6.5100884565335703E-3</c:v>
                </c:pt>
                <c:pt idx="1230">
                  <c:v>-6.5649982498840031E-3</c:v>
                </c:pt>
                <c:pt idx="1231">
                  <c:v>3.6794298570543716E-3</c:v>
                </c:pt>
                <c:pt idx="1232">
                  <c:v>-1.0115206524919497E-2</c:v>
                </c:pt>
                <c:pt idx="1233">
                  <c:v>4.8091904793266983E-4</c:v>
                </c:pt>
                <c:pt idx="1234">
                  <c:v>1.4946822035314821E-2</c:v>
                </c:pt>
                <c:pt idx="1235">
                  <c:v>2.5031419531841504E-2</c:v>
                </c:pt>
                <c:pt idx="1236">
                  <c:v>2.1209259823213745E-3</c:v>
                </c:pt>
                <c:pt idx="1237">
                  <c:v>3.927220505793763E-5</c:v>
                </c:pt>
                <c:pt idx="1238">
                  <c:v>-4.2906277940950709E-3</c:v>
                </c:pt>
                <c:pt idx="1239">
                  <c:v>-6.5644950673527798E-5</c:v>
                </c:pt>
                <c:pt idx="1240">
                  <c:v>2.2743427361733171E-3</c:v>
                </c:pt>
                <c:pt idx="1241">
                  <c:v>1.8505094570533277E-3</c:v>
                </c:pt>
                <c:pt idx="1242">
                  <c:v>5.1607966525581851E-3</c:v>
                </c:pt>
                <c:pt idx="1243">
                  <c:v>-2.0550660444189749E-3</c:v>
                </c:pt>
                <c:pt idx="1244">
                  <c:v>1.3352903744634371E-3</c:v>
                </c:pt>
                <c:pt idx="1245">
                  <c:v>-2.301870483544145E-3</c:v>
                </c:pt>
                <c:pt idx="1246">
                  <c:v>-1.9721763569585781E-3</c:v>
                </c:pt>
                <c:pt idx="1247">
                  <c:v>5.4021592728867741E-3</c:v>
                </c:pt>
                <c:pt idx="1248">
                  <c:v>6.8958188297328822E-4</c:v>
                </c:pt>
                <c:pt idx="1249">
                  <c:v>-4.8193582402774725E-3</c:v>
                </c:pt>
                <c:pt idx="1250">
                  <c:v>2.7658128121399329E-3</c:v>
                </c:pt>
                <c:pt idx="1251">
                  <c:v>-4.9670046850615139E-4</c:v>
                </c:pt>
                <c:pt idx="1252">
                  <c:v>-8.6371576441776187E-3</c:v>
                </c:pt>
                <c:pt idx="1253">
                  <c:v>-3.1964793606788043E-4</c:v>
                </c:pt>
                <c:pt idx="1254">
                  <c:v>-3.2312510817475004E-3</c:v>
                </c:pt>
                <c:pt idx="1255">
                  <c:v>6.2952185362676761E-3</c:v>
                </c:pt>
                <c:pt idx="1256">
                  <c:v>-1.7357376979745386E-3</c:v>
                </c:pt>
                <c:pt idx="1257">
                  <c:v>-1.7107454702078983E-3</c:v>
                </c:pt>
                <c:pt idx="1258">
                  <c:v>1.0929448273169096E-3</c:v>
                </c:pt>
                <c:pt idx="1259">
                  <c:v>-4.2980576267782721E-4</c:v>
                </c:pt>
                <c:pt idx="1260">
                  <c:v>-4.6403739800633514E-3</c:v>
                </c:pt>
                <c:pt idx="1261">
                  <c:v>3.5184781885228989E-3</c:v>
                </c:pt>
                <c:pt idx="1262">
                  <c:v>-4.3592499565010667E-3</c:v>
                </c:pt>
                <c:pt idx="1263">
                  <c:v>1.3301963660154893E-3</c:v>
                </c:pt>
                <c:pt idx="1264">
                  <c:v>8.2270337012467683E-4</c:v>
                </c:pt>
                <c:pt idx="1265">
                  <c:v>-5.3387611757586117E-3</c:v>
                </c:pt>
                <c:pt idx="1266">
                  <c:v>-2.4183461766981261E-4</c:v>
                </c:pt>
                <c:pt idx="1267">
                  <c:v>-7.0676168958294771E-3</c:v>
                </c:pt>
                <c:pt idx="1268">
                  <c:v>-1.51312827135487E-2</c:v>
                </c:pt>
                <c:pt idx="1269">
                  <c:v>7.6519769769766062E-4</c:v>
                </c:pt>
                <c:pt idx="1270">
                  <c:v>-5.4315972762256758E-3</c:v>
                </c:pt>
                <c:pt idx="1271">
                  <c:v>-1.3490558955360455E-2</c:v>
                </c:pt>
                <c:pt idx="1272">
                  <c:v>-1.6854496656254946E-2</c:v>
                </c:pt>
                <c:pt idx="1273">
                  <c:v>-1.7567038639145448E-2</c:v>
                </c:pt>
                <c:pt idx="1274">
                  <c:v>1.5472160370779576E-3</c:v>
                </c:pt>
                <c:pt idx="1275">
                  <c:v>-2.8118760215562043E-3</c:v>
                </c:pt>
                <c:pt idx="1276">
                  <c:v>1.6950285448424796E-3</c:v>
                </c:pt>
                <c:pt idx="1277">
                  <c:v>9.1530837466351368E-3</c:v>
                </c:pt>
                <c:pt idx="1278">
                  <c:v>1.613546512465357E-3</c:v>
                </c:pt>
                <c:pt idx="1279">
                  <c:v>-3.4056421907984313E-3</c:v>
                </c:pt>
                <c:pt idx="1280">
                  <c:v>-1.3949026945192632E-3</c:v>
                </c:pt>
                <c:pt idx="1281">
                  <c:v>2.8131542653839648E-3</c:v>
                </c:pt>
                <c:pt idx="1282">
                  <c:v>-2.9238573997346761E-3</c:v>
                </c:pt>
                <c:pt idx="1283">
                  <c:v>-1.236034786117236E-3</c:v>
                </c:pt>
                <c:pt idx="1284">
                  <c:v>-4.3756805378039176E-3</c:v>
                </c:pt>
                <c:pt idx="1285">
                  <c:v>1.0341306863880142E-4</c:v>
                </c:pt>
                <c:pt idx="1286">
                  <c:v>-6.0905755375876402E-3</c:v>
                </c:pt>
                <c:pt idx="1287">
                  <c:v>3.6134121094108951E-3</c:v>
                </c:pt>
                <c:pt idx="1288">
                  <c:v>-3.1221835654528062E-4</c:v>
                </c:pt>
                <c:pt idx="1289">
                  <c:v>9.3936319722551665E-3</c:v>
                </c:pt>
                <c:pt idx="1290">
                  <c:v>8.443622171212738E-3</c:v>
                </c:pt>
                <c:pt idx="1291">
                  <c:v>6.246143193421219E-5</c:v>
                </c:pt>
                <c:pt idx="1292">
                  <c:v>9.5467530396124867E-3</c:v>
                </c:pt>
                <c:pt idx="1293">
                  <c:v>-3.2716909031971341E-3</c:v>
                </c:pt>
                <c:pt idx="1294">
                  <c:v>1.3184778193208081E-4</c:v>
                </c:pt>
                <c:pt idx="1295">
                  <c:v>5.8652436407953135E-3</c:v>
                </c:pt>
                <c:pt idx="1296">
                  <c:v>8.6455684257400345E-3</c:v>
                </c:pt>
                <c:pt idx="1297">
                  <c:v>4.9817459030125789E-3</c:v>
                </c:pt>
                <c:pt idx="1298">
                  <c:v>9.2097418160270606E-3</c:v>
                </c:pt>
                <c:pt idx="1299">
                  <c:v>-1.7537633182683875E-3</c:v>
                </c:pt>
                <c:pt idx="1300">
                  <c:v>-1.9763960942378433E-3</c:v>
                </c:pt>
                <c:pt idx="1301">
                  <c:v>5.1140799110587099E-3</c:v>
                </c:pt>
                <c:pt idx="1302">
                  <c:v>-8.6813818221344134E-4</c:v>
                </c:pt>
                <c:pt idx="1303">
                  <c:v>-3.1821222149687311E-3</c:v>
                </c:pt>
                <c:pt idx="1304">
                  <c:v>8.7812797023544182E-4</c:v>
                </c:pt>
                <c:pt idx="1305">
                  <c:v>-2.7994908247631721E-4</c:v>
                </c:pt>
                <c:pt idx="1306">
                  <c:v>-1.0047461027486005E-2</c:v>
                </c:pt>
                <c:pt idx="1307">
                  <c:v>-9.676782859526346E-3</c:v>
                </c:pt>
                <c:pt idx="1308">
                  <c:v>-2.885966233794347E-3</c:v>
                </c:pt>
                <c:pt idx="1309">
                  <c:v>-6.3981712088375785E-3</c:v>
                </c:pt>
                <c:pt idx="1310">
                  <c:v>1.9368441197156073E-3</c:v>
                </c:pt>
                <c:pt idx="1311">
                  <c:v>-4.4386034531950346E-3</c:v>
                </c:pt>
                <c:pt idx="1312">
                  <c:v>-8.8467200134507828E-3</c:v>
                </c:pt>
                <c:pt idx="1313">
                  <c:v>2.7110050526956043E-4</c:v>
                </c:pt>
                <c:pt idx="1314">
                  <c:v>6.3199286561434909E-3</c:v>
                </c:pt>
                <c:pt idx="1315">
                  <c:v>7.7103127753840224E-4</c:v>
                </c:pt>
                <c:pt idx="1316">
                  <c:v>-4.493367677574479E-3</c:v>
                </c:pt>
                <c:pt idx="1317">
                  <c:v>-6.6591297943552463E-3</c:v>
                </c:pt>
                <c:pt idx="1318">
                  <c:v>-5.6763063197971097E-3</c:v>
                </c:pt>
                <c:pt idx="1319">
                  <c:v>1.7332385039272469E-3</c:v>
                </c:pt>
                <c:pt idx="1320">
                  <c:v>-1.6238129438208581E-2</c:v>
                </c:pt>
                <c:pt idx="1321">
                  <c:v>-2.629157371166878E-4</c:v>
                </c:pt>
                <c:pt idx="1322">
                  <c:v>-5.1340981375541783E-3</c:v>
                </c:pt>
                <c:pt idx="1323">
                  <c:v>1.1260781792505658E-2</c:v>
                </c:pt>
                <c:pt idx="1324">
                  <c:v>-3.402119649685521E-3</c:v>
                </c:pt>
                <c:pt idx="1325">
                  <c:v>-3.5936086426476953E-3</c:v>
                </c:pt>
                <c:pt idx="1326">
                  <c:v>-4.1847290901813172E-3</c:v>
                </c:pt>
                <c:pt idx="1327">
                  <c:v>-2.3419459431079492E-2</c:v>
                </c:pt>
                <c:pt idx="1328">
                  <c:v>1.7665653657321524E-3</c:v>
                </c:pt>
                <c:pt idx="1329">
                  <c:v>-1.132809000659586E-2</c:v>
                </c:pt>
                <c:pt idx="1330">
                  <c:v>-4.5272503401124885E-3</c:v>
                </c:pt>
                <c:pt idx="1331">
                  <c:v>1.2504346543551913E-2</c:v>
                </c:pt>
                <c:pt idx="1332">
                  <c:v>4.5804864449148098E-3</c:v>
                </c:pt>
                <c:pt idx="1333">
                  <c:v>-1.6320345719314188E-2</c:v>
                </c:pt>
                <c:pt idx="1334">
                  <c:v>-1.9251452642100719E-2</c:v>
                </c:pt>
                <c:pt idx="1335">
                  <c:v>1.2347245459682897E-2</c:v>
                </c:pt>
                <c:pt idx="1336">
                  <c:v>8.189599380047277E-5</c:v>
                </c:pt>
                <c:pt idx="1337">
                  <c:v>5.5696839395545834E-4</c:v>
                </c:pt>
                <c:pt idx="1338">
                  <c:v>1.8722183280544414E-2</c:v>
                </c:pt>
                <c:pt idx="1339">
                  <c:v>-1.6315491272513982E-3</c:v>
                </c:pt>
                <c:pt idx="1340">
                  <c:v>-5.0743455185141683E-3</c:v>
                </c:pt>
                <c:pt idx="1341">
                  <c:v>1.8994014516657599E-2</c:v>
                </c:pt>
                <c:pt idx="1342">
                  <c:v>-2.4269062519838857E-2</c:v>
                </c:pt>
                <c:pt idx="1343">
                  <c:v>-5.6052651723214175E-3</c:v>
                </c:pt>
                <c:pt idx="1344">
                  <c:v>1.08756632291782E-2</c:v>
                </c:pt>
                <c:pt idx="1345">
                  <c:v>-1.4054141201951044E-2</c:v>
                </c:pt>
                <c:pt idx="1346">
                  <c:v>-1.9987537387199616E-2</c:v>
                </c:pt>
                <c:pt idx="1347">
                  <c:v>-5.2756701546298312E-3</c:v>
                </c:pt>
                <c:pt idx="1348">
                  <c:v>1.1725115958095099E-2</c:v>
                </c:pt>
                <c:pt idx="1349">
                  <c:v>2.1968809032296688E-2</c:v>
                </c:pt>
                <c:pt idx="1350">
                  <c:v>-1.6528865652228785E-2</c:v>
                </c:pt>
                <c:pt idx="1351">
                  <c:v>2.5497569149073741E-2</c:v>
                </c:pt>
                <c:pt idx="1352">
                  <c:v>-7.8494845887612363E-3</c:v>
                </c:pt>
                <c:pt idx="1353">
                  <c:v>1.0850061906066731E-2</c:v>
                </c:pt>
                <c:pt idx="1354">
                  <c:v>2.4168663773916899E-2</c:v>
                </c:pt>
                <c:pt idx="1355">
                  <c:v>1.31826177663794E-2</c:v>
                </c:pt>
                <c:pt idx="1356">
                  <c:v>-2.1153244855501973E-3</c:v>
                </c:pt>
                <c:pt idx="1357">
                  <c:v>9.3941542008579727E-3</c:v>
                </c:pt>
                <c:pt idx="1358">
                  <c:v>7.1625928551734986E-3</c:v>
                </c:pt>
                <c:pt idx="1359">
                  <c:v>-1.0625011525418294E-2</c:v>
                </c:pt>
                <c:pt idx="1360">
                  <c:v>-8.8468099873566641E-3</c:v>
                </c:pt>
                <c:pt idx="1361">
                  <c:v>1.8012614608548628E-2</c:v>
                </c:pt>
                <c:pt idx="1362">
                  <c:v>1.5163063190871894E-2</c:v>
                </c:pt>
                <c:pt idx="1363">
                  <c:v>-1.4414386575549621E-2</c:v>
                </c:pt>
                <c:pt idx="1364">
                  <c:v>-1.06140498960149E-2</c:v>
                </c:pt>
                <c:pt idx="1365">
                  <c:v>1.9700387495601646E-2</c:v>
                </c:pt>
                <c:pt idx="1366">
                  <c:v>-2.3534400861580217E-3</c:v>
                </c:pt>
                <c:pt idx="1367">
                  <c:v>7.6921955233974926E-3</c:v>
                </c:pt>
                <c:pt idx="1368">
                  <c:v>6.4252021767505652E-3</c:v>
                </c:pt>
                <c:pt idx="1369">
                  <c:v>-2.0220026217692821E-2</c:v>
                </c:pt>
                <c:pt idx="1370">
                  <c:v>2.2153313354410646E-5</c:v>
                </c:pt>
                <c:pt idx="1371">
                  <c:v>-1.3277011239985047E-3</c:v>
                </c:pt>
                <c:pt idx="1372">
                  <c:v>-3.9028689571868457E-3</c:v>
                </c:pt>
                <c:pt idx="1373">
                  <c:v>1.0172265519061575E-3</c:v>
                </c:pt>
                <c:pt idx="1374">
                  <c:v>-1.601241998509274E-2</c:v>
                </c:pt>
                <c:pt idx="1375">
                  <c:v>1.2340723779611252E-3</c:v>
                </c:pt>
                <c:pt idx="1376">
                  <c:v>1.122732422179039E-2</c:v>
                </c:pt>
                <c:pt idx="1377">
                  <c:v>1.4081765674891266E-2</c:v>
                </c:pt>
                <c:pt idx="1378">
                  <c:v>3.1314510422641873E-3</c:v>
                </c:pt>
                <c:pt idx="1379">
                  <c:v>-1.6154712548444149E-3</c:v>
                </c:pt>
              </c:numCache>
            </c:numRef>
          </c:xVal>
          <c:yVal>
            <c:numRef>
              <c:f>SMALL_CAP_EFFECT!$BF$8:$BF$1387</c:f>
              <c:numCache>
                <c:formatCode>0%</c:formatCode>
                <c:ptCount val="1380"/>
                <c:pt idx="0">
                  <c:v>1.5711079765083041E-3</c:v>
                </c:pt>
                <c:pt idx="1">
                  <c:v>2.0709993273666023E-2</c:v>
                </c:pt>
                <c:pt idx="2">
                  <c:v>-4.1284198406929479E-3</c:v>
                </c:pt>
                <c:pt idx="3">
                  <c:v>1.0696221327265122E-2</c:v>
                </c:pt>
                <c:pt idx="4">
                  <c:v>-1.6684218640391859E-3</c:v>
                </c:pt>
                <c:pt idx="5">
                  <c:v>4.1828531505944738E-3</c:v>
                </c:pt>
                <c:pt idx="6">
                  <c:v>-1.9949700850592218E-3</c:v>
                </c:pt>
                <c:pt idx="7">
                  <c:v>-1.2165617464864823E-3</c:v>
                </c:pt>
                <c:pt idx="8">
                  <c:v>-6.0568152154591003E-3</c:v>
                </c:pt>
                <c:pt idx="9">
                  <c:v>-1.1348092498058978E-2</c:v>
                </c:pt>
                <c:pt idx="10">
                  <c:v>-1.2581173638490243E-2</c:v>
                </c:pt>
                <c:pt idx="11">
                  <c:v>-3.5154857705412697E-3</c:v>
                </c:pt>
                <c:pt idx="12">
                  <c:v>9.3488531845114468E-3</c:v>
                </c:pt>
                <c:pt idx="13">
                  <c:v>-8.6895787366332786E-3</c:v>
                </c:pt>
                <c:pt idx="14">
                  <c:v>3.0775145497522844E-3</c:v>
                </c:pt>
                <c:pt idx="15">
                  <c:v>-2.1882384906300022E-3</c:v>
                </c:pt>
                <c:pt idx="16">
                  <c:v>9.2957905353254034E-5</c:v>
                </c:pt>
                <c:pt idx="17">
                  <c:v>-2.0784112122771668E-3</c:v>
                </c:pt>
                <c:pt idx="18">
                  <c:v>-3.9219297332618985E-3</c:v>
                </c:pt>
                <c:pt idx="19">
                  <c:v>3.4964065867305236E-3</c:v>
                </c:pt>
                <c:pt idx="20">
                  <c:v>-5.9201333028615381E-3</c:v>
                </c:pt>
                <c:pt idx="21">
                  <c:v>-1.3480483808261017E-3</c:v>
                </c:pt>
                <c:pt idx="22">
                  <c:v>3.6756586740049153E-3</c:v>
                </c:pt>
                <c:pt idx="23">
                  <c:v>1.1819008493425371E-2</c:v>
                </c:pt>
                <c:pt idx="24">
                  <c:v>5.6383144691001868E-3</c:v>
                </c:pt>
                <c:pt idx="25">
                  <c:v>-5.2084702902008466E-3</c:v>
                </c:pt>
                <c:pt idx="26">
                  <c:v>1.1544944881772086E-3</c:v>
                </c:pt>
                <c:pt idx="27">
                  <c:v>-7.0583962903375905E-3</c:v>
                </c:pt>
                <c:pt idx="28">
                  <c:v>2.8019090934666086E-3</c:v>
                </c:pt>
                <c:pt idx="29">
                  <c:v>1.0720627738135523E-2</c:v>
                </c:pt>
                <c:pt idx="30">
                  <c:v>-4.5107353912632936E-3</c:v>
                </c:pt>
                <c:pt idx="31">
                  <c:v>3.1813282499115131E-3</c:v>
                </c:pt>
                <c:pt idx="32">
                  <c:v>-7.3131968576655524E-3</c:v>
                </c:pt>
                <c:pt idx="33">
                  <c:v>4.5392614284325899E-3</c:v>
                </c:pt>
                <c:pt idx="34">
                  <c:v>-1.2015450699110919E-2</c:v>
                </c:pt>
                <c:pt idx="35">
                  <c:v>-1.0084621408403592E-2</c:v>
                </c:pt>
                <c:pt idx="36">
                  <c:v>-8.9209711140094902E-4</c:v>
                </c:pt>
                <c:pt idx="37">
                  <c:v>5.7013718291568649E-3</c:v>
                </c:pt>
                <c:pt idx="38">
                  <c:v>7.2748861612343492E-4</c:v>
                </c:pt>
                <c:pt idx="39">
                  <c:v>4.7621394469994239E-3</c:v>
                </c:pt>
                <c:pt idx="40">
                  <c:v>-5.2751789838003287E-3</c:v>
                </c:pt>
                <c:pt idx="41">
                  <c:v>-2.7268623101079172E-3</c:v>
                </c:pt>
                <c:pt idx="42">
                  <c:v>-7.3740848542428704E-3</c:v>
                </c:pt>
                <c:pt idx="43">
                  <c:v>-1.0656259964770006E-2</c:v>
                </c:pt>
                <c:pt idx="44">
                  <c:v>9.9816893212574132E-3</c:v>
                </c:pt>
                <c:pt idx="45">
                  <c:v>-2.5424925275573506E-3</c:v>
                </c:pt>
                <c:pt idx="46">
                  <c:v>1.041314886976958E-3</c:v>
                </c:pt>
                <c:pt idx="47">
                  <c:v>-5.8548423371561258E-3</c:v>
                </c:pt>
                <c:pt idx="48">
                  <c:v>-1.1989268352223284E-2</c:v>
                </c:pt>
                <c:pt idx="49">
                  <c:v>1.1921633943677512E-2</c:v>
                </c:pt>
                <c:pt idx="50">
                  <c:v>4.7911405882648984E-4</c:v>
                </c:pt>
                <c:pt idx="51">
                  <c:v>2.6845928172368506E-3</c:v>
                </c:pt>
                <c:pt idx="52">
                  <c:v>-1.5668782694203031E-2</c:v>
                </c:pt>
                <c:pt idx="53">
                  <c:v>-6.4721891485500409E-3</c:v>
                </c:pt>
                <c:pt idx="54">
                  <c:v>-4.4183555910205386E-3</c:v>
                </c:pt>
                <c:pt idx="55">
                  <c:v>-1.9651388187679936E-2</c:v>
                </c:pt>
                <c:pt idx="56">
                  <c:v>5.025195124642526E-3</c:v>
                </c:pt>
                <c:pt idx="57">
                  <c:v>1.0492795193358293E-3</c:v>
                </c:pt>
                <c:pt idx="58">
                  <c:v>-1.2075341767150626E-2</c:v>
                </c:pt>
                <c:pt idx="59">
                  <c:v>9.029732406864694E-4</c:v>
                </c:pt>
                <c:pt idx="60">
                  <c:v>-1.5624458582715019E-2</c:v>
                </c:pt>
                <c:pt idx="61">
                  <c:v>1.3434864187535677E-3</c:v>
                </c:pt>
                <c:pt idx="62">
                  <c:v>-6.8577386318825848E-3</c:v>
                </c:pt>
                <c:pt idx="63">
                  <c:v>4.0974382732004901E-3</c:v>
                </c:pt>
                <c:pt idx="64">
                  <c:v>-2.2388058356505526E-3</c:v>
                </c:pt>
                <c:pt idx="65">
                  <c:v>-1.1622016261398976E-2</c:v>
                </c:pt>
                <c:pt idx="66">
                  <c:v>-9.8724176413014214E-5</c:v>
                </c:pt>
                <c:pt idx="67">
                  <c:v>7.3684802040492204E-3</c:v>
                </c:pt>
                <c:pt idx="68">
                  <c:v>2.3900864641398637E-3</c:v>
                </c:pt>
                <c:pt idx="69">
                  <c:v>-1.1945561934323402E-2</c:v>
                </c:pt>
                <c:pt idx="70">
                  <c:v>2.2802456210654146E-2</c:v>
                </c:pt>
                <c:pt idx="71">
                  <c:v>4.4363160299985983E-3</c:v>
                </c:pt>
                <c:pt idx="72">
                  <c:v>3.1702803201919622E-2</c:v>
                </c:pt>
                <c:pt idx="73">
                  <c:v>-8.6415567390718026E-2</c:v>
                </c:pt>
                <c:pt idx="74">
                  <c:v>2.7579349453935587E-3</c:v>
                </c:pt>
                <c:pt idx="75">
                  <c:v>-9.0746654576821708E-3</c:v>
                </c:pt>
                <c:pt idx="76">
                  <c:v>3.8940896004120068E-2</c:v>
                </c:pt>
                <c:pt idx="77">
                  <c:v>1.7135286296256554E-3</c:v>
                </c:pt>
                <c:pt idx="78">
                  <c:v>3.3240621147714103E-2</c:v>
                </c:pt>
                <c:pt idx="79">
                  <c:v>-9.5190032136452316E-3</c:v>
                </c:pt>
                <c:pt idx="80">
                  <c:v>-3.5162918562647613E-3</c:v>
                </c:pt>
                <c:pt idx="81">
                  <c:v>-1.0404547521201259E-2</c:v>
                </c:pt>
                <c:pt idx="82">
                  <c:v>1.0931876963579557E-2</c:v>
                </c:pt>
                <c:pt idx="83">
                  <c:v>-3.0901205227946185E-4</c:v>
                </c:pt>
                <c:pt idx="84">
                  <c:v>-1.0629040223070329E-3</c:v>
                </c:pt>
                <c:pt idx="85">
                  <c:v>2.6711444598636159E-2</c:v>
                </c:pt>
                <c:pt idx="86">
                  <c:v>7.3897439432357099E-3</c:v>
                </c:pt>
                <c:pt idx="87">
                  <c:v>-3.1447900718661145E-2</c:v>
                </c:pt>
                <c:pt idx="88">
                  <c:v>3.2523046247241852E-2</c:v>
                </c:pt>
                <c:pt idx="89">
                  <c:v>-3.5669112773968458E-3</c:v>
                </c:pt>
                <c:pt idx="90">
                  <c:v>2.5264979719015746E-2</c:v>
                </c:pt>
                <c:pt idx="91">
                  <c:v>6.7831382167893339E-4</c:v>
                </c:pt>
                <c:pt idx="92">
                  <c:v>3.1686564809390794E-5</c:v>
                </c:pt>
                <c:pt idx="93">
                  <c:v>3.5262525282785521E-3</c:v>
                </c:pt>
                <c:pt idx="94">
                  <c:v>-7.5728352629481875E-3</c:v>
                </c:pt>
                <c:pt idx="95">
                  <c:v>1.1727862758176439E-2</c:v>
                </c:pt>
                <c:pt idx="96">
                  <c:v>-1.024195530341707E-2</c:v>
                </c:pt>
                <c:pt idx="97">
                  <c:v>-8.683071874861812E-3</c:v>
                </c:pt>
                <c:pt idx="98">
                  <c:v>2.3969553390115073E-2</c:v>
                </c:pt>
                <c:pt idx="99">
                  <c:v>-1.0791759537342991E-2</c:v>
                </c:pt>
                <c:pt idx="100">
                  <c:v>3.8924503129946532E-3</c:v>
                </c:pt>
                <c:pt idx="101">
                  <c:v>-2.1562912225390588E-2</c:v>
                </c:pt>
                <c:pt idx="102">
                  <c:v>5.4777933019773467E-3</c:v>
                </c:pt>
                <c:pt idx="103">
                  <c:v>1.2312846769641235E-2</c:v>
                </c:pt>
                <c:pt idx="104">
                  <c:v>-1.2691564487741299E-2</c:v>
                </c:pt>
                <c:pt idx="105">
                  <c:v>-1.3347654847865721E-2</c:v>
                </c:pt>
                <c:pt idx="106">
                  <c:v>-7.269552220437606E-3</c:v>
                </c:pt>
                <c:pt idx="107">
                  <c:v>-2.2354012903996372E-3</c:v>
                </c:pt>
                <c:pt idx="108">
                  <c:v>-1.2441024908461539E-2</c:v>
                </c:pt>
                <c:pt idx="109">
                  <c:v>-7.1671568000551715E-3</c:v>
                </c:pt>
                <c:pt idx="110">
                  <c:v>-9.0222742226596531E-3</c:v>
                </c:pt>
                <c:pt idx="111">
                  <c:v>6.9964314100312321E-3</c:v>
                </c:pt>
                <c:pt idx="112">
                  <c:v>6.1193935424629737E-3</c:v>
                </c:pt>
                <c:pt idx="113">
                  <c:v>-1.8820492681487454E-2</c:v>
                </c:pt>
                <c:pt idx="114">
                  <c:v>-2.1327944776822205E-3</c:v>
                </c:pt>
                <c:pt idx="115">
                  <c:v>-8.3971907746677663E-3</c:v>
                </c:pt>
                <c:pt idx="116">
                  <c:v>-3.6494167601876576E-3</c:v>
                </c:pt>
                <c:pt idx="117">
                  <c:v>-5.5524642462185187E-3</c:v>
                </c:pt>
                <c:pt idx="118">
                  <c:v>-1.3389345653631959E-3</c:v>
                </c:pt>
                <c:pt idx="119">
                  <c:v>3.6086468861900034E-3</c:v>
                </c:pt>
                <c:pt idx="120">
                  <c:v>9.718481668568776E-3</c:v>
                </c:pt>
                <c:pt idx="121">
                  <c:v>8.2333970031499195E-3</c:v>
                </c:pt>
                <c:pt idx="122">
                  <c:v>-1.2225180907650122E-3</c:v>
                </c:pt>
                <c:pt idx="123">
                  <c:v>2.6500547158305621E-3</c:v>
                </c:pt>
                <c:pt idx="124">
                  <c:v>-3.6696749716627554E-3</c:v>
                </c:pt>
                <c:pt idx="125">
                  <c:v>2.5535788789141276E-3</c:v>
                </c:pt>
                <c:pt idx="126">
                  <c:v>-1.0180948859670481E-2</c:v>
                </c:pt>
                <c:pt idx="127">
                  <c:v>2.6900554700707048E-3</c:v>
                </c:pt>
                <c:pt idx="128">
                  <c:v>-1.1632205281097454E-2</c:v>
                </c:pt>
                <c:pt idx="129">
                  <c:v>5.7500988017866001E-3</c:v>
                </c:pt>
                <c:pt idx="130">
                  <c:v>-4.4321119733040032E-3</c:v>
                </c:pt>
                <c:pt idx="131">
                  <c:v>5.7737433777879967E-3</c:v>
                </c:pt>
                <c:pt idx="132">
                  <c:v>-8.6555943422506661E-3</c:v>
                </c:pt>
                <c:pt idx="133">
                  <c:v>-1.245522494529209E-2</c:v>
                </c:pt>
                <c:pt idx="134">
                  <c:v>6.3235908223366524E-3</c:v>
                </c:pt>
                <c:pt idx="135">
                  <c:v>-1.2035743166954756E-3</c:v>
                </c:pt>
                <c:pt idx="136">
                  <c:v>8.1644601928752367E-3</c:v>
                </c:pt>
                <c:pt idx="137">
                  <c:v>-1.9490125683999559E-2</c:v>
                </c:pt>
                <c:pt idx="138">
                  <c:v>-1.5557693350624414E-4</c:v>
                </c:pt>
                <c:pt idx="139">
                  <c:v>-5.8555617550465223E-3</c:v>
                </c:pt>
                <c:pt idx="140">
                  <c:v>-2.4043656723736267E-3</c:v>
                </c:pt>
                <c:pt idx="141">
                  <c:v>1.5994178939280224E-3</c:v>
                </c:pt>
                <c:pt idx="142">
                  <c:v>-8.4528770057289062E-3</c:v>
                </c:pt>
                <c:pt idx="143">
                  <c:v>-1.5426605303032498E-3</c:v>
                </c:pt>
                <c:pt idx="144">
                  <c:v>-3.4147163567758276E-3</c:v>
                </c:pt>
                <c:pt idx="145">
                  <c:v>1.5913781085310499E-3</c:v>
                </c:pt>
                <c:pt idx="146">
                  <c:v>-9.4672652672453082E-3</c:v>
                </c:pt>
                <c:pt idx="147">
                  <c:v>2.3550746016293271E-3</c:v>
                </c:pt>
                <c:pt idx="148">
                  <c:v>1.9373115973062325E-2</c:v>
                </c:pt>
                <c:pt idx="149">
                  <c:v>5.4111300870556388E-3</c:v>
                </c:pt>
                <c:pt idx="150">
                  <c:v>-1.3570272087471314E-2</c:v>
                </c:pt>
                <c:pt idx="151">
                  <c:v>5.1107026156478582E-3</c:v>
                </c:pt>
                <c:pt idx="152">
                  <c:v>-5.666962643644401E-3</c:v>
                </c:pt>
                <c:pt idx="153">
                  <c:v>3.4053143499122876E-2</c:v>
                </c:pt>
                <c:pt idx="154">
                  <c:v>2.9597969341137158E-2</c:v>
                </c:pt>
                <c:pt idx="155">
                  <c:v>-2.801834905714235E-3</c:v>
                </c:pt>
                <c:pt idx="156">
                  <c:v>-1.6682753637807675E-3</c:v>
                </c:pt>
                <c:pt idx="157">
                  <c:v>9.1550748599218291E-3</c:v>
                </c:pt>
                <c:pt idx="158">
                  <c:v>2.9769589186629149E-2</c:v>
                </c:pt>
                <c:pt idx="159">
                  <c:v>6.7300554780188844E-3</c:v>
                </c:pt>
                <c:pt idx="160">
                  <c:v>1.5798658909196222E-2</c:v>
                </c:pt>
                <c:pt idx="161">
                  <c:v>2.1846928339524941E-3</c:v>
                </c:pt>
                <c:pt idx="162">
                  <c:v>5.3953204343515611E-3</c:v>
                </c:pt>
                <c:pt idx="163">
                  <c:v>3.7571656841170293E-3</c:v>
                </c:pt>
                <c:pt idx="164">
                  <c:v>-7.1828573799500462E-3</c:v>
                </c:pt>
                <c:pt idx="165">
                  <c:v>-8.38302007078927E-3</c:v>
                </c:pt>
                <c:pt idx="166">
                  <c:v>-2.4996506902768244E-3</c:v>
                </c:pt>
                <c:pt idx="167">
                  <c:v>7.0356522394254828E-3</c:v>
                </c:pt>
                <c:pt idx="168">
                  <c:v>-4.9739053304007136E-3</c:v>
                </c:pt>
                <c:pt idx="169">
                  <c:v>-5.9058512901009911E-3</c:v>
                </c:pt>
                <c:pt idx="170">
                  <c:v>-1.9263251309172439E-4</c:v>
                </c:pt>
                <c:pt idx="171">
                  <c:v>-1.1061724622255765E-3</c:v>
                </c:pt>
                <c:pt idx="172">
                  <c:v>-1.0292374423642812E-2</c:v>
                </c:pt>
                <c:pt idx="173">
                  <c:v>2.6630842623149853E-3</c:v>
                </c:pt>
                <c:pt idx="174">
                  <c:v>-1.0636626716280862E-2</c:v>
                </c:pt>
                <c:pt idx="175">
                  <c:v>-4.2969695938013868E-3</c:v>
                </c:pt>
                <c:pt idx="176">
                  <c:v>-8.5010971657232381E-3</c:v>
                </c:pt>
                <c:pt idx="177">
                  <c:v>1.2695573068962137E-3</c:v>
                </c:pt>
                <c:pt idx="178">
                  <c:v>5.700446307925893E-4</c:v>
                </c:pt>
                <c:pt idx="179">
                  <c:v>1.6100029042012257E-3</c:v>
                </c:pt>
                <c:pt idx="180">
                  <c:v>-7.7347041460677441E-3</c:v>
                </c:pt>
                <c:pt idx="181">
                  <c:v>-2.607391714818743E-3</c:v>
                </c:pt>
                <c:pt idx="182">
                  <c:v>-4.6723951322192002E-3</c:v>
                </c:pt>
                <c:pt idx="183">
                  <c:v>2.4862531844897571E-3</c:v>
                </c:pt>
                <c:pt idx="184">
                  <c:v>-1.6367643593042359E-2</c:v>
                </c:pt>
                <c:pt idx="185">
                  <c:v>-6.6544575663461695E-3</c:v>
                </c:pt>
                <c:pt idx="186">
                  <c:v>-9.9740026814256252E-3</c:v>
                </c:pt>
                <c:pt idx="187">
                  <c:v>5.1995501839613807E-3</c:v>
                </c:pt>
                <c:pt idx="188">
                  <c:v>-1.6230909317464834E-2</c:v>
                </c:pt>
                <c:pt idx="189">
                  <c:v>1.9647705497876831E-3</c:v>
                </c:pt>
                <c:pt idx="190">
                  <c:v>-9.4817566012194154E-3</c:v>
                </c:pt>
                <c:pt idx="191">
                  <c:v>-2.3492089849969113E-2</c:v>
                </c:pt>
                <c:pt idx="192">
                  <c:v>-1.3791621765532799E-2</c:v>
                </c:pt>
                <c:pt idx="193">
                  <c:v>1.8882735324511631E-2</c:v>
                </c:pt>
                <c:pt idx="194">
                  <c:v>5.6940242583834889E-3</c:v>
                </c:pt>
                <c:pt idx="195">
                  <c:v>-3.3624277323599269E-3</c:v>
                </c:pt>
                <c:pt idx="196">
                  <c:v>1.8800165133472196E-2</c:v>
                </c:pt>
                <c:pt idx="197">
                  <c:v>-8.1701112965649383E-3</c:v>
                </c:pt>
                <c:pt idx="198">
                  <c:v>-7.5787219897688451E-3</c:v>
                </c:pt>
                <c:pt idx="199">
                  <c:v>1.314956744157747E-2</c:v>
                </c:pt>
                <c:pt idx="200">
                  <c:v>2.2325528103797065E-3</c:v>
                </c:pt>
                <c:pt idx="201">
                  <c:v>-2.6175693852503361E-3</c:v>
                </c:pt>
                <c:pt idx="202">
                  <c:v>2.4817420883183929E-3</c:v>
                </c:pt>
                <c:pt idx="203">
                  <c:v>-1.8095736550369248E-2</c:v>
                </c:pt>
                <c:pt idx="204">
                  <c:v>-1.9770777425324772E-2</c:v>
                </c:pt>
                <c:pt idx="205">
                  <c:v>-6.2069945176268758E-3</c:v>
                </c:pt>
                <c:pt idx="206">
                  <c:v>1.742042829041631E-3</c:v>
                </c:pt>
                <c:pt idx="207">
                  <c:v>4.6111318736196862E-3</c:v>
                </c:pt>
                <c:pt idx="208">
                  <c:v>3.9935287293421358E-3</c:v>
                </c:pt>
                <c:pt idx="209">
                  <c:v>-7.1907047399207341E-3</c:v>
                </c:pt>
                <c:pt idx="210">
                  <c:v>4.2028074960071861E-3</c:v>
                </c:pt>
                <c:pt idx="211">
                  <c:v>-1.372126657006905E-2</c:v>
                </c:pt>
                <c:pt idx="212">
                  <c:v>-1.496089950412385E-2</c:v>
                </c:pt>
                <c:pt idx="213">
                  <c:v>6.805746606290285E-3</c:v>
                </c:pt>
                <c:pt idx="214">
                  <c:v>3.8468850782467463E-3</c:v>
                </c:pt>
                <c:pt idx="215">
                  <c:v>1.0979315475114585E-2</c:v>
                </c:pt>
                <c:pt idx="216">
                  <c:v>-8.7999903120076963E-3</c:v>
                </c:pt>
                <c:pt idx="217">
                  <c:v>-4.1737763179360652E-3</c:v>
                </c:pt>
                <c:pt idx="218">
                  <c:v>7.980231914061572E-3</c:v>
                </c:pt>
                <c:pt idx="219">
                  <c:v>2.9553457195547537E-3</c:v>
                </c:pt>
                <c:pt idx="220">
                  <c:v>2.0971375126974051E-3</c:v>
                </c:pt>
                <c:pt idx="221">
                  <c:v>3.9074400150666483E-3</c:v>
                </c:pt>
                <c:pt idx="222">
                  <c:v>4.1714217379340557E-3</c:v>
                </c:pt>
                <c:pt idx="223">
                  <c:v>-7.3305743797775244E-4</c:v>
                </c:pt>
                <c:pt idx="224">
                  <c:v>-1.8194247284119395E-2</c:v>
                </c:pt>
                <c:pt idx="225">
                  <c:v>1.3752624907269868E-2</c:v>
                </c:pt>
                <c:pt idx="226">
                  <c:v>4.8625153273904373E-4</c:v>
                </c:pt>
                <c:pt idx="227">
                  <c:v>7.1893326852715666E-3</c:v>
                </c:pt>
                <c:pt idx="228">
                  <c:v>-2.2234334820824633E-3</c:v>
                </c:pt>
                <c:pt idx="229">
                  <c:v>-1.7741216316769625E-2</c:v>
                </c:pt>
                <c:pt idx="230">
                  <c:v>-2.6349774632967726E-3</c:v>
                </c:pt>
                <c:pt idx="231">
                  <c:v>-1.2387128379832072E-3</c:v>
                </c:pt>
                <c:pt idx="232">
                  <c:v>4.3476655406514443E-3</c:v>
                </c:pt>
                <c:pt idx="233">
                  <c:v>-4.2932883199350413E-3</c:v>
                </c:pt>
                <c:pt idx="234">
                  <c:v>1.3119888074856879E-2</c:v>
                </c:pt>
                <c:pt idx="235">
                  <c:v>-3.2150786663660558E-3</c:v>
                </c:pt>
                <c:pt idx="236">
                  <c:v>4.1919490966658458E-3</c:v>
                </c:pt>
                <c:pt idx="237">
                  <c:v>-3.1761811617595625E-3</c:v>
                </c:pt>
                <c:pt idx="238">
                  <c:v>1.3191983906544956E-2</c:v>
                </c:pt>
                <c:pt idx="239">
                  <c:v>-8.8557102250487792E-3</c:v>
                </c:pt>
                <c:pt idx="240">
                  <c:v>2.6889101087603168E-3</c:v>
                </c:pt>
                <c:pt idx="241">
                  <c:v>2.4182715426111813E-3</c:v>
                </c:pt>
                <c:pt idx="242">
                  <c:v>1.0532206460923701E-2</c:v>
                </c:pt>
                <c:pt idx="243">
                  <c:v>9.0592199300629176E-3</c:v>
                </c:pt>
                <c:pt idx="244">
                  <c:v>-7.6451268592226456E-3</c:v>
                </c:pt>
                <c:pt idx="245">
                  <c:v>-1.7105170214378847E-2</c:v>
                </c:pt>
                <c:pt idx="246">
                  <c:v>1.2624182206267043E-2</c:v>
                </c:pt>
                <c:pt idx="247">
                  <c:v>-6.3839629837546541E-3</c:v>
                </c:pt>
                <c:pt idx="248">
                  <c:v>1.5931437596817182E-2</c:v>
                </c:pt>
                <c:pt idx="249">
                  <c:v>-1.5466272785866022E-3</c:v>
                </c:pt>
                <c:pt idx="250">
                  <c:v>2.6463008776691872E-3</c:v>
                </c:pt>
                <c:pt idx="251">
                  <c:v>2.2344958173638402E-3</c:v>
                </c:pt>
                <c:pt idx="252">
                  <c:v>-1.0310915945875496E-2</c:v>
                </c:pt>
                <c:pt idx="253">
                  <c:v>2.0787262606103175E-3</c:v>
                </c:pt>
                <c:pt idx="254">
                  <c:v>-3.9341595144265122E-3</c:v>
                </c:pt>
                <c:pt idx="255">
                  <c:v>9.1697060283087994E-3</c:v>
                </c:pt>
                <c:pt idx="256">
                  <c:v>-1.5607969132957774E-2</c:v>
                </c:pt>
                <c:pt idx="257">
                  <c:v>3.8946273309428382E-2</c:v>
                </c:pt>
                <c:pt idx="258">
                  <c:v>-8.1169139467618633E-3</c:v>
                </c:pt>
                <c:pt idx="259">
                  <c:v>-1.0745537976365361E-2</c:v>
                </c:pt>
                <c:pt idx="260">
                  <c:v>5.3106712850513977E-3</c:v>
                </c:pt>
                <c:pt idx="261">
                  <c:v>-1.8206113713153699E-2</c:v>
                </c:pt>
                <c:pt idx="262">
                  <c:v>-4.4449612299251162E-3</c:v>
                </c:pt>
                <c:pt idx="263">
                  <c:v>-7.9872736668912623E-3</c:v>
                </c:pt>
                <c:pt idx="264">
                  <c:v>1.8649180229667404E-2</c:v>
                </c:pt>
                <c:pt idx="265">
                  <c:v>-1.1326021540440823E-2</c:v>
                </c:pt>
                <c:pt idx="266">
                  <c:v>-9.4902796061055138E-3</c:v>
                </c:pt>
                <c:pt idx="267">
                  <c:v>5.529006687774193E-3</c:v>
                </c:pt>
                <c:pt idx="268">
                  <c:v>2.6435714365287948E-2</c:v>
                </c:pt>
                <c:pt idx="269">
                  <c:v>7.5947304850438263E-3</c:v>
                </c:pt>
                <c:pt idx="270">
                  <c:v>-8.6685185754716843E-3</c:v>
                </c:pt>
                <c:pt idx="271">
                  <c:v>9.0460017537690688E-4</c:v>
                </c:pt>
                <c:pt idx="272">
                  <c:v>1.7309888275704358E-2</c:v>
                </c:pt>
                <c:pt idx="273">
                  <c:v>-1.8687553764737814E-2</c:v>
                </c:pt>
                <c:pt idx="274">
                  <c:v>-1.6890415972883457E-2</c:v>
                </c:pt>
                <c:pt idx="275">
                  <c:v>-6.3197018025406004E-3</c:v>
                </c:pt>
                <c:pt idx="276">
                  <c:v>4.9684059822654326E-3</c:v>
                </c:pt>
                <c:pt idx="277">
                  <c:v>-9.6914172469557691E-3</c:v>
                </c:pt>
                <c:pt idx="278">
                  <c:v>-4.468860173245548E-3</c:v>
                </c:pt>
                <c:pt idx="279">
                  <c:v>-6.0191424685251465E-3</c:v>
                </c:pt>
                <c:pt idx="280">
                  <c:v>9.5007210035018552E-3</c:v>
                </c:pt>
                <c:pt idx="281">
                  <c:v>5.1678182985864553E-3</c:v>
                </c:pt>
                <c:pt idx="282">
                  <c:v>-1.4309151892929559E-2</c:v>
                </c:pt>
                <c:pt idx="283">
                  <c:v>1.0353774853209232E-2</c:v>
                </c:pt>
                <c:pt idx="284">
                  <c:v>-3.2547840527988622E-3</c:v>
                </c:pt>
                <c:pt idx="285">
                  <c:v>2.5827926520061903E-3</c:v>
                </c:pt>
                <c:pt idx="286">
                  <c:v>-9.9665503174423617E-3</c:v>
                </c:pt>
                <c:pt idx="287">
                  <c:v>-1.1668529944757927E-2</c:v>
                </c:pt>
                <c:pt idx="288">
                  <c:v>1.5127156065052822E-3</c:v>
                </c:pt>
                <c:pt idx="289">
                  <c:v>4.8494770103257894E-4</c:v>
                </c:pt>
                <c:pt idx="290">
                  <c:v>1.2318733004488642E-3</c:v>
                </c:pt>
                <c:pt idx="291">
                  <c:v>4.7471467316762022E-4</c:v>
                </c:pt>
                <c:pt idx="292">
                  <c:v>-6.3943606651433666E-3</c:v>
                </c:pt>
                <c:pt idx="293">
                  <c:v>1.0116604475686138E-2</c:v>
                </c:pt>
                <c:pt idx="294">
                  <c:v>-1.4732199882591323E-2</c:v>
                </c:pt>
                <c:pt idx="295">
                  <c:v>-2.2849026097584654E-2</c:v>
                </c:pt>
                <c:pt idx="296">
                  <c:v>-1.4943770428805419E-3</c:v>
                </c:pt>
                <c:pt idx="297">
                  <c:v>-7.053949442583393E-3</c:v>
                </c:pt>
                <c:pt idx="298">
                  <c:v>-1.3513515023583333E-2</c:v>
                </c:pt>
                <c:pt idx="299">
                  <c:v>-6.762400516622925E-3</c:v>
                </c:pt>
                <c:pt idx="300">
                  <c:v>1.0849248460092192E-3</c:v>
                </c:pt>
                <c:pt idx="301">
                  <c:v>-7.8895105096005169E-3</c:v>
                </c:pt>
                <c:pt idx="302">
                  <c:v>-1.5867369211284371E-2</c:v>
                </c:pt>
                <c:pt idx="303">
                  <c:v>5.9578429234618827E-2</c:v>
                </c:pt>
                <c:pt idx="304">
                  <c:v>4.038172495051698E-3</c:v>
                </c:pt>
                <c:pt idx="305">
                  <c:v>-4.2507762189669646E-4</c:v>
                </c:pt>
                <c:pt idx="306">
                  <c:v>-1.224787634477177E-2</c:v>
                </c:pt>
                <c:pt idx="307">
                  <c:v>-6.9798971951758387E-3</c:v>
                </c:pt>
                <c:pt idx="308">
                  <c:v>-4.0133632397387018E-3</c:v>
                </c:pt>
                <c:pt idx="309">
                  <c:v>-1.3656605041067939E-2</c:v>
                </c:pt>
                <c:pt idx="310">
                  <c:v>-1.8970657690662552E-3</c:v>
                </c:pt>
                <c:pt idx="311">
                  <c:v>3.4707594949975086E-3</c:v>
                </c:pt>
                <c:pt idx="312">
                  <c:v>-2.2446070425262313E-2</c:v>
                </c:pt>
                <c:pt idx="313">
                  <c:v>-1.6239654674364178E-2</c:v>
                </c:pt>
                <c:pt idx="314">
                  <c:v>1.3759137376631345E-2</c:v>
                </c:pt>
                <c:pt idx="315">
                  <c:v>1.9942885171752828E-2</c:v>
                </c:pt>
                <c:pt idx="316">
                  <c:v>-1.486957189229137E-3</c:v>
                </c:pt>
                <c:pt idx="317">
                  <c:v>-9.4373054546248415E-4</c:v>
                </c:pt>
                <c:pt idx="318">
                  <c:v>-5.752501467917997E-3</c:v>
                </c:pt>
                <c:pt idx="319">
                  <c:v>2.6731462325211904E-2</c:v>
                </c:pt>
                <c:pt idx="320">
                  <c:v>-7.0029875142349767E-4</c:v>
                </c:pt>
                <c:pt idx="321">
                  <c:v>-1.4539220941197516E-2</c:v>
                </c:pt>
                <c:pt idx="322">
                  <c:v>1.0098192505675219E-3</c:v>
                </c:pt>
                <c:pt idx="323">
                  <c:v>-2.5991542128315333E-2</c:v>
                </c:pt>
                <c:pt idx="324">
                  <c:v>3.385266595466975E-2</c:v>
                </c:pt>
                <c:pt idx="325">
                  <c:v>2.2616650399252303E-2</c:v>
                </c:pt>
                <c:pt idx="326">
                  <c:v>-1.9311005277177426E-2</c:v>
                </c:pt>
                <c:pt idx="327">
                  <c:v>2.0339733613200631E-2</c:v>
                </c:pt>
                <c:pt idx="328">
                  <c:v>-2.5735080647986561E-2</c:v>
                </c:pt>
                <c:pt idx="329">
                  <c:v>4.6779857507254795E-2</c:v>
                </c:pt>
                <c:pt idx="330">
                  <c:v>1.4953139188974994E-2</c:v>
                </c:pt>
                <c:pt idx="331">
                  <c:v>5.0948627838353451E-3</c:v>
                </c:pt>
                <c:pt idx="332">
                  <c:v>-7.8408892288668278E-2</c:v>
                </c:pt>
                <c:pt idx="333">
                  <c:v>1.4996403703427598E-2</c:v>
                </c:pt>
                <c:pt idx="334">
                  <c:v>3.3414965300985436E-2</c:v>
                </c:pt>
                <c:pt idx="335">
                  <c:v>0.12967494032492566</c:v>
                </c:pt>
                <c:pt idx="336">
                  <c:v>-9.9200416271061201E-2</c:v>
                </c:pt>
                <c:pt idx="337">
                  <c:v>9.7566733718927864E-2</c:v>
                </c:pt>
                <c:pt idx="338">
                  <c:v>4.444851400513098E-2</c:v>
                </c:pt>
                <c:pt idx="339">
                  <c:v>3.3369887027951628E-2</c:v>
                </c:pt>
                <c:pt idx="340">
                  <c:v>-3.0407137735169575E-2</c:v>
                </c:pt>
                <c:pt idx="341">
                  <c:v>3.8293073909320574E-2</c:v>
                </c:pt>
                <c:pt idx="342">
                  <c:v>-3.2760477138340564E-2</c:v>
                </c:pt>
                <c:pt idx="343">
                  <c:v>2.5219508418845561E-2</c:v>
                </c:pt>
                <c:pt idx="344">
                  <c:v>9.6061370001505608E-3</c:v>
                </c:pt>
                <c:pt idx="345">
                  <c:v>1.133806191905715E-2</c:v>
                </c:pt>
                <c:pt idx="346">
                  <c:v>1.2857544375709396E-3</c:v>
                </c:pt>
                <c:pt idx="347">
                  <c:v>2.3538959932065799E-3</c:v>
                </c:pt>
                <c:pt idx="348">
                  <c:v>-1.175154861879113E-2</c:v>
                </c:pt>
                <c:pt idx="349">
                  <c:v>-1.3130589254443584E-2</c:v>
                </c:pt>
                <c:pt idx="350">
                  <c:v>-9.3503573170741951E-3</c:v>
                </c:pt>
                <c:pt idx="351">
                  <c:v>9.5723225227620414E-3</c:v>
                </c:pt>
                <c:pt idx="352">
                  <c:v>-1.6585582565916294E-4</c:v>
                </c:pt>
                <c:pt idx="353">
                  <c:v>1.9460282293893245E-2</c:v>
                </c:pt>
                <c:pt idx="354">
                  <c:v>2.8051342418748222E-3</c:v>
                </c:pt>
                <c:pt idx="355">
                  <c:v>-1.2324635643657931E-3</c:v>
                </c:pt>
                <c:pt idx="356">
                  <c:v>1.5980141909508474E-3</c:v>
                </c:pt>
                <c:pt idx="357">
                  <c:v>8.8058039840455491E-3</c:v>
                </c:pt>
                <c:pt idx="358">
                  <c:v>-1.12240742541613E-2</c:v>
                </c:pt>
                <c:pt idx="359">
                  <c:v>-4.3915051442502528E-3</c:v>
                </c:pt>
                <c:pt idx="360">
                  <c:v>-6.2293492709757248E-3</c:v>
                </c:pt>
                <c:pt idx="361">
                  <c:v>6.0433375375768235E-3</c:v>
                </c:pt>
                <c:pt idx="362">
                  <c:v>-1.256279900553128E-2</c:v>
                </c:pt>
                <c:pt idx="363">
                  <c:v>-7.0221121058912338E-3</c:v>
                </c:pt>
                <c:pt idx="364">
                  <c:v>9.1614350968765145E-3</c:v>
                </c:pt>
                <c:pt idx="365">
                  <c:v>-3.0895458752979226E-3</c:v>
                </c:pt>
                <c:pt idx="366">
                  <c:v>1.8227656286515568E-4</c:v>
                </c:pt>
                <c:pt idx="367">
                  <c:v>-4.5274502444023635E-3</c:v>
                </c:pt>
                <c:pt idx="368">
                  <c:v>-3.2395549035252567E-3</c:v>
                </c:pt>
                <c:pt idx="369">
                  <c:v>-1.3081370566505145E-2</c:v>
                </c:pt>
                <c:pt idx="370">
                  <c:v>-5.4943966674781217E-3</c:v>
                </c:pt>
                <c:pt idx="371">
                  <c:v>-8.2806466282679837E-3</c:v>
                </c:pt>
                <c:pt idx="372">
                  <c:v>9.0940787858081341E-3</c:v>
                </c:pt>
                <c:pt idx="373">
                  <c:v>6.4208071380720023E-3</c:v>
                </c:pt>
                <c:pt idx="374">
                  <c:v>2.3077596942189128E-3</c:v>
                </c:pt>
                <c:pt idx="375">
                  <c:v>-3.2111536167986157E-3</c:v>
                </c:pt>
                <c:pt idx="376">
                  <c:v>-4.5927085298951651E-3</c:v>
                </c:pt>
                <c:pt idx="377">
                  <c:v>-2.3819865345242581E-4</c:v>
                </c:pt>
                <c:pt idx="378">
                  <c:v>1.0170795146320604E-3</c:v>
                </c:pt>
                <c:pt idx="379">
                  <c:v>-9.432938915875991E-4</c:v>
                </c:pt>
                <c:pt idx="380">
                  <c:v>-9.8298426382588868E-3</c:v>
                </c:pt>
                <c:pt idx="381">
                  <c:v>5.2244172939443934E-3</c:v>
                </c:pt>
                <c:pt idx="382">
                  <c:v>7.7058757569413623E-4</c:v>
                </c:pt>
                <c:pt idx="383">
                  <c:v>3.2846962282722597E-3</c:v>
                </c:pt>
                <c:pt idx="384">
                  <c:v>-1.4231739053177959E-2</c:v>
                </c:pt>
                <c:pt idx="385">
                  <c:v>9.2013821800954257E-3</c:v>
                </c:pt>
                <c:pt idx="386">
                  <c:v>-4.3705653874389254E-3</c:v>
                </c:pt>
                <c:pt idx="387">
                  <c:v>-9.7648637577812079E-3</c:v>
                </c:pt>
                <c:pt idx="388">
                  <c:v>-9.9508455897535895E-3</c:v>
                </c:pt>
                <c:pt idx="389">
                  <c:v>-5.5256342452445362E-3</c:v>
                </c:pt>
                <c:pt idx="390">
                  <c:v>-1.6222401914168544E-2</c:v>
                </c:pt>
                <c:pt idx="391">
                  <c:v>4.9771544521134171E-3</c:v>
                </c:pt>
                <c:pt idx="392">
                  <c:v>1.3315943899996982E-2</c:v>
                </c:pt>
                <c:pt idx="393">
                  <c:v>-3.6782737902131511E-3</c:v>
                </c:pt>
                <c:pt idx="394">
                  <c:v>-7.3925195200202163E-3</c:v>
                </c:pt>
                <c:pt idx="395">
                  <c:v>-5.4279092889413117E-3</c:v>
                </c:pt>
                <c:pt idx="396">
                  <c:v>-1.2540311330362609E-2</c:v>
                </c:pt>
                <c:pt idx="397">
                  <c:v>4.7406029585770832E-3</c:v>
                </c:pt>
                <c:pt idx="398">
                  <c:v>-5.0720270907274661E-3</c:v>
                </c:pt>
                <c:pt idx="399">
                  <c:v>-3.2215294132449017E-3</c:v>
                </c:pt>
                <c:pt idx="400">
                  <c:v>8.7402002438133654E-3</c:v>
                </c:pt>
                <c:pt idx="401">
                  <c:v>-4.5841066592049815E-3</c:v>
                </c:pt>
                <c:pt idx="402">
                  <c:v>-2.4132097759498785E-2</c:v>
                </c:pt>
                <c:pt idx="403">
                  <c:v>2.0357188712375008E-2</c:v>
                </c:pt>
                <c:pt idx="404">
                  <c:v>-5.8217611935660329E-3</c:v>
                </c:pt>
                <c:pt idx="405">
                  <c:v>-7.7359065574518953E-3</c:v>
                </c:pt>
                <c:pt idx="406">
                  <c:v>1.2516245010902118E-2</c:v>
                </c:pt>
                <c:pt idx="407">
                  <c:v>3.5578729717312574E-2</c:v>
                </c:pt>
                <c:pt idx="408">
                  <c:v>-1.9757867716221712E-2</c:v>
                </c:pt>
                <c:pt idx="409">
                  <c:v>3.026342430456222E-2</c:v>
                </c:pt>
                <c:pt idx="410">
                  <c:v>1.4975793783765421E-3</c:v>
                </c:pt>
                <c:pt idx="411">
                  <c:v>1.3077551726127519E-2</c:v>
                </c:pt>
                <c:pt idx="412">
                  <c:v>1.1515405209790195E-2</c:v>
                </c:pt>
                <c:pt idx="413">
                  <c:v>-2.1170182646352595E-3</c:v>
                </c:pt>
                <c:pt idx="414">
                  <c:v>-1.0186538828595635E-2</c:v>
                </c:pt>
                <c:pt idx="415">
                  <c:v>-2.5537103376382436E-3</c:v>
                </c:pt>
                <c:pt idx="416">
                  <c:v>6.1658322150703387E-3</c:v>
                </c:pt>
                <c:pt idx="417">
                  <c:v>9.0193669256294715E-3</c:v>
                </c:pt>
                <c:pt idx="418">
                  <c:v>-5.2086107241095213E-3</c:v>
                </c:pt>
                <c:pt idx="419">
                  <c:v>1.843994284826906E-3</c:v>
                </c:pt>
                <c:pt idx="420">
                  <c:v>-6.5958821083602845E-4</c:v>
                </c:pt>
                <c:pt idx="421">
                  <c:v>-8.2328450018779552E-3</c:v>
                </c:pt>
                <c:pt idx="422">
                  <c:v>7.7274195282325264E-3</c:v>
                </c:pt>
                <c:pt idx="423">
                  <c:v>4.9698102997219268E-3</c:v>
                </c:pt>
                <c:pt idx="424">
                  <c:v>2.7699151057380229E-3</c:v>
                </c:pt>
                <c:pt idx="425">
                  <c:v>-1.1377278280643364E-2</c:v>
                </c:pt>
                <c:pt idx="426">
                  <c:v>-2.6831070605323314E-3</c:v>
                </c:pt>
                <c:pt idx="427">
                  <c:v>-5.1900338966702885E-3</c:v>
                </c:pt>
                <c:pt idx="428">
                  <c:v>1.1340522231550612E-2</c:v>
                </c:pt>
                <c:pt idx="429">
                  <c:v>-2.2094222389498566E-2</c:v>
                </c:pt>
                <c:pt idx="430">
                  <c:v>2.1989947475261704E-2</c:v>
                </c:pt>
                <c:pt idx="431">
                  <c:v>1.465064195174611E-2</c:v>
                </c:pt>
                <c:pt idx="432">
                  <c:v>3.5131138806524151E-3</c:v>
                </c:pt>
                <c:pt idx="433">
                  <c:v>1.3933223290561335E-2</c:v>
                </c:pt>
                <c:pt idx="434">
                  <c:v>3.5549356289157839E-5</c:v>
                </c:pt>
                <c:pt idx="435">
                  <c:v>-4.468097876570468E-3</c:v>
                </c:pt>
                <c:pt idx="436">
                  <c:v>-1.3243442272131478E-2</c:v>
                </c:pt>
                <c:pt idx="437">
                  <c:v>-5.8945319897929383E-3</c:v>
                </c:pt>
                <c:pt idx="438">
                  <c:v>3.7362968106845411E-2</c:v>
                </c:pt>
                <c:pt idx="439">
                  <c:v>1.1075369463386696E-3</c:v>
                </c:pt>
                <c:pt idx="440">
                  <c:v>7.5183002104860508E-3</c:v>
                </c:pt>
                <c:pt idx="441">
                  <c:v>-6.0948499215081912E-3</c:v>
                </c:pt>
                <c:pt idx="442">
                  <c:v>4.0135181590176513E-3</c:v>
                </c:pt>
                <c:pt idx="443">
                  <c:v>1.5278820502806082E-2</c:v>
                </c:pt>
                <c:pt idx="444">
                  <c:v>-5.1708050378022801E-3</c:v>
                </c:pt>
                <c:pt idx="445">
                  <c:v>-2.0819760004790527E-3</c:v>
                </c:pt>
                <c:pt idx="446">
                  <c:v>-7.4857856724573285E-3</c:v>
                </c:pt>
                <c:pt idx="447">
                  <c:v>3.3238095986271919E-5</c:v>
                </c:pt>
                <c:pt idx="448">
                  <c:v>1.1070122406847139E-2</c:v>
                </c:pt>
                <c:pt idx="449">
                  <c:v>-1.8951836835943245E-2</c:v>
                </c:pt>
                <c:pt idx="450">
                  <c:v>1.3095797333076483E-3</c:v>
                </c:pt>
                <c:pt idx="451">
                  <c:v>-7.1383644685524858E-4</c:v>
                </c:pt>
                <c:pt idx="452">
                  <c:v>4.818148126115326E-3</c:v>
                </c:pt>
                <c:pt idx="453">
                  <c:v>-2.849569124291055E-3</c:v>
                </c:pt>
                <c:pt idx="454">
                  <c:v>-4.2151587934882526E-3</c:v>
                </c:pt>
                <c:pt idx="455">
                  <c:v>-1.7602329179385926E-2</c:v>
                </c:pt>
                <c:pt idx="456">
                  <c:v>-8.6204484613072486E-3</c:v>
                </c:pt>
                <c:pt idx="457">
                  <c:v>1.1671002792458993E-3</c:v>
                </c:pt>
                <c:pt idx="458">
                  <c:v>-1.1408323984731855E-2</c:v>
                </c:pt>
                <c:pt idx="459">
                  <c:v>7.1762134955004608E-3</c:v>
                </c:pt>
                <c:pt idx="460">
                  <c:v>-5.7928486104134652E-3</c:v>
                </c:pt>
                <c:pt idx="461">
                  <c:v>-1.0408244195058492E-2</c:v>
                </c:pt>
                <c:pt idx="462">
                  <c:v>-3.9134210628655923E-3</c:v>
                </c:pt>
                <c:pt idx="463">
                  <c:v>-7.1383322144709348E-3</c:v>
                </c:pt>
                <c:pt idx="464">
                  <c:v>-1.3196803580001809E-3</c:v>
                </c:pt>
                <c:pt idx="465">
                  <c:v>-6.5118320190281137E-3</c:v>
                </c:pt>
                <c:pt idx="466">
                  <c:v>1.7944845928287517E-2</c:v>
                </c:pt>
                <c:pt idx="467">
                  <c:v>1.3654421364470706E-3</c:v>
                </c:pt>
                <c:pt idx="468">
                  <c:v>4.5929098813295927E-3</c:v>
                </c:pt>
                <c:pt idx="469">
                  <c:v>-1.941464118232758E-2</c:v>
                </c:pt>
                <c:pt idx="470">
                  <c:v>2.8942257208005341E-3</c:v>
                </c:pt>
                <c:pt idx="471">
                  <c:v>4.4292690319049062E-3</c:v>
                </c:pt>
                <c:pt idx="472">
                  <c:v>-8.8138434801419505E-3</c:v>
                </c:pt>
                <c:pt idx="473">
                  <c:v>-2.8200287726251085E-2</c:v>
                </c:pt>
                <c:pt idx="474">
                  <c:v>-1.1900469962051024E-2</c:v>
                </c:pt>
                <c:pt idx="475">
                  <c:v>-3.0967071098700768E-3</c:v>
                </c:pt>
                <c:pt idx="476">
                  <c:v>1.0940558743050345E-2</c:v>
                </c:pt>
                <c:pt idx="477">
                  <c:v>-2.2103776430516999E-2</c:v>
                </c:pt>
                <c:pt idx="478">
                  <c:v>-5.9215701399734826E-3</c:v>
                </c:pt>
                <c:pt idx="479">
                  <c:v>2.290992217722073E-3</c:v>
                </c:pt>
                <c:pt idx="480">
                  <c:v>-2.9433868576022653E-3</c:v>
                </c:pt>
                <c:pt idx="481">
                  <c:v>-8.5735477572307858E-3</c:v>
                </c:pt>
                <c:pt idx="482">
                  <c:v>2.2210922911943699E-3</c:v>
                </c:pt>
                <c:pt idx="483">
                  <c:v>-3.9488606201230929E-3</c:v>
                </c:pt>
                <c:pt idx="484">
                  <c:v>1.6836946798073411E-2</c:v>
                </c:pt>
                <c:pt idx="485">
                  <c:v>-9.4820917276886071E-3</c:v>
                </c:pt>
                <c:pt idx="486">
                  <c:v>-6.7851816119340507E-3</c:v>
                </c:pt>
                <c:pt idx="487">
                  <c:v>1.1092074454642159E-3</c:v>
                </c:pt>
                <c:pt idx="488">
                  <c:v>-1.182750759505196E-2</c:v>
                </c:pt>
                <c:pt idx="489">
                  <c:v>2.9283951653150096E-2</c:v>
                </c:pt>
                <c:pt idx="490">
                  <c:v>-1.2717144450579858E-2</c:v>
                </c:pt>
                <c:pt idx="491">
                  <c:v>1.0518799655830099E-2</c:v>
                </c:pt>
                <c:pt idx="492">
                  <c:v>-2.5826256525246723E-2</c:v>
                </c:pt>
                <c:pt idx="493">
                  <c:v>1.1667798623510146E-2</c:v>
                </c:pt>
                <c:pt idx="494">
                  <c:v>3.5886461279903949E-2</c:v>
                </c:pt>
                <c:pt idx="495">
                  <c:v>2.8795358644702559E-2</c:v>
                </c:pt>
                <c:pt idx="496">
                  <c:v>1.2773201457799527E-2</c:v>
                </c:pt>
                <c:pt idx="497">
                  <c:v>8.5577244860764144E-3</c:v>
                </c:pt>
                <c:pt idx="498">
                  <c:v>-2.3713424522191998E-2</c:v>
                </c:pt>
                <c:pt idx="499">
                  <c:v>-2.150891855046249E-2</c:v>
                </c:pt>
                <c:pt idx="500">
                  <c:v>2.7181257023827714E-2</c:v>
                </c:pt>
                <c:pt idx="501">
                  <c:v>2.0526166783837885E-2</c:v>
                </c:pt>
                <c:pt idx="502">
                  <c:v>8.6341366935319807E-3</c:v>
                </c:pt>
                <c:pt idx="503">
                  <c:v>2.355555737581615E-2</c:v>
                </c:pt>
                <c:pt idx="504">
                  <c:v>-1.1640877713813154E-3</c:v>
                </c:pt>
                <c:pt idx="505">
                  <c:v>1.5636284601525739E-2</c:v>
                </c:pt>
                <c:pt idx="506">
                  <c:v>4.7062405870665076E-2</c:v>
                </c:pt>
                <c:pt idx="507">
                  <c:v>-6.3184437649947099E-3</c:v>
                </c:pt>
                <c:pt idx="508">
                  <c:v>1.2821769259306373E-2</c:v>
                </c:pt>
                <c:pt idx="509">
                  <c:v>3.3532099066431796E-3</c:v>
                </c:pt>
                <c:pt idx="510">
                  <c:v>-7.2393043620226664E-3</c:v>
                </c:pt>
                <c:pt idx="511">
                  <c:v>4.962865499097302E-3</c:v>
                </c:pt>
                <c:pt idx="512">
                  <c:v>-8.9537546686767732E-3</c:v>
                </c:pt>
                <c:pt idx="513">
                  <c:v>-6.6930267452914366E-3</c:v>
                </c:pt>
                <c:pt idx="514">
                  <c:v>-1.0277232396647771E-2</c:v>
                </c:pt>
                <c:pt idx="515">
                  <c:v>1.9969003913898196E-2</c:v>
                </c:pt>
                <c:pt idx="516">
                  <c:v>-1.2448982221714914E-3</c:v>
                </c:pt>
                <c:pt idx="517">
                  <c:v>4.2911085523045728E-3</c:v>
                </c:pt>
                <c:pt idx="518">
                  <c:v>-3.6069936583111614E-3</c:v>
                </c:pt>
                <c:pt idx="519">
                  <c:v>-3.6765309187502845E-3</c:v>
                </c:pt>
                <c:pt idx="520">
                  <c:v>-6.8467277229280598E-3</c:v>
                </c:pt>
                <c:pt idx="521">
                  <c:v>-8.0224392181291494E-3</c:v>
                </c:pt>
                <c:pt idx="522">
                  <c:v>-3.3890126255331499E-3</c:v>
                </c:pt>
                <c:pt idx="523">
                  <c:v>8.8955408073605469E-3</c:v>
                </c:pt>
                <c:pt idx="524">
                  <c:v>-4.2519106183027061E-3</c:v>
                </c:pt>
                <c:pt idx="525">
                  <c:v>1.0592939227676864E-2</c:v>
                </c:pt>
                <c:pt idx="526">
                  <c:v>2.5068354646559841E-3</c:v>
                </c:pt>
                <c:pt idx="527">
                  <c:v>-1.2200710797314527E-2</c:v>
                </c:pt>
                <c:pt idx="528">
                  <c:v>-7.8351649714043133E-3</c:v>
                </c:pt>
                <c:pt idx="529">
                  <c:v>-4.212396741721346E-3</c:v>
                </c:pt>
                <c:pt idx="530">
                  <c:v>-5.7473418736267495E-3</c:v>
                </c:pt>
                <c:pt idx="531">
                  <c:v>7.1936010167826308E-3</c:v>
                </c:pt>
                <c:pt idx="532">
                  <c:v>-7.6795524631426077E-3</c:v>
                </c:pt>
                <c:pt idx="533">
                  <c:v>-6.6044290627138447E-3</c:v>
                </c:pt>
                <c:pt idx="534">
                  <c:v>-5.803875283011406E-3</c:v>
                </c:pt>
                <c:pt idx="535">
                  <c:v>-6.6095751702299381E-3</c:v>
                </c:pt>
                <c:pt idx="536">
                  <c:v>1.5467909713617891E-3</c:v>
                </c:pt>
                <c:pt idx="537">
                  <c:v>4.4126906391338538E-3</c:v>
                </c:pt>
                <c:pt idx="538">
                  <c:v>1.1814870468273639E-2</c:v>
                </c:pt>
                <c:pt idx="539">
                  <c:v>-1.1168679509905386E-2</c:v>
                </c:pt>
                <c:pt idx="540">
                  <c:v>7.1902766350458013E-3</c:v>
                </c:pt>
                <c:pt idx="541">
                  <c:v>-1.5068813919963496E-2</c:v>
                </c:pt>
                <c:pt idx="542">
                  <c:v>5.9016904205418446E-3</c:v>
                </c:pt>
                <c:pt idx="543">
                  <c:v>7.5239469076135131E-3</c:v>
                </c:pt>
                <c:pt idx="544">
                  <c:v>-2.2988993816648318E-3</c:v>
                </c:pt>
                <c:pt idx="545">
                  <c:v>1.1190301890753812E-3</c:v>
                </c:pt>
                <c:pt idx="546">
                  <c:v>-2.3749586958011892E-3</c:v>
                </c:pt>
                <c:pt idx="547">
                  <c:v>-2.2950887570740829E-3</c:v>
                </c:pt>
                <c:pt idx="548">
                  <c:v>-8.8316098276056687E-3</c:v>
                </c:pt>
                <c:pt idx="549">
                  <c:v>4.5614847028967089E-3</c:v>
                </c:pt>
                <c:pt idx="550">
                  <c:v>1.5517711049436481E-2</c:v>
                </c:pt>
                <c:pt idx="551">
                  <c:v>-1.8087357086880768E-2</c:v>
                </c:pt>
                <c:pt idx="552">
                  <c:v>-4.1048692351331401E-3</c:v>
                </c:pt>
                <c:pt idx="553">
                  <c:v>-9.5058985825205011E-3</c:v>
                </c:pt>
                <c:pt idx="554">
                  <c:v>-6.8459758004250698E-3</c:v>
                </c:pt>
                <c:pt idx="555">
                  <c:v>-2.2977751568580775E-3</c:v>
                </c:pt>
                <c:pt idx="556">
                  <c:v>-7.9900184734060676E-3</c:v>
                </c:pt>
                <c:pt idx="557">
                  <c:v>2.5734641100606283E-3</c:v>
                </c:pt>
                <c:pt idx="558">
                  <c:v>7.3027385685498058E-3</c:v>
                </c:pt>
                <c:pt idx="559">
                  <c:v>-1.1529585902683208E-2</c:v>
                </c:pt>
                <c:pt idx="560">
                  <c:v>-1.6817477055238689E-2</c:v>
                </c:pt>
                <c:pt idx="561">
                  <c:v>7.3671255557029459E-3</c:v>
                </c:pt>
                <c:pt idx="562">
                  <c:v>1.0318739669638909E-2</c:v>
                </c:pt>
                <c:pt idx="563">
                  <c:v>-6.6443117928030654E-3</c:v>
                </c:pt>
                <c:pt idx="564">
                  <c:v>1.3856457644669473E-2</c:v>
                </c:pt>
                <c:pt idx="565">
                  <c:v>2.4224464650072702E-2</c:v>
                </c:pt>
                <c:pt idx="566">
                  <c:v>5.1312754079384394E-3</c:v>
                </c:pt>
                <c:pt idx="567">
                  <c:v>8.3541445982340135E-3</c:v>
                </c:pt>
                <c:pt idx="568">
                  <c:v>-1.0359649238586233E-2</c:v>
                </c:pt>
                <c:pt idx="569">
                  <c:v>1.7139995843159422E-2</c:v>
                </c:pt>
                <c:pt idx="570">
                  <c:v>-1.0754988294286042E-2</c:v>
                </c:pt>
                <c:pt idx="571">
                  <c:v>9.6085985011635667E-3</c:v>
                </c:pt>
                <c:pt idx="572">
                  <c:v>-2.0095474717581833E-2</c:v>
                </c:pt>
                <c:pt idx="573">
                  <c:v>-1.2737772930097665E-2</c:v>
                </c:pt>
                <c:pt idx="574">
                  <c:v>-1.534869328955467E-2</c:v>
                </c:pt>
                <c:pt idx="575">
                  <c:v>2.9480736709889106E-2</c:v>
                </c:pt>
                <c:pt idx="576">
                  <c:v>-2.2536515333531956E-2</c:v>
                </c:pt>
                <c:pt idx="577">
                  <c:v>2.7460705268539217E-2</c:v>
                </c:pt>
                <c:pt idx="578">
                  <c:v>2.8021309351103033E-2</c:v>
                </c:pt>
                <c:pt idx="579">
                  <c:v>3.803471971281466E-3</c:v>
                </c:pt>
                <c:pt idx="580">
                  <c:v>-6.1508586144355141E-3</c:v>
                </c:pt>
                <c:pt idx="581">
                  <c:v>4.1900786665742939E-3</c:v>
                </c:pt>
                <c:pt idx="582">
                  <c:v>1.147912936938938E-2</c:v>
                </c:pt>
                <c:pt idx="583">
                  <c:v>-1.3507120479758055E-2</c:v>
                </c:pt>
                <c:pt idx="584">
                  <c:v>-2.4545035954384446E-2</c:v>
                </c:pt>
                <c:pt idx="585">
                  <c:v>-7.6751607181957272E-3</c:v>
                </c:pt>
                <c:pt idx="586">
                  <c:v>-4.8639596624797171E-3</c:v>
                </c:pt>
                <c:pt idx="587">
                  <c:v>1.8501220103094063E-2</c:v>
                </c:pt>
                <c:pt idx="588">
                  <c:v>1.7006149315449404E-2</c:v>
                </c:pt>
                <c:pt idx="589">
                  <c:v>-3.5986651613338421E-3</c:v>
                </c:pt>
                <c:pt idx="590">
                  <c:v>-2.4519259297735005E-2</c:v>
                </c:pt>
                <c:pt idx="591">
                  <c:v>3.7877890274592416E-2</c:v>
                </c:pt>
                <c:pt idx="592">
                  <c:v>1.3396885435701451E-2</c:v>
                </c:pt>
                <c:pt idx="593">
                  <c:v>-1.8051606795426165E-3</c:v>
                </c:pt>
                <c:pt idx="594">
                  <c:v>-5.3137410365640863E-3</c:v>
                </c:pt>
                <c:pt idx="595">
                  <c:v>5.5252985207131268E-3</c:v>
                </c:pt>
                <c:pt idx="596">
                  <c:v>-3.3961942592085253E-3</c:v>
                </c:pt>
                <c:pt idx="597">
                  <c:v>-1.0001035519457573E-2</c:v>
                </c:pt>
                <c:pt idx="598">
                  <c:v>-1.6867221105257287E-2</c:v>
                </c:pt>
                <c:pt idx="599">
                  <c:v>-1.3326070630082815E-3</c:v>
                </c:pt>
                <c:pt idx="600">
                  <c:v>-1.1335303590125393E-2</c:v>
                </c:pt>
                <c:pt idx="601">
                  <c:v>-3.9260273940335448E-3</c:v>
                </c:pt>
                <c:pt idx="602">
                  <c:v>-8.9865655503460211E-4</c:v>
                </c:pt>
                <c:pt idx="603">
                  <c:v>-1.7271537958348175E-3</c:v>
                </c:pt>
                <c:pt idx="604">
                  <c:v>-6.5828629977212122E-3</c:v>
                </c:pt>
                <c:pt idx="605">
                  <c:v>-1.762084023942773E-2</c:v>
                </c:pt>
                <c:pt idx="606">
                  <c:v>4.9339070387081569E-3</c:v>
                </c:pt>
                <c:pt idx="607">
                  <c:v>-4.6316236893625901E-3</c:v>
                </c:pt>
                <c:pt idx="608">
                  <c:v>-7.0711921010342899E-3</c:v>
                </c:pt>
                <c:pt idx="609">
                  <c:v>4.2857620700400435E-3</c:v>
                </c:pt>
                <c:pt idx="610">
                  <c:v>1.8948653527360243E-3</c:v>
                </c:pt>
                <c:pt idx="611">
                  <c:v>-1.1274951581701541E-2</c:v>
                </c:pt>
                <c:pt idx="612">
                  <c:v>-1.1820971226261972E-2</c:v>
                </c:pt>
                <c:pt idx="613">
                  <c:v>-1.5802823750453436E-2</c:v>
                </c:pt>
                <c:pt idx="614">
                  <c:v>-1.3291121033847502E-2</c:v>
                </c:pt>
                <c:pt idx="615">
                  <c:v>1.546970012147718E-2</c:v>
                </c:pt>
                <c:pt idx="616">
                  <c:v>-9.3179817939393027E-3</c:v>
                </c:pt>
                <c:pt idx="617">
                  <c:v>3.361581201814253E-3</c:v>
                </c:pt>
                <c:pt idx="618">
                  <c:v>2.233645240387669E-4</c:v>
                </c:pt>
                <c:pt idx="619">
                  <c:v>-1.5881388504606543E-4</c:v>
                </c:pt>
                <c:pt idx="620">
                  <c:v>-2.4848721008278543E-3</c:v>
                </c:pt>
                <c:pt idx="621">
                  <c:v>3.876793370827753E-3</c:v>
                </c:pt>
                <c:pt idx="622">
                  <c:v>4.4470486419429089E-3</c:v>
                </c:pt>
                <c:pt idx="623">
                  <c:v>-2.1453013812905552E-3</c:v>
                </c:pt>
                <c:pt idx="624">
                  <c:v>-2.3299200488153936E-3</c:v>
                </c:pt>
                <c:pt idx="625">
                  <c:v>2.0384491347074469E-3</c:v>
                </c:pt>
                <c:pt idx="626">
                  <c:v>-3.1898065966708612E-2</c:v>
                </c:pt>
                <c:pt idx="627">
                  <c:v>-7.2175892988036476E-3</c:v>
                </c:pt>
                <c:pt idx="628">
                  <c:v>-8.7728911643946139E-3</c:v>
                </c:pt>
                <c:pt idx="629">
                  <c:v>6.0197086899569155E-4</c:v>
                </c:pt>
                <c:pt idx="630">
                  <c:v>5.1362259906905855E-3</c:v>
                </c:pt>
                <c:pt idx="631">
                  <c:v>2.1014348206273162E-4</c:v>
                </c:pt>
                <c:pt idx="632">
                  <c:v>-7.756396548456156E-3</c:v>
                </c:pt>
                <c:pt idx="633">
                  <c:v>1.3334517410220628E-3</c:v>
                </c:pt>
                <c:pt idx="634">
                  <c:v>-7.9528550751452136E-4</c:v>
                </c:pt>
                <c:pt idx="635">
                  <c:v>-3.5681180117870738E-3</c:v>
                </c:pt>
                <c:pt idx="636">
                  <c:v>-4.2705027762552397E-4</c:v>
                </c:pt>
                <c:pt idx="637">
                  <c:v>5.8150967019785285E-4</c:v>
                </c:pt>
                <c:pt idx="638">
                  <c:v>-1.707951407910414E-2</c:v>
                </c:pt>
                <c:pt idx="639">
                  <c:v>1.2094156391939919E-3</c:v>
                </c:pt>
                <c:pt idx="640">
                  <c:v>-3.7650384099994954E-3</c:v>
                </c:pt>
                <c:pt idx="641">
                  <c:v>-8.464856275960695E-3</c:v>
                </c:pt>
                <c:pt idx="642">
                  <c:v>-9.3728716758360031E-3</c:v>
                </c:pt>
                <c:pt idx="643">
                  <c:v>-9.0806671093778876E-3</c:v>
                </c:pt>
                <c:pt idx="644">
                  <c:v>-2.0036466474947709E-2</c:v>
                </c:pt>
                <c:pt idx="645">
                  <c:v>-9.2731605528142899E-3</c:v>
                </c:pt>
                <c:pt idx="646">
                  <c:v>-1.3030479256223495E-2</c:v>
                </c:pt>
                <c:pt idx="647">
                  <c:v>3.8785849603213183E-5</c:v>
                </c:pt>
                <c:pt idx="648">
                  <c:v>4.5287771401028637E-3</c:v>
                </c:pt>
                <c:pt idx="649">
                  <c:v>-2.7130187594286509E-2</c:v>
                </c:pt>
                <c:pt idx="650">
                  <c:v>1.2462355235225259E-2</c:v>
                </c:pt>
                <c:pt idx="651">
                  <c:v>-6.2471316672025354E-4</c:v>
                </c:pt>
                <c:pt idx="652">
                  <c:v>7.3651702380464045E-3</c:v>
                </c:pt>
                <c:pt idx="653">
                  <c:v>2.183907538869808E-2</c:v>
                </c:pt>
                <c:pt idx="654">
                  <c:v>1.1473886427459699E-2</c:v>
                </c:pt>
                <c:pt idx="655">
                  <c:v>-2.9556505370366627E-3</c:v>
                </c:pt>
                <c:pt idx="656">
                  <c:v>-4.8361192025304887E-3</c:v>
                </c:pt>
                <c:pt idx="657">
                  <c:v>-1.1217849532164068E-2</c:v>
                </c:pt>
                <c:pt idx="658">
                  <c:v>4.551941976480703E-3</c:v>
                </c:pt>
                <c:pt idx="659">
                  <c:v>-4.4864182750565555E-3</c:v>
                </c:pt>
                <c:pt idx="660">
                  <c:v>-4.2814239156443194E-3</c:v>
                </c:pt>
                <c:pt idx="661">
                  <c:v>-2.0850298627899727E-3</c:v>
                </c:pt>
                <c:pt idx="662">
                  <c:v>-6.4155595128303237E-3</c:v>
                </c:pt>
                <c:pt idx="663">
                  <c:v>-3.5830161738511501E-3</c:v>
                </c:pt>
                <c:pt idx="664">
                  <c:v>-1.8245451618831533E-3</c:v>
                </c:pt>
                <c:pt idx="665">
                  <c:v>-9.5470772775021959E-3</c:v>
                </c:pt>
                <c:pt idx="666">
                  <c:v>1.3252057619384083E-2</c:v>
                </c:pt>
                <c:pt idx="667">
                  <c:v>9.8405963315629933E-4</c:v>
                </c:pt>
                <c:pt idx="668">
                  <c:v>4.8865024711026257E-4</c:v>
                </c:pt>
                <c:pt idx="669">
                  <c:v>6.5674845801985127E-3</c:v>
                </c:pt>
                <c:pt idx="670">
                  <c:v>-1.0593352548136191E-2</c:v>
                </c:pt>
                <c:pt idx="671">
                  <c:v>-7.9150475504891657E-4</c:v>
                </c:pt>
                <c:pt idx="672">
                  <c:v>1.7540540723545509E-2</c:v>
                </c:pt>
                <c:pt idx="673">
                  <c:v>-1.5498973180652607E-2</c:v>
                </c:pt>
                <c:pt idx="674">
                  <c:v>-9.2545367757493769E-3</c:v>
                </c:pt>
                <c:pt idx="675">
                  <c:v>-1.8802121911606843E-3</c:v>
                </c:pt>
                <c:pt idx="676">
                  <c:v>7.3557057353140411E-3</c:v>
                </c:pt>
                <c:pt idx="677">
                  <c:v>-3.8864962422295868E-3</c:v>
                </c:pt>
                <c:pt idx="678">
                  <c:v>-1.8789420857407977E-3</c:v>
                </c:pt>
                <c:pt idx="679">
                  <c:v>-1.7283129775806184E-2</c:v>
                </c:pt>
                <c:pt idx="680">
                  <c:v>-1.3381556689589636E-2</c:v>
                </c:pt>
                <c:pt idx="681">
                  <c:v>3.9275044831354527E-3</c:v>
                </c:pt>
                <c:pt idx="682">
                  <c:v>6.3556130633925115E-4</c:v>
                </c:pt>
                <c:pt idx="683">
                  <c:v>1.7167395648071621E-3</c:v>
                </c:pt>
                <c:pt idx="684">
                  <c:v>-7.593969263441777E-3</c:v>
                </c:pt>
                <c:pt idx="685">
                  <c:v>-1.4708356849238867E-2</c:v>
                </c:pt>
                <c:pt idx="686">
                  <c:v>3.6079824632064827E-3</c:v>
                </c:pt>
                <c:pt idx="687">
                  <c:v>-6.4847221480238441E-3</c:v>
                </c:pt>
                <c:pt idx="688">
                  <c:v>-7.5036387929098896E-3</c:v>
                </c:pt>
                <c:pt idx="689">
                  <c:v>1.0094968165621745E-2</c:v>
                </c:pt>
                <c:pt idx="690">
                  <c:v>-9.117125255079116E-3</c:v>
                </c:pt>
                <c:pt idx="691">
                  <c:v>9.3332013096181846E-3</c:v>
                </c:pt>
                <c:pt idx="692">
                  <c:v>-1.4814883953469709E-3</c:v>
                </c:pt>
                <c:pt idx="693">
                  <c:v>-8.0242630908272782E-3</c:v>
                </c:pt>
                <c:pt idx="694">
                  <c:v>1.1376396578340763E-2</c:v>
                </c:pt>
                <c:pt idx="695">
                  <c:v>-7.8948965968478921E-4</c:v>
                </c:pt>
                <c:pt idx="696">
                  <c:v>5.5679198020562011E-3</c:v>
                </c:pt>
                <c:pt idx="697">
                  <c:v>1.5169358462423461E-2</c:v>
                </c:pt>
                <c:pt idx="698">
                  <c:v>-1.2324346732220071E-3</c:v>
                </c:pt>
                <c:pt idx="699">
                  <c:v>1.3015146563811543E-2</c:v>
                </c:pt>
                <c:pt idx="700">
                  <c:v>-7.2761587787039976E-3</c:v>
                </c:pt>
                <c:pt idx="701">
                  <c:v>-1.1528829153925477E-2</c:v>
                </c:pt>
                <c:pt idx="702">
                  <c:v>-7.060208977844885E-3</c:v>
                </c:pt>
                <c:pt idx="703">
                  <c:v>-9.604223524460059E-3</c:v>
                </c:pt>
                <c:pt idx="704">
                  <c:v>2.2395263955410423E-2</c:v>
                </c:pt>
                <c:pt idx="705">
                  <c:v>-3.5042029331538514E-2</c:v>
                </c:pt>
                <c:pt idx="706">
                  <c:v>-7.1795001880970372E-3</c:v>
                </c:pt>
                <c:pt idx="707">
                  <c:v>6.1749866727818731E-3</c:v>
                </c:pt>
                <c:pt idx="708">
                  <c:v>-2.9681277509369625E-2</c:v>
                </c:pt>
                <c:pt idx="709">
                  <c:v>-4.1624872810950013E-4</c:v>
                </c:pt>
                <c:pt idx="710">
                  <c:v>-1.0593808722761635E-2</c:v>
                </c:pt>
                <c:pt idx="711">
                  <c:v>-1.1072909557128967E-2</c:v>
                </c:pt>
                <c:pt idx="712">
                  <c:v>-8.8979052659345671E-3</c:v>
                </c:pt>
                <c:pt idx="713">
                  <c:v>1.2233667748332332E-2</c:v>
                </c:pt>
                <c:pt idx="714">
                  <c:v>-7.4950293782594069E-4</c:v>
                </c:pt>
                <c:pt idx="715">
                  <c:v>1.0871715737042931E-2</c:v>
                </c:pt>
                <c:pt idx="716">
                  <c:v>7.1080438821455507E-3</c:v>
                </c:pt>
                <c:pt idx="717">
                  <c:v>6.5822904952214595E-3</c:v>
                </c:pt>
                <c:pt idx="718">
                  <c:v>1.8053328903169367E-3</c:v>
                </c:pt>
                <c:pt idx="719">
                  <c:v>-2.390522506891288E-3</c:v>
                </c:pt>
                <c:pt idx="720">
                  <c:v>2.1117677416171926E-3</c:v>
                </c:pt>
                <c:pt idx="721">
                  <c:v>4.4296274425653284E-3</c:v>
                </c:pt>
                <c:pt idx="722">
                  <c:v>-1.9551062636544009E-2</c:v>
                </c:pt>
                <c:pt idx="723">
                  <c:v>1.7287152125428334E-2</c:v>
                </c:pt>
                <c:pt idx="724">
                  <c:v>1.8292497189296205E-2</c:v>
                </c:pt>
                <c:pt idx="725">
                  <c:v>2.2378789214189714E-2</c:v>
                </c:pt>
                <c:pt idx="726">
                  <c:v>-1.3283413705187756E-2</c:v>
                </c:pt>
                <c:pt idx="727">
                  <c:v>-3.5815329827618577E-3</c:v>
                </c:pt>
                <c:pt idx="728">
                  <c:v>-3.2840261104371757E-2</c:v>
                </c:pt>
                <c:pt idx="729">
                  <c:v>-1.5143184540204973E-2</c:v>
                </c:pt>
                <c:pt idx="730">
                  <c:v>-1.8954369750419874E-2</c:v>
                </c:pt>
                <c:pt idx="731">
                  <c:v>1.5314670465426512E-2</c:v>
                </c:pt>
                <c:pt idx="732">
                  <c:v>2.7480863097522217E-2</c:v>
                </c:pt>
                <c:pt idx="733">
                  <c:v>-2.8293867370203559E-2</c:v>
                </c:pt>
                <c:pt idx="734">
                  <c:v>2.3029987936611276E-2</c:v>
                </c:pt>
                <c:pt idx="735">
                  <c:v>6.1761933851952246E-3</c:v>
                </c:pt>
                <c:pt idx="736">
                  <c:v>1.6486424869896796E-2</c:v>
                </c:pt>
                <c:pt idx="737">
                  <c:v>9.5275224399516967E-3</c:v>
                </c:pt>
                <c:pt idx="738">
                  <c:v>1.5207256846379049E-2</c:v>
                </c:pt>
                <c:pt idx="739">
                  <c:v>6.9695074293759306E-4</c:v>
                </c:pt>
                <c:pt idx="740">
                  <c:v>6.4216353655695496E-3</c:v>
                </c:pt>
                <c:pt idx="741">
                  <c:v>-7.0289965315681879E-3</c:v>
                </c:pt>
                <c:pt idx="742">
                  <c:v>-3.9880570348629968E-3</c:v>
                </c:pt>
                <c:pt idx="743">
                  <c:v>-2.8400719282711321E-2</c:v>
                </c:pt>
                <c:pt idx="744">
                  <c:v>-2.4056345325043204E-3</c:v>
                </c:pt>
                <c:pt idx="745">
                  <c:v>-1.7034174506834381E-3</c:v>
                </c:pt>
                <c:pt idx="746">
                  <c:v>9.8699282107048338E-3</c:v>
                </c:pt>
                <c:pt idx="747">
                  <c:v>1.3772338034635761E-3</c:v>
                </c:pt>
                <c:pt idx="748">
                  <c:v>-3.221638941714961E-3</c:v>
                </c:pt>
                <c:pt idx="749">
                  <c:v>6.6828090899200801E-4</c:v>
                </c:pt>
                <c:pt idx="750">
                  <c:v>-7.9218891068528006E-3</c:v>
                </c:pt>
                <c:pt idx="751">
                  <c:v>-3.9038265072232686E-3</c:v>
                </c:pt>
                <c:pt idx="752">
                  <c:v>3.9766855800045494E-3</c:v>
                </c:pt>
                <c:pt idx="753">
                  <c:v>1.2048188795153828E-2</c:v>
                </c:pt>
                <c:pt idx="754">
                  <c:v>-6.8767804508579082E-3</c:v>
                </c:pt>
                <c:pt idx="755">
                  <c:v>2.7450759617605337E-3</c:v>
                </c:pt>
                <c:pt idx="756">
                  <c:v>-2.1255917082050198E-3</c:v>
                </c:pt>
                <c:pt idx="757">
                  <c:v>-1.5513677311438243E-2</c:v>
                </c:pt>
                <c:pt idx="758">
                  <c:v>4.7933903119422956E-3</c:v>
                </c:pt>
                <c:pt idx="759">
                  <c:v>-4.4146890488042656E-3</c:v>
                </c:pt>
                <c:pt idx="760">
                  <c:v>-1.4387928472906325E-2</c:v>
                </c:pt>
                <c:pt idx="761">
                  <c:v>2.9853083570938127E-3</c:v>
                </c:pt>
                <c:pt idx="762">
                  <c:v>-1.3643986598901302E-2</c:v>
                </c:pt>
                <c:pt idx="763">
                  <c:v>2.1176551683258681E-2</c:v>
                </c:pt>
                <c:pt idx="764">
                  <c:v>-1.3282845712528539E-3</c:v>
                </c:pt>
                <c:pt idx="765">
                  <c:v>1.903055484339531E-3</c:v>
                </c:pt>
                <c:pt idx="766">
                  <c:v>-7.1166599960974519E-3</c:v>
                </c:pt>
                <c:pt idx="767">
                  <c:v>-9.7861725656150055E-3</c:v>
                </c:pt>
                <c:pt idx="768">
                  <c:v>2.1618982869098988E-3</c:v>
                </c:pt>
                <c:pt idx="769">
                  <c:v>-6.7954390936073826E-3</c:v>
                </c:pt>
                <c:pt idx="770">
                  <c:v>4.6979195104055954E-3</c:v>
                </c:pt>
                <c:pt idx="771">
                  <c:v>2.5523779684536578E-3</c:v>
                </c:pt>
                <c:pt idx="772">
                  <c:v>2.7207869872172153E-3</c:v>
                </c:pt>
                <c:pt idx="773">
                  <c:v>3.6443588788510127E-3</c:v>
                </c:pt>
                <c:pt idx="774">
                  <c:v>4.132488253437273E-3</c:v>
                </c:pt>
                <c:pt idx="775">
                  <c:v>-4.7376285584288151E-3</c:v>
                </c:pt>
                <c:pt idx="776">
                  <c:v>-5.6849108014803695E-3</c:v>
                </c:pt>
                <c:pt idx="777">
                  <c:v>-1.2101427963461055E-2</c:v>
                </c:pt>
                <c:pt idx="778">
                  <c:v>3.7296216519885723E-3</c:v>
                </c:pt>
                <c:pt idx="779">
                  <c:v>-1.1138728061846654E-3</c:v>
                </c:pt>
                <c:pt idx="780">
                  <c:v>-1.8429434975668412E-2</c:v>
                </c:pt>
                <c:pt idx="781">
                  <c:v>9.5586296963317511E-4</c:v>
                </c:pt>
                <c:pt idx="782">
                  <c:v>7.5464588708494202E-3</c:v>
                </c:pt>
                <c:pt idx="783">
                  <c:v>9.2439897058786708E-3</c:v>
                </c:pt>
                <c:pt idx="784">
                  <c:v>1.4241452570967249E-2</c:v>
                </c:pt>
                <c:pt idx="785">
                  <c:v>8.0340884779681228E-4</c:v>
                </c:pt>
                <c:pt idx="786">
                  <c:v>-4.7523563169378485E-3</c:v>
                </c:pt>
                <c:pt idx="787">
                  <c:v>-2.068130200094177E-3</c:v>
                </c:pt>
                <c:pt idx="788">
                  <c:v>-1.9784399429123561E-3</c:v>
                </c:pt>
                <c:pt idx="789">
                  <c:v>-1.7719244106275938E-3</c:v>
                </c:pt>
                <c:pt idx="790">
                  <c:v>-5.574345913503807E-3</c:v>
                </c:pt>
                <c:pt idx="791">
                  <c:v>-1.4566260839761017E-2</c:v>
                </c:pt>
                <c:pt idx="792">
                  <c:v>3.9835799368035142E-3</c:v>
                </c:pt>
                <c:pt idx="793">
                  <c:v>-1.1361154630120131E-2</c:v>
                </c:pt>
                <c:pt idx="794">
                  <c:v>1.6864545384902639E-2</c:v>
                </c:pt>
                <c:pt idx="795">
                  <c:v>-1.7857642432325743E-3</c:v>
                </c:pt>
                <c:pt idx="796">
                  <c:v>-2.6603197710141756E-2</c:v>
                </c:pt>
                <c:pt idx="797">
                  <c:v>-9.0603057008186161E-3</c:v>
                </c:pt>
                <c:pt idx="798">
                  <c:v>-4.5737143541419749E-3</c:v>
                </c:pt>
                <c:pt idx="799">
                  <c:v>-7.2431321362734897E-5</c:v>
                </c:pt>
                <c:pt idx="800">
                  <c:v>-3.5321841359952559E-4</c:v>
                </c:pt>
                <c:pt idx="801">
                  <c:v>1.3842219893436508E-3</c:v>
                </c:pt>
                <c:pt idx="802">
                  <c:v>-1.3589608273937167E-3</c:v>
                </c:pt>
                <c:pt idx="803">
                  <c:v>-1.3082170241108767E-2</c:v>
                </c:pt>
                <c:pt idx="804">
                  <c:v>9.5685962503375323E-3</c:v>
                </c:pt>
                <c:pt idx="805">
                  <c:v>1.0565082937456406E-2</c:v>
                </c:pt>
                <c:pt idx="806">
                  <c:v>4.8314813744819224E-3</c:v>
                </c:pt>
                <c:pt idx="807">
                  <c:v>-1.9448657284683736E-2</c:v>
                </c:pt>
                <c:pt idx="808">
                  <c:v>-1.1264052708795933E-3</c:v>
                </c:pt>
                <c:pt idx="809">
                  <c:v>1.0777729496778033E-2</c:v>
                </c:pt>
                <c:pt idx="810">
                  <c:v>-1.2940276930351415E-3</c:v>
                </c:pt>
                <c:pt idx="811">
                  <c:v>2.4417756604832402E-2</c:v>
                </c:pt>
                <c:pt idx="812">
                  <c:v>3.3431340032298433E-3</c:v>
                </c:pt>
                <c:pt idx="813">
                  <c:v>-1.774422057835592E-2</c:v>
                </c:pt>
                <c:pt idx="814">
                  <c:v>-3.2286776282719316E-2</c:v>
                </c:pt>
                <c:pt idx="815">
                  <c:v>-2.6104571251869515E-2</c:v>
                </c:pt>
                <c:pt idx="816">
                  <c:v>1.0201711066204244E-3</c:v>
                </c:pt>
                <c:pt idx="817">
                  <c:v>8.8859859540024368E-3</c:v>
                </c:pt>
                <c:pt idx="818">
                  <c:v>-6.4126436368059096E-4</c:v>
                </c:pt>
                <c:pt idx="819">
                  <c:v>-6.8512184295183879E-3</c:v>
                </c:pt>
                <c:pt idx="820">
                  <c:v>-4.3513807760164397E-3</c:v>
                </c:pt>
                <c:pt idx="821">
                  <c:v>9.3300387262186136E-3</c:v>
                </c:pt>
                <c:pt idx="822">
                  <c:v>1.1492857090282027E-2</c:v>
                </c:pt>
                <c:pt idx="823">
                  <c:v>6.1476142151651375E-3</c:v>
                </c:pt>
                <c:pt idx="824">
                  <c:v>-1.5271216984666281E-2</c:v>
                </c:pt>
                <c:pt idx="825">
                  <c:v>-4.5681767861839922E-3</c:v>
                </c:pt>
                <c:pt idx="826">
                  <c:v>-1.0964607765820644E-2</c:v>
                </c:pt>
                <c:pt idx="827">
                  <c:v>1.8709931426499449E-2</c:v>
                </c:pt>
                <c:pt idx="828">
                  <c:v>1.1068276563468477E-2</c:v>
                </c:pt>
                <c:pt idx="829">
                  <c:v>-1.304275897099009E-2</c:v>
                </c:pt>
                <c:pt idx="830">
                  <c:v>-8.5885509790830869E-4</c:v>
                </c:pt>
                <c:pt idx="831">
                  <c:v>1.7501642919527691E-2</c:v>
                </c:pt>
                <c:pt idx="832">
                  <c:v>-1.937535241004357E-2</c:v>
                </c:pt>
                <c:pt idx="833">
                  <c:v>3.8817096053184296E-3</c:v>
                </c:pt>
                <c:pt idx="834">
                  <c:v>3.8114596444174748E-3</c:v>
                </c:pt>
                <c:pt idx="835">
                  <c:v>-2.0902834123567204E-2</c:v>
                </c:pt>
                <c:pt idx="836">
                  <c:v>4.6392770216504816E-3</c:v>
                </c:pt>
                <c:pt idx="837">
                  <c:v>-5.0503662068230124E-3</c:v>
                </c:pt>
                <c:pt idx="838">
                  <c:v>3.3684125183520855E-4</c:v>
                </c:pt>
                <c:pt idx="839">
                  <c:v>1.1885091781519011E-2</c:v>
                </c:pt>
                <c:pt idx="840">
                  <c:v>-1.9944940380016322E-2</c:v>
                </c:pt>
                <c:pt idx="841">
                  <c:v>1.3181073742341628E-3</c:v>
                </c:pt>
                <c:pt idx="842">
                  <c:v>7.520702056727206E-3</c:v>
                </c:pt>
                <c:pt idx="843">
                  <c:v>6.7640098417571914E-3</c:v>
                </c:pt>
                <c:pt idx="844">
                  <c:v>2.1213756557947355E-4</c:v>
                </c:pt>
                <c:pt idx="845">
                  <c:v>-8.8038087911464433E-3</c:v>
                </c:pt>
                <c:pt idx="846">
                  <c:v>-1.633887344020331E-3</c:v>
                </c:pt>
                <c:pt idx="847">
                  <c:v>-2.7203228193971585E-3</c:v>
                </c:pt>
                <c:pt idx="848">
                  <c:v>-3.3386407181943902E-3</c:v>
                </c:pt>
                <c:pt idx="849">
                  <c:v>-2.182194702669699E-2</c:v>
                </c:pt>
                <c:pt idx="850">
                  <c:v>1.6689008570550422E-3</c:v>
                </c:pt>
                <c:pt idx="851">
                  <c:v>2.1111906647124864E-2</c:v>
                </c:pt>
                <c:pt idx="852">
                  <c:v>-9.1800873879398625E-3</c:v>
                </c:pt>
                <c:pt idx="853">
                  <c:v>9.6008522179668286E-3</c:v>
                </c:pt>
                <c:pt idx="854">
                  <c:v>1.1390245841830116E-3</c:v>
                </c:pt>
                <c:pt idx="855">
                  <c:v>-3.7347776035757917E-3</c:v>
                </c:pt>
                <c:pt idx="856">
                  <c:v>-7.7068781135477913E-3</c:v>
                </c:pt>
                <c:pt idx="857">
                  <c:v>1.0212505624314749E-2</c:v>
                </c:pt>
                <c:pt idx="858">
                  <c:v>-2.3280297618105843E-2</c:v>
                </c:pt>
                <c:pt idx="859">
                  <c:v>3.2511263280049704E-2</c:v>
                </c:pt>
                <c:pt idx="860">
                  <c:v>7.3348695517772133E-3</c:v>
                </c:pt>
                <c:pt idx="861">
                  <c:v>3.1616012307352436E-4</c:v>
                </c:pt>
                <c:pt idx="862">
                  <c:v>-2.3530462328993421E-2</c:v>
                </c:pt>
                <c:pt idx="863">
                  <c:v>3.5335626612995177E-2</c:v>
                </c:pt>
                <c:pt idx="864">
                  <c:v>2.5057485147034372E-2</c:v>
                </c:pt>
                <c:pt idx="865">
                  <c:v>2.5133096148782664E-3</c:v>
                </c:pt>
                <c:pt idx="866">
                  <c:v>2.356968055760948E-3</c:v>
                </c:pt>
                <c:pt idx="867">
                  <c:v>3.0927600977982664E-3</c:v>
                </c:pt>
                <c:pt idx="868">
                  <c:v>-7.5904421558604289E-3</c:v>
                </c:pt>
                <c:pt idx="869">
                  <c:v>-9.9019340912239739E-3</c:v>
                </c:pt>
                <c:pt idx="870">
                  <c:v>-5.3405805287384377E-3</c:v>
                </c:pt>
                <c:pt idx="871">
                  <c:v>6.5551699054521295E-3</c:v>
                </c:pt>
                <c:pt idx="872">
                  <c:v>-1.5457863111641372E-3</c:v>
                </c:pt>
                <c:pt idx="873">
                  <c:v>-1.4207763632696824E-2</c:v>
                </c:pt>
                <c:pt idx="874">
                  <c:v>4.3555296017343172E-3</c:v>
                </c:pt>
                <c:pt idx="875">
                  <c:v>1.9939176912746482E-3</c:v>
                </c:pt>
                <c:pt idx="876">
                  <c:v>-1.6020842639941817E-3</c:v>
                </c:pt>
                <c:pt idx="877">
                  <c:v>-1.3995311352981029E-3</c:v>
                </c:pt>
                <c:pt idx="878">
                  <c:v>-8.8379520673133646E-3</c:v>
                </c:pt>
                <c:pt idx="879">
                  <c:v>-2.1033885846449656E-2</c:v>
                </c:pt>
                <c:pt idx="880">
                  <c:v>-1.4461561124134275E-2</c:v>
                </c:pt>
                <c:pt idx="881">
                  <c:v>-9.0241844630258115E-3</c:v>
                </c:pt>
                <c:pt idx="882">
                  <c:v>6.0564716742525938E-3</c:v>
                </c:pt>
                <c:pt idx="883">
                  <c:v>5.4378043180116904E-4</c:v>
                </c:pt>
                <c:pt idx="884">
                  <c:v>-5.3938673274277482E-3</c:v>
                </c:pt>
                <c:pt idx="885">
                  <c:v>9.8341707565493541E-3</c:v>
                </c:pt>
                <c:pt idx="886">
                  <c:v>8.7403172065798496E-3</c:v>
                </c:pt>
                <c:pt idx="887">
                  <c:v>2.5410128588101311E-3</c:v>
                </c:pt>
                <c:pt idx="888">
                  <c:v>-1.2756606774167975E-2</c:v>
                </c:pt>
                <c:pt idx="889">
                  <c:v>5.4987037009321454E-3</c:v>
                </c:pt>
                <c:pt idx="890">
                  <c:v>-6.5517282288130394E-3</c:v>
                </c:pt>
                <c:pt idx="891">
                  <c:v>8.0631505633430092E-3</c:v>
                </c:pt>
                <c:pt idx="892">
                  <c:v>-1.095757968490934E-2</c:v>
                </c:pt>
                <c:pt idx="893">
                  <c:v>7.3053156844053637E-3</c:v>
                </c:pt>
                <c:pt idx="894">
                  <c:v>9.3024253154072711E-3</c:v>
                </c:pt>
                <c:pt idx="895">
                  <c:v>4.492645840852726E-3</c:v>
                </c:pt>
                <c:pt idx="896">
                  <c:v>4.2603762410439294E-3</c:v>
                </c:pt>
                <c:pt idx="897">
                  <c:v>-5.8834515554464489E-5</c:v>
                </c:pt>
                <c:pt idx="898">
                  <c:v>-1.8446914876031214E-3</c:v>
                </c:pt>
                <c:pt idx="899">
                  <c:v>4.5138854721138068E-3</c:v>
                </c:pt>
                <c:pt idx="900">
                  <c:v>-5.7849431578052002E-3</c:v>
                </c:pt>
                <c:pt idx="901">
                  <c:v>3.4431265758125829E-3</c:v>
                </c:pt>
                <c:pt idx="902">
                  <c:v>-2.2804937395195755E-3</c:v>
                </c:pt>
                <c:pt idx="903">
                  <c:v>-1.1542614475950064E-2</c:v>
                </c:pt>
                <c:pt idx="904">
                  <c:v>1.0174598280895496E-2</c:v>
                </c:pt>
                <c:pt idx="905">
                  <c:v>1.9144187599573481E-3</c:v>
                </c:pt>
                <c:pt idx="906">
                  <c:v>1.7988744707650257E-3</c:v>
                </c:pt>
                <c:pt idx="907">
                  <c:v>-9.6478568088756485E-3</c:v>
                </c:pt>
                <c:pt idx="908">
                  <c:v>1.0367397969703084E-2</c:v>
                </c:pt>
                <c:pt idx="909">
                  <c:v>-1.3362602595812369E-2</c:v>
                </c:pt>
                <c:pt idx="910">
                  <c:v>-3.1521159517046248E-4</c:v>
                </c:pt>
                <c:pt idx="911">
                  <c:v>3.2649314606010655E-3</c:v>
                </c:pt>
                <c:pt idx="912">
                  <c:v>5.1027936985005547E-3</c:v>
                </c:pt>
                <c:pt idx="913">
                  <c:v>-7.6327440284166149E-3</c:v>
                </c:pt>
                <c:pt idx="914">
                  <c:v>-1.7795785127782495E-3</c:v>
                </c:pt>
                <c:pt idx="915">
                  <c:v>3.3188049108097387E-3</c:v>
                </c:pt>
                <c:pt idx="916">
                  <c:v>7.655134622172266E-3</c:v>
                </c:pt>
                <c:pt idx="917">
                  <c:v>-7.1106960323947315E-3</c:v>
                </c:pt>
                <c:pt idx="918">
                  <c:v>6.8937892746689317E-3</c:v>
                </c:pt>
                <c:pt idx="919">
                  <c:v>9.1139745789396286E-4</c:v>
                </c:pt>
                <c:pt idx="920">
                  <c:v>9.3414791283419373E-4</c:v>
                </c:pt>
                <c:pt idx="921">
                  <c:v>1.088316631715912E-2</c:v>
                </c:pt>
                <c:pt idx="922">
                  <c:v>8.7223107462619553E-4</c:v>
                </c:pt>
                <c:pt idx="923">
                  <c:v>2.3032650016938436E-4</c:v>
                </c:pt>
                <c:pt idx="924">
                  <c:v>-8.1200110649176146E-3</c:v>
                </c:pt>
                <c:pt idx="925">
                  <c:v>1.0523057548617043E-2</c:v>
                </c:pt>
                <c:pt idx="926">
                  <c:v>6.8500175555466563E-3</c:v>
                </c:pt>
                <c:pt idx="927">
                  <c:v>-4.0551449729762223E-3</c:v>
                </c:pt>
                <c:pt idx="928">
                  <c:v>-2.4701709414102087E-3</c:v>
                </c:pt>
                <c:pt idx="929">
                  <c:v>7.1680496997536848E-3</c:v>
                </c:pt>
                <c:pt idx="930">
                  <c:v>-1.2273386202072841E-3</c:v>
                </c:pt>
                <c:pt idx="931">
                  <c:v>-7.9234908777628087E-3</c:v>
                </c:pt>
                <c:pt idx="932">
                  <c:v>1.7648096409244155E-3</c:v>
                </c:pt>
                <c:pt idx="933">
                  <c:v>-6.0257203174289842E-3</c:v>
                </c:pt>
                <c:pt idx="934">
                  <c:v>-2.0412555955064918E-2</c:v>
                </c:pt>
                <c:pt idx="935">
                  <c:v>-1.9987680048403093E-3</c:v>
                </c:pt>
                <c:pt idx="936">
                  <c:v>-1.8637728303448228E-2</c:v>
                </c:pt>
                <c:pt idx="937">
                  <c:v>-2.3759885402765139E-2</c:v>
                </c:pt>
                <c:pt idx="938">
                  <c:v>-6.7881130885552891E-3</c:v>
                </c:pt>
                <c:pt idx="939">
                  <c:v>-1.6149533316187747E-3</c:v>
                </c:pt>
                <c:pt idx="940">
                  <c:v>-1.3143790935530123E-2</c:v>
                </c:pt>
                <c:pt idx="941">
                  <c:v>9.8290060044698615E-3</c:v>
                </c:pt>
                <c:pt idx="942">
                  <c:v>8.4520317882709941E-3</c:v>
                </c:pt>
                <c:pt idx="943">
                  <c:v>-1.7478035238368574E-2</c:v>
                </c:pt>
                <c:pt idx="944">
                  <c:v>1.5213888328855877E-2</c:v>
                </c:pt>
                <c:pt idx="945">
                  <c:v>-4.1229024133044337E-4</c:v>
                </c:pt>
                <c:pt idx="946">
                  <c:v>-3.0178943702226674E-4</c:v>
                </c:pt>
                <c:pt idx="947">
                  <c:v>-5.4889228654403377E-3</c:v>
                </c:pt>
                <c:pt idx="948">
                  <c:v>-1.856589285445224E-3</c:v>
                </c:pt>
                <c:pt idx="949">
                  <c:v>-1.2106975932198474E-2</c:v>
                </c:pt>
                <c:pt idx="950">
                  <c:v>-7.6888394876841737E-3</c:v>
                </c:pt>
                <c:pt idx="951">
                  <c:v>2.8359206349462294E-2</c:v>
                </c:pt>
                <c:pt idx="952">
                  <c:v>1.4576540929939171E-2</c:v>
                </c:pt>
                <c:pt idx="953">
                  <c:v>-1.4867579750577802E-3</c:v>
                </c:pt>
                <c:pt idx="954">
                  <c:v>5.4420581459197299E-3</c:v>
                </c:pt>
                <c:pt idx="955">
                  <c:v>-2.0012002504650179E-3</c:v>
                </c:pt>
                <c:pt idx="956">
                  <c:v>1.1021527885801415E-2</c:v>
                </c:pt>
                <c:pt idx="957">
                  <c:v>-4.0328129149586299E-3</c:v>
                </c:pt>
                <c:pt idx="958">
                  <c:v>-6.145879989836252E-3</c:v>
                </c:pt>
                <c:pt idx="959">
                  <c:v>1.682427831286337E-4</c:v>
                </c:pt>
                <c:pt idx="960">
                  <c:v>4.8067484106204417E-3</c:v>
                </c:pt>
                <c:pt idx="961">
                  <c:v>2.4716331529736316E-3</c:v>
                </c:pt>
                <c:pt idx="962">
                  <c:v>7.6634003878535755E-3</c:v>
                </c:pt>
                <c:pt idx="963">
                  <c:v>-5.2867238565031203E-3</c:v>
                </c:pt>
                <c:pt idx="964">
                  <c:v>-5.2091864702026435E-3</c:v>
                </c:pt>
                <c:pt idx="965">
                  <c:v>-4.1708033562467157E-4</c:v>
                </c:pt>
                <c:pt idx="966">
                  <c:v>1.2100054627525737E-2</c:v>
                </c:pt>
                <c:pt idx="967">
                  <c:v>-9.9982844916834592E-3</c:v>
                </c:pt>
                <c:pt idx="968">
                  <c:v>1.2731565940603048E-3</c:v>
                </c:pt>
                <c:pt idx="969">
                  <c:v>-5.9963165102619393E-3</c:v>
                </c:pt>
                <c:pt idx="970">
                  <c:v>2.4213097875080353E-3</c:v>
                </c:pt>
                <c:pt idx="971">
                  <c:v>2.1638146283487248E-2</c:v>
                </c:pt>
                <c:pt idx="972">
                  <c:v>1.9999336971786835E-2</c:v>
                </c:pt>
                <c:pt idx="973">
                  <c:v>-1.7879739119663104E-2</c:v>
                </c:pt>
                <c:pt idx="974">
                  <c:v>1.8618475384791767E-2</c:v>
                </c:pt>
                <c:pt idx="975">
                  <c:v>1.0844128752134759E-2</c:v>
                </c:pt>
                <c:pt idx="976">
                  <c:v>2.0431841211824286E-3</c:v>
                </c:pt>
                <c:pt idx="977">
                  <c:v>-1.7862024765063795E-3</c:v>
                </c:pt>
                <c:pt idx="978">
                  <c:v>-4.1771520328836142E-3</c:v>
                </c:pt>
                <c:pt idx="979">
                  <c:v>7.2854482672379452E-3</c:v>
                </c:pt>
                <c:pt idx="980">
                  <c:v>-5.0442206680869871E-3</c:v>
                </c:pt>
                <c:pt idx="981">
                  <c:v>-1.3445757315706372E-2</c:v>
                </c:pt>
                <c:pt idx="982">
                  <c:v>-8.4016451220950811E-5</c:v>
                </c:pt>
                <c:pt idx="983">
                  <c:v>-5.1194619045606092E-3</c:v>
                </c:pt>
                <c:pt idx="984">
                  <c:v>-7.3583638882693931E-5</c:v>
                </c:pt>
                <c:pt idx="985">
                  <c:v>1.5682250400865204E-2</c:v>
                </c:pt>
                <c:pt idx="986">
                  <c:v>-7.1760000873097246E-3</c:v>
                </c:pt>
                <c:pt idx="987">
                  <c:v>-5.8380376998863085E-3</c:v>
                </c:pt>
                <c:pt idx="988">
                  <c:v>3.8489295575878909E-3</c:v>
                </c:pt>
                <c:pt idx="989">
                  <c:v>4.8140478385107679E-3</c:v>
                </c:pt>
                <c:pt idx="990">
                  <c:v>-3.9800697876026673E-3</c:v>
                </c:pt>
                <c:pt idx="991">
                  <c:v>-7.6802106442899417E-4</c:v>
                </c:pt>
                <c:pt idx="992">
                  <c:v>-4.2370609255128044E-3</c:v>
                </c:pt>
                <c:pt idx="993">
                  <c:v>-1.1936814371192032E-2</c:v>
                </c:pt>
                <c:pt idx="994">
                  <c:v>-1.4063162451337402E-3</c:v>
                </c:pt>
                <c:pt idx="995">
                  <c:v>-5.4378839010757402E-3</c:v>
                </c:pt>
                <c:pt idx="996">
                  <c:v>-2.8183895812620877E-2</c:v>
                </c:pt>
                <c:pt idx="997">
                  <c:v>4.2638161776765351E-3</c:v>
                </c:pt>
                <c:pt idx="998">
                  <c:v>1.1199124185393558E-2</c:v>
                </c:pt>
                <c:pt idx="999">
                  <c:v>2.2818829667836157E-2</c:v>
                </c:pt>
                <c:pt idx="1000">
                  <c:v>-5.7299215647890322E-3</c:v>
                </c:pt>
                <c:pt idx="1001">
                  <c:v>-5.5787226833310631E-3</c:v>
                </c:pt>
                <c:pt idx="1002">
                  <c:v>3.0930254509102684E-3</c:v>
                </c:pt>
                <c:pt idx="1003">
                  <c:v>5.8948021319476488E-4</c:v>
                </c:pt>
                <c:pt idx="1004">
                  <c:v>-1.4398451551551197E-2</c:v>
                </c:pt>
                <c:pt idx="1005">
                  <c:v>-1.1560523759903277E-2</c:v>
                </c:pt>
                <c:pt idx="1006">
                  <c:v>6.3482413021293356E-3</c:v>
                </c:pt>
                <c:pt idx="1007">
                  <c:v>-1.1153834579360724E-2</c:v>
                </c:pt>
                <c:pt idx="1008">
                  <c:v>8.6816560204427994E-4</c:v>
                </c:pt>
                <c:pt idx="1009">
                  <c:v>8.3351745473534654E-3</c:v>
                </c:pt>
                <c:pt idx="1010">
                  <c:v>-1.361855203999735E-3</c:v>
                </c:pt>
                <c:pt idx="1011">
                  <c:v>9.0626515419337892E-3</c:v>
                </c:pt>
                <c:pt idx="1012">
                  <c:v>1.9293556019889494E-3</c:v>
                </c:pt>
                <c:pt idx="1013">
                  <c:v>-7.3836895785102229E-3</c:v>
                </c:pt>
                <c:pt idx="1014">
                  <c:v>-1.5170354346830794E-3</c:v>
                </c:pt>
                <c:pt idx="1015">
                  <c:v>4.2107716850791812E-3</c:v>
                </c:pt>
                <c:pt idx="1016">
                  <c:v>3.9582436256119981E-3</c:v>
                </c:pt>
                <c:pt idx="1017">
                  <c:v>2.2088334322070756E-3</c:v>
                </c:pt>
                <c:pt idx="1018">
                  <c:v>-7.734322070314264E-3</c:v>
                </c:pt>
                <c:pt idx="1019">
                  <c:v>-4.0490584369726624E-3</c:v>
                </c:pt>
                <c:pt idx="1020">
                  <c:v>-1.2346273709618173E-2</c:v>
                </c:pt>
                <c:pt idx="1021">
                  <c:v>4.0367253028480432E-3</c:v>
                </c:pt>
                <c:pt idx="1022">
                  <c:v>-1.3391753681578003E-2</c:v>
                </c:pt>
                <c:pt idx="1023">
                  <c:v>-6.3295860116454484E-3</c:v>
                </c:pt>
                <c:pt idx="1024">
                  <c:v>-2.0064055832892252E-2</c:v>
                </c:pt>
                <c:pt idx="1025">
                  <c:v>-3.6759015483717305E-3</c:v>
                </c:pt>
                <c:pt idx="1026">
                  <c:v>-3.0848255758580594E-3</c:v>
                </c:pt>
                <c:pt idx="1027">
                  <c:v>-4.4304808465050038E-3</c:v>
                </c:pt>
                <c:pt idx="1028">
                  <c:v>-1.3533211119903675E-2</c:v>
                </c:pt>
                <c:pt idx="1029">
                  <c:v>5.1551551262706396E-3</c:v>
                </c:pt>
                <c:pt idx="1030">
                  <c:v>-7.093361867632369E-3</c:v>
                </c:pt>
                <c:pt idx="1031">
                  <c:v>-9.3961572087420815E-5</c:v>
                </c:pt>
                <c:pt idx="1032">
                  <c:v>4.2041251626481948E-3</c:v>
                </c:pt>
                <c:pt idx="1033">
                  <c:v>-1.524877970210931E-2</c:v>
                </c:pt>
                <c:pt idx="1034">
                  <c:v>-1.2506680430918762E-2</c:v>
                </c:pt>
                <c:pt idx="1035">
                  <c:v>1.9313623270228578E-3</c:v>
                </c:pt>
                <c:pt idx="1036">
                  <c:v>-1.4426325386838338E-2</c:v>
                </c:pt>
                <c:pt idx="1037">
                  <c:v>-5.8934755825944289E-3</c:v>
                </c:pt>
                <c:pt idx="1038">
                  <c:v>-1.6649706975084707E-3</c:v>
                </c:pt>
                <c:pt idx="1039">
                  <c:v>1.0596224322209561E-2</c:v>
                </c:pt>
                <c:pt idx="1040">
                  <c:v>5.5153129174712913E-3</c:v>
                </c:pt>
                <c:pt idx="1041">
                  <c:v>-7.6149117413142706E-3</c:v>
                </c:pt>
                <c:pt idx="1042">
                  <c:v>6.3099993976936382E-4</c:v>
                </c:pt>
                <c:pt idx="1043">
                  <c:v>6.985695800633537E-3</c:v>
                </c:pt>
                <c:pt idx="1044">
                  <c:v>-3.4603892847493061E-3</c:v>
                </c:pt>
                <c:pt idx="1045">
                  <c:v>-1.4266278905787874E-2</c:v>
                </c:pt>
                <c:pt idx="1046">
                  <c:v>7.8002223510018256E-3</c:v>
                </c:pt>
                <c:pt idx="1047">
                  <c:v>-2.5893212742306281E-3</c:v>
                </c:pt>
                <c:pt idx="1048">
                  <c:v>-2.4162991940720959E-3</c:v>
                </c:pt>
                <c:pt idx="1049">
                  <c:v>-1.0758602695473498E-3</c:v>
                </c:pt>
                <c:pt idx="1050">
                  <c:v>-1.0445730207632929E-2</c:v>
                </c:pt>
                <c:pt idx="1051">
                  <c:v>2.0372268214542784E-3</c:v>
                </c:pt>
                <c:pt idx="1052">
                  <c:v>-1.0288369993229253E-2</c:v>
                </c:pt>
                <c:pt idx="1053">
                  <c:v>2.1006427872477039E-3</c:v>
                </c:pt>
                <c:pt idx="1054">
                  <c:v>-1.680414651056784E-2</c:v>
                </c:pt>
                <c:pt idx="1055">
                  <c:v>-1.476589522398798E-2</c:v>
                </c:pt>
                <c:pt idx="1056">
                  <c:v>4.2361026152238418E-3</c:v>
                </c:pt>
                <c:pt idx="1057">
                  <c:v>-3.3589646770994012E-2</c:v>
                </c:pt>
                <c:pt idx="1058">
                  <c:v>6.6295809015471698E-3</c:v>
                </c:pt>
                <c:pt idx="1059">
                  <c:v>-1.6297102076417533E-2</c:v>
                </c:pt>
                <c:pt idx="1060">
                  <c:v>7.0902314778181419E-5</c:v>
                </c:pt>
                <c:pt idx="1061">
                  <c:v>-7.657539076888647E-3</c:v>
                </c:pt>
                <c:pt idx="1062">
                  <c:v>8.3454094285617068E-3</c:v>
                </c:pt>
                <c:pt idx="1063">
                  <c:v>4.0798875471480291E-3</c:v>
                </c:pt>
                <c:pt idx="1064">
                  <c:v>-8.7126844023761082E-3</c:v>
                </c:pt>
                <c:pt idx="1065">
                  <c:v>-6.9455128020817396E-3</c:v>
                </c:pt>
                <c:pt idx="1066">
                  <c:v>8.4014331324271264E-3</c:v>
                </c:pt>
                <c:pt idx="1067">
                  <c:v>2.5315770527696048E-3</c:v>
                </c:pt>
                <c:pt idx="1068">
                  <c:v>4.8389898255324481E-3</c:v>
                </c:pt>
                <c:pt idx="1069">
                  <c:v>-7.8083789006782494E-4</c:v>
                </c:pt>
                <c:pt idx="1070">
                  <c:v>-1.6292448042556348E-2</c:v>
                </c:pt>
                <c:pt idx="1071">
                  <c:v>2.0461984111034407E-3</c:v>
                </c:pt>
                <c:pt idx="1072">
                  <c:v>-5.1975610935236383E-3</c:v>
                </c:pt>
                <c:pt idx="1073">
                  <c:v>-1.0539476073003354E-2</c:v>
                </c:pt>
                <c:pt idx="1074">
                  <c:v>4.9503071269289736E-3</c:v>
                </c:pt>
                <c:pt idx="1075">
                  <c:v>-4.7078096232439673E-4</c:v>
                </c:pt>
                <c:pt idx="1076">
                  <c:v>-5.4572528870177051E-3</c:v>
                </c:pt>
                <c:pt idx="1077">
                  <c:v>-7.7129817408020749E-3</c:v>
                </c:pt>
                <c:pt idx="1078">
                  <c:v>-5.5752038110485035E-3</c:v>
                </c:pt>
                <c:pt idx="1079">
                  <c:v>-1.3048131961027658E-2</c:v>
                </c:pt>
                <c:pt idx="1080">
                  <c:v>6.3981500881714493E-3</c:v>
                </c:pt>
                <c:pt idx="1081">
                  <c:v>-7.4601539212642131E-3</c:v>
                </c:pt>
                <c:pt idx="1082">
                  <c:v>-8.4671206970173586E-3</c:v>
                </c:pt>
                <c:pt idx="1083">
                  <c:v>-1.6092444194670742E-2</c:v>
                </c:pt>
                <c:pt idx="1084">
                  <c:v>1.1185542188766094E-2</c:v>
                </c:pt>
                <c:pt idx="1085">
                  <c:v>-7.0982726550430607E-3</c:v>
                </c:pt>
                <c:pt idx="1086">
                  <c:v>-7.7786828598949758E-3</c:v>
                </c:pt>
                <c:pt idx="1087">
                  <c:v>2.0659725122186279E-3</c:v>
                </c:pt>
                <c:pt idx="1088">
                  <c:v>5.7555388518698326E-3</c:v>
                </c:pt>
                <c:pt idx="1089">
                  <c:v>4.668559827808067E-3</c:v>
                </c:pt>
                <c:pt idx="1090">
                  <c:v>-2.547512704029849E-2</c:v>
                </c:pt>
                <c:pt idx="1091">
                  <c:v>-3.6027993636978208E-3</c:v>
                </c:pt>
                <c:pt idx="1092">
                  <c:v>-1.0515485723738763E-2</c:v>
                </c:pt>
                <c:pt idx="1093">
                  <c:v>-1.4265024638069434E-2</c:v>
                </c:pt>
                <c:pt idx="1094">
                  <c:v>2.4215311528410009E-3</c:v>
                </c:pt>
                <c:pt idx="1095">
                  <c:v>1.2988421065396453E-3</c:v>
                </c:pt>
                <c:pt idx="1096">
                  <c:v>7.3568468383442805E-3</c:v>
                </c:pt>
                <c:pt idx="1097">
                  <c:v>3.5866911216666767E-3</c:v>
                </c:pt>
                <c:pt idx="1098">
                  <c:v>-2.5559774033728283E-3</c:v>
                </c:pt>
                <c:pt idx="1099">
                  <c:v>-1.7321037251223728E-3</c:v>
                </c:pt>
                <c:pt idx="1100">
                  <c:v>-1.1620734127543879E-2</c:v>
                </c:pt>
                <c:pt idx="1101">
                  <c:v>-7.2357760767422317E-3</c:v>
                </c:pt>
                <c:pt idx="1102">
                  <c:v>-9.4150362206090552E-3</c:v>
                </c:pt>
                <c:pt idx="1103">
                  <c:v>-6.1789976818536919E-3</c:v>
                </c:pt>
                <c:pt idx="1104">
                  <c:v>1.8473269354432939E-4</c:v>
                </c:pt>
                <c:pt idx="1105">
                  <c:v>2.076838719117222E-2</c:v>
                </c:pt>
                <c:pt idx="1106">
                  <c:v>6.2291057946696204E-3</c:v>
                </c:pt>
                <c:pt idx="1107">
                  <c:v>-5.4327173896738679E-3</c:v>
                </c:pt>
                <c:pt idx="1108">
                  <c:v>1.2152153537695078E-2</c:v>
                </c:pt>
                <c:pt idx="1109">
                  <c:v>3.6263388800259477E-3</c:v>
                </c:pt>
                <c:pt idx="1110">
                  <c:v>5.067896654091587E-3</c:v>
                </c:pt>
                <c:pt idx="1111">
                  <c:v>-1.1138326331135536E-6</c:v>
                </c:pt>
                <c:pt idx="1112">
                  <c:v>2.7065145706393441E-3</c:v>
                </c:pt>
                <c:pt idx="1113">
                  <c:v>6.1206456109599567E-4</c:v>
                </c:pt>
                <c:pt idx="1114">
                  <c:v>-1.2699179775177859E-2</c:v>
                </c:pt>
                <c:pt idx="1115">
                  <c:v>2.8213886877620871E-3</c:v>
                </c:pt>
                <c:pt idx="1116">
                  <c:v>1.6920557434481559E-3</c:v>
                </c:pt>
                <c:pt idx="1117">
                  <c:v>-4.9070515356483112E-3</c:v>
                </c:pt>
                <c:pt idx="1118">
                  <c:v>2.6464007630145586E-2</c:v>
                </c:pt>
                <c:pt idx="1119">
                  <c:v>-1.4421454973951614E-3</c:v>
                </c:pt>
                <c:pt idx="1120">
                  <c:v>-8.288755679009021E-3</c:v>
                </c:pt>
                <c:pt idx="1121">
                  <c:v>-9.7276123994954524E-3</c:v>
                </c:pt>
                <c:pt idx="1122">
                  <c:v>9.775994565816141E-4</c:v>
                </c:pt>
                <c:pt idx="1123">
                  <c:v>-7.0960888503336494E-3</c:v>
                </c:pt>
                <c:pt idx="1124">
                  <c:v>-2.7710947382466843E-3</c:v>
                </c:pt>
                <c:pt idx="1125">
                  <c:v>-5.8994784244601221E-3</c:v>
                </c:pt>
                <c:pt idx="1126">
                  <c:v>1.7747062350564769E-3</c:v>
                </c:pt>
                <c:pt idx="1127">
                  <c:v>-6.8528029127381289E-3</c:v>
                </c:pt>
                <c:pt idx="1128">
                  <c:v>2.9944372432289721E-3</c:v>
                </c:pt>
                <c:pt idx="1129">
                  <c:v>1.8537496755923966E-2</c:v>
                </c:pt>
                <c:pt idx="1130">
                  <c:v>3.4527807915070525E-3</c:v>
                </c:pt>
                <c:pt idx="1131">
                  <c:v>-6.4262334561230811E-3</c:v>
                </c:pt>
                <c:pt idx="1132">
                  <c:v>9.9859911900384256E-3</c:v>
                </c:pt>
                <c:pt idx="1133">
                  <c:v>-9.0640202415245043E-3</c:v>
                </c:pt>
                <c:pt idx="1134">
                  <c:v>-1.7841959443166501E-2</c:v>
                </c:pt>
                <c:pt idx="1135">
                  <c:v>3.3043568583452799E-3</c:v>
                </c:pt>
                <c:pt idx="1136">
                  <c:v>4.5837919523662087E-3</c:v>
                </c:pt>
                <c:pt idx="1137">
                  <c:v>-1.2170638723245506E-2</c:v>
                </c:pt>
                <c:pt idx="1138">
                  <c:v>1.7700115255345145E-3</c:v>
                </c:pt>
                <c:pt idx="1139">
                  <c:v>3.9062763737192831E-3</c:v>
                </c:pt>
                <c:pt idx="1140">
                  <c:v>2.2427016437167849E-3</c:v>
                </c:pt>
                <c:pt idx="1141">
                  <c:v>-1.5156395922122539E-2</c:v>
                </c:pt>
                <c:pt idx="1142">
                  <c:v>-1.9087216686659086E-3</c:v>
                </c:pt>
                <c:pt idx="1143">
                  <c:v>-5.5244232410293324E-3</c:v>
                </c:pt>
                <c:pt idx="1144">
                  <c:v>5.5006917800700418E-3</c:v>
                </c:pt>
                <c:pt idx="1145">
                  <c:v>-1.22039426405388E-2</c:v>
                </c:pt>
                <c:pt idx="1146">
                  <c:v>7.7162436954272395E-3</c:v>
                </c:pt>
                <c:pt idx="1147">
                  <c:v>-8.6052437568956419E-3</c:v>
                </c:pt>
                <c:pt idx="1148">
                  <c:v>-7.4965893572433127E-3</c:v>
                </c:pt>
                <c:pt idx="1149">
                  <c:v>-3.7295039035577637E-3</c:v>
                </c:pt>
                <c:pt idx="1150">
                  <c:v>-6.9548890767046562E-3</c:v>
                </c:pt>
                <c:pt idx="1151">
                  <c:v>-1.3777898504634067E-2</c:v>
                </c:pt>
                <c:pt idx="1152">
                  <c:v>1.6405292967808377E-2</c:v>
                </c:pt>
                <c:pt idx="1153">
                  <c:v>-1.2154502466188801E-3</c:v>
                </c:pt>
                <c:pt idx="1154">
                  <c:v>1.7301325526029527E-3</c:v>
                </c:pt>
                <c:pt idx="1155">
                  <c:v>-1.3207164698830603E-2</c:v>
                </c:pt>
                <c:pt idx="1156">
                  <c:v>-3.8420506232551182E-3</c:v>
                </c:pt>
                <c:pt idx="1157">
                  <c:v>-5.4510144189652892E-3</c:v>
                </c:pt>
                <c:pt idx="1158">
                  <c:v>5.9891839898617632E-3</c:v>
                </c:pt>
                <c:pt idx="1159">
                  <c:v>-4.8587056848035598E-3</c:v>
                </c:pt>
                <c:pt idx="1160">
                  <c:v>3.452008417467635E-3</c:v>
                </c:pt>
                <c:pt idx="1161">
                  <c:v>-2.8244683911658151E-3</c:v>
                </c:pt>
                <c:pt idx="1162">
                  <c:v>1.1614203735000168E-2</c:v>
                </c:pt>
                <c:pt idx="1163">
                  <c:v>-6.9853844003898806E-4</c:v>
                </c:pt>
                <c:pt idx="1164">
                  <c:v>5.0047447685529125E-3</c:v>
                </c:pt>
                <c:pt idx="1165">
                  <c:v>-5.4808105573676607E-3</c:v>
                </c:pt>
                <c:pt idx="1166">
                  <c:v>-8.2939199897532744E-3</c:v>
                </c:pt>
                <c:pt idx="1167">
                  <c:v>-1.0526464385457084E-3</c:v>
                </c:pt>
                <c:pt idx="1168">
                  <c:v>-1.1377802033770071E-2</c:v>
                </c:pt>
                <c:pt idx="1169">
                  <c:v>1.2495503389486054E-2</c:v>
                </c:pt>
                <c:pt idx="1170">
                  <c:v>1.637779207504109E-2</c:v>
                </c:pt>
                <c:pt idx="1171">
                  <c:v>-7.7473680244935315E-3</c:v>
                </c:pt>
                <c:pt idx="1172">
                  <c:v>7.1357691900886628E-3</c:v>
                </c:pt>
                <c:pt idx="1173">
                  <c:v>1.0882593240188294E-3</c:v>
                </c:pt>
                <c:pt idx="1174">
                  <c:v>-6.7395204577257199E-3</c:v>
                </c:pt>
                <c:pt idx="1175">
                  <c:v>6.9203000224181072E-3</c:v>
                </c:pt>
                <c:pt idx="1176">
                  <c:v>9.5031472922795235E-3</c:v>
                </c:pt>
                <c:pt idx="1177">
                  <c:v>5.3112301843522003E-3</c:v>
                </c:pt>
                <c:pt idx="1178">
                  <c:v>8.7758520392229068E-3</c:v>
                </c:pt>
                <c:pt idx="1179">
                  <c:v>4.1815480050427789E-3</c:v>
                </c:pt>
                <c:pt idx="1180">
                  <c:v>-3.4842454117213822E-3</c:v>
                </c:pt>
                <c:pt idx="1181">
                  <c:v>4.7522193052946925E-3</c:v>
                </c:pt>
                <c:pt idx="1182">
                  <c:v>-7.702055134324438E-3</c:v>
                </c:pt>
                <c:pt idx="1183">
                  <c:v>7.8634491167330414E-3</c:v>
                </c:pt>
                <c:pt idx="1184">
                  <c:v>5.1562023440860794E-3</c:v>
                </c:pt>
                <c:pt idx="1185">
                  <c:v>-1.5131151694158315E-2</c:v>
                </c:pt>
                <c:pt idx="1186">
                  <c:v>9.2640545153416746E-3</c:v>
                </c:pt>
                <c:pt idx="1187">
                  <c:v>2.2721565381648651E-3</c:v>
                </c:pt>
                <c:pt idx="1188">
                  <c:v>4.2332837266926028E-3</c:v>
                </c:pt>
                <c:pt idx="1189">
                  <c:v>5.3805218287952513E-3</c:v>
                </c:pt>
                <c:pt idx="1190">
                  <c:v>-1.3606044657795418E-2</c:v>
                </c:pt>
                <c:pt idx="1191">
                  <c:v>-1.4579623298177882E-2</c:v>
                </c:pt>
                <c:pt idx="1192">
                  <c:v>7.6671595504894169E-3</c:v>
                </c:pt>
                <c:pt idx="1193">
                  <c:v>-7.6854138688422721E-4</c:v>
                </c:pt>
                <c:pt idx="1194">
                  <c:v>-7.9426087194765949E-3</c:v>
                </c:pt>
                <c:pt idx="1195">
                  <c:v>-1.1329454497749185E-2</c:v>
                </c:pt>
                <c:pt idx="1196">
                  <c:v>-4.4862928500548132E-3</c:v>
                </c:pt>
                <c:pt idx="1197">
                  <c:v>3.1962543306748924E-3</c:v>
                </c:pt>
                <c:pt idx="1198">
                  <c:v>-8.019262441694066E-3</c:v>
                </c:pt>
                <c:pt idx="1199">
                  <c:v>1.3043402208372031E-3</c:v>
                </c:pt>
                <c:pt idx="1200">
                  <c:v>-8.4028755944067762E-5</c:v>
                </c:pt>
                <c:pt idx="1201">
                  <c:v>3.1100012280202441E-2</c:v>
                </c:pt>
                <c:pt idx="1202">
                  <c:v>-5.7737048277278396E-3</c:v>
                </c:pt>
                <c:pt idx="1203">
                  <c:v>-6.4293041371540714E-3</c:v>
                </c:pt>
                <c:pt idx="1204">
                  <c:v>2.328726732946978E-3</c:v>
                </c:pt>
                <c:pt idx="1205">
                  <c:v>1.0838236409540132E-2</c:v>
                </c:pt>
                <c:pt idx="1206">
                  <c:v>-1.3700893068126805E-2</c:v>
                </c:pt>
                <c:pt idx="1207">
                  <c:v>-3.8242080408273306E-3</c:v>
                </c:pt>
                <c:pt idx="1208">
                  <c:v>4.091636334698643E-3</c:v>
                </c:pt>
                <c:pt idx="1209">
                  <c:v>-1.0064248303482034E-2</c:v>
                </c:pt>
                <c:pt idx="1210">
                  <c:v>-9.6697303515026357E-3</c:v>
                </c:pt>
                <c:pt idx="1211">
                  <c:v>6.6321352009832196E-3</c:v>
                </c:pt>
                <c:pt idx="1212">
                  <c:v>4.5805174715794917E-3</c:v>
                </c:pt>
                <c:pt idx="1213">
                  <c:v>1.3137212238831389E-2</c:v>
                </c:pt>
                <c:pt idx="1214">
                  <c:v>-1.3023814551496654E-2</c:v>
                </c:pt>
                <c:pt idx="1215">
                  <c:v>1.1056124001417561E-3</c:v>
                </c:pt>
                <c:pt idx="1216">
                  <c:v>-1.3191211532226207E-2</c:v>
                </c:pt>
                <c:pt idx="1217">
                  <c:v>6.3768851302029219E-3</c:v>
                </c:pt>
                <c:pt idx="1218">
                  <c:v>9.3357725913293266E-3</c:v>
                </c:pt>
                <c:pt idx="1219">
                  <c:v>9.9965235841043502E-3</c:v>
                </c:pt>
                <c:pt idx="1220">
                  <c:v>-7.5764612775364171E-3</c:v>
                </c:pt>
                <c:pt idx="1221">
                  <c:v>1.1637908111874817E-2</c:v>
                </c:pt>
                <c:pt idx="1222">
                  <c:v>-1.2334311680383384E-2</c:v>
                </c:pt>
                <c:pt idx="1223">
                  <c:v>-2.0116509606890595E-2</c:v>
                </c:pt>
                <c:pt idx="1224">
                  <c:v>-1.2080413313996983E-2</c:v>
                </c:pt>
                <c:pt idx="1225">
                  <c:v>1.7121302254347458E-2</c:v>
                </c:pt>
                <c:pt idx="1226">
                  <c:v>-3.5728080438615084E-3</c:v>
                </c:pt>
                <c:pt idx="1227">
                  <c:v>4.58016633698889E-3</c:v>
                </c:pt>
                <c:pt idx="1228">
                  <c:v>-1.2436727148048023E-2</c:v>
                </c:pt>
                <c:pt idx="1229">
                  <c:v>1.3068995067409698E-2</c:v>
                </c:pt>
                <c:pt idx="1230">
                  <c:v>-1.2614753205982326E-3</c:v>
                </c:pt>
                <c:pt idx="1231">
                  <c:v>-5.1067283221235054E-3</c:v>
                </c:pt>
                <c:pt idx="1232">
                  <c:v>-2.4937816661278291E-3</c:v>
                </c:pt>
                <c:pt idx="1233">
                  <c:v>-1.0858688396077213E-2</c:v>
                </c:pt>
                <c:pt idx="1234">
                  <c:v>-2.1556418159744305E-2</c:v>
                </c:pt>
                <c:pt idx="1235">
                  <c:v>1.2962292809384486E-4</c:v>
                </c:pt>
                <c:pt idx="1236">
                  <c:v>-6.808609352074094E-3</c:v>
                </c:pt>
                <c:pt idx="1237">
                  <c:v>1.1468217161664388E-2</c:v>
                </c:pt>
                <c:pt idx="1238">
                  <c:v>1.9402785241805992E-3</c:v>
                </c:pt>
                <c:pt idx="1239">
                  <c:v>-3.5916108831112671E-3</c:v>
                </c:pt>
                <c:pt idx="1240">
                  <c:v>-6.1038040968041472E-3</c:v>
                </c:pt>
                <c:pt idx="1241">
                  <c:v>1.5920510693519938E-2</c:v>
                </c:pt>
                <c:pt idx="1242">
                  <c:v>1.6651457151527459E-2</c:v>
                </c:pt>
                <c:pt idx="1243">
                  <c:v>8.963033649201653E-3</c:v>
                </c:pt>
                <c:pt idx="1244">
                  <c:v>3.230567651191279E-3</c:v>
                </c:pt>
                <c:pt idx="1245">
                  <c:v>-1.1682299431057535E-2</c:v>
                </c:pt>
                <c:pt idx="1246">
                  <c:v>-8.5564536058146453E-3</c:v>
                </c:pt>
                <c:pt idx="1247">
                  <c:v>2.4100104105678546E-2</c:v>
                </c:pt>
                <c:pt idx="1248">
                  <c:v>-1.5711904055300849E-2</c:v>
                </c:pt>
                <c:pt idx="1249">
                  <c:v>-3.3966341881782971E-3</c:v>
                </c:pt>
                <c:pt idx="1250">
                  <c:v>-2.1231518063549268E-2</c:v>
                </c:pt>
                <c:pt idx="1251">
                  <c:v>-9.7620432916465626E-3</c:v>
                </c:pt>
                <c:pt idx="1252">
                  <c:v>-1.7489543711446558E-2</c:v>
                </c:pt>
                <c:pt idx="1253">
                  <c:v>3.1527051556044829E-3</c:v>
                </c:pt>
                <c:pt idx="1254">
                  <c:v>1.2121634410987299E-2</c:v>
                </c:pt>
                <c:pt idx="1255">
                  <c:v>-4.0786960078829588E-3</c:v>
                </c:pt>
                <c:pt idx="1256">
                  <c:v>8.4098521849336194E-3</c:v>
                </c:pt>
                <c:pt idx="1257">
                  <c:v>-6.47713267651922E-3</c:v>
                </c:pt>
                <c:pt idx="1258">
                  <c:v>1.3970391798349014E-3</c:v>
                </c:pt>
                <c:pt idx="1259">
                  <c:v>7.4836129178226362E-3</c:v>
                </c:pt>
                <c:pt idx="1260">
                  <c:v>2.4067603310850467E-2</c:v>
                </c:pt>
                <c:pt idx="1261">
                  <c:v>1.8257631413335685E-2</c:v>
                </c:pt>
                <c:pt idx="1262">
                  <c:v>-4.1888423543424565E-5</c:v>
                </c:pt>
                <c:pt idx="1263">
                  <c:v>-4.3674353899187234E-3</c:v>
                </c:pt>
                <c:pt idx="1264">
                  <c:v>7.8741276038424863E-3</c:v>
                </c:pt>
                <c:pt idx="1265">
                  <c:v>8.5426535900376844E-3</c:v>
                </c:pt>
                <c:pt idx="1266">
                  <c:v>-1.9412651706077252E-2</c:v>
                </c:pt>
                <c:pt idx="1267">
                  <c:v>2.4866690635157802E-2</c:v>
                </c:pt>
                <c:pt idx="1268">
                  <c:v>4.8383870467556423E-3</c:v>
                </c:pt>
                <c:pt idx="1269">
                  <c:v>-5.7397713305564323E-3</c:v>
                </c:pt>
                <c:pt idx="1270">
                  <c:v>-3.4135462349626621E-3</c:v>
                </c:pt>
                <c:pt idx="1271">
                  <c:v>1.226264076323365E-2</c:v>
                </c:pt>
                <c:pt idx="1272">
                  <c:v>-2.4265737111740359E-3</c:v>
                </c:pt>
                <c:pt idx="1273">
                  <c:v>5.2832987366600598E-3</c:v>
                </c:pt>
                <c:pt idx="1274">
                  <c:v>-3.3322772172660175E-3</c:v>
                </c:pt>
                <c:pt idx="1275">
                  <c:v>2.2020367016131016E-2</c:v>
                </c:pt>
                <c:pt idx="1276">
                  <c:v>-1.5743916240508925E-2</c:v>
                </c:pt>
                <c:pt idx="1277">
                  <c:v>-8.5461339038774686E-3</c:v>
                </c:pt>
                <c:pt idx="1278">
                  <c:v>5.9574565557772175E-3</c:v>
                </c:pt>
                <c:pt idx="1279">
                  <c:v>-2.9285984548579596E-3</c:v>
                </c:pt>
                <c:pt idx="1280">
                  <c:v>-1.7330424926747422E-2</c:v>
                </c:pt>
                <c:pt idx="1281">
                  <c:v>1.776311180545569E-3</c:v>
                </c:pt>
                <c:pt idx="1282">
                  <c:v>-3.0706987357198411E-3</c:v>
                </c:pt>
                <c:pt idx="1283">
                  <c:v>-7.5430530447133642E-3</c:v>
                </c:pt>
                <c:pt idx="1284">
                  <c:v>1.2941965206619126E-2</c:v>
                </c:pt>
                <c:pt idx="1285">
                  <c:v>-5.7211292760221254E-3</c:v>
                </c:pt>
                <c:pt idx="1286">
                  <c:v>4.6725663234633025E-3</c:v>
                </c:pt>
                <c:pt idx="1287">
                  <c:v>-1.2060407276198641E-2</c:v>
                </c:pt>
                <c:pt idx="1288">
                  <c:v>1.6799639951188789E-2</c:v>
                </c:pt>
                <c:pt idx="1289">
                  <c:v>7.3198337844951212E-3</c:v>
                </c:pt>
                <c:pt idx="1290">
                  <c:v>-6.7294967647873721E-3</c:v>
                </c:pt>
                <c:pt idx="1291">
                  <c:v>4.5334759174711515E-3</c:v>
                </c:pt>
                <c:pt idx="1292">
                  <c:v>1.6235202863415305E-2</c:v>
                </c:pt>
                <c:pt idx="1293">
                  <c:v>4.3758249266206296E-3</c:v>
                </c:pt>
                <c:pt idx="1294">
                  <c:v>4.8179744676835236E-4</c:v>
                </c:pt>
                <c:pt idx="1295">
                  <c:v>-9.0308309260060486E-4</c:v>
                </c:pt>
                <c:pt idx="1296">
                  <c:v>-2.4217380423232193E-3</c:v>
                </c:pt>
                <c:pt idx="1297">
                  <c:v>-1.2080384055969879E-2</c:v>
                </c:pt>
                <c:pt idx="1298">
                  <c:v>-2.2208545847291702E-2</c:v>
                </c:pt>
                <c:pt idx="1299">
                  <c:v>2.5551393122946481E-3</c:v>
                </c:pt>
                <c:pt idx="1300">
                  <c:v>8.4448899738498191E-3</c:v>
                </c:pt>
                <c:pt idx="1301">
                  <c:v>-1.9230530559988367E-3</c:v>
                </c:pt>
                <c:pt idx="1302">
                  <c:v>-2.2519881689120027E-2</c:v>
                </c:pt>
                <c:pt idx="1303">
                  <c:v>-2.2043337730191775E-3</c:v>
                </c:pt>
                <c:pt idx="1304">
                  <c:v>9.2735905183722756E-3</c:v>
                </c:pt>
                <c:pt idx="1305">
                  <c:v>5.8163136532434923E-3</c:v>
                </c:pt>
                <c:pt idx="1306">
                  <c:v>3.6921596462753965E-3</c:v>
                </c:pt>
                <c:pt idx="1307">
                  <c:v>-2.2379582406354289E-2</c:v>
                </c:pt>
                <c:pt idx="1308">
                  <c:v>-2.7148181539173432E-3</c:v>
                </c:pt>
                <c:pt idx="1309">
                  <c:v>-1.1424040446972495E-2</c:v>
                </c:pt>
                <c:pt idx="1310">
                  <c:v>8.5114216786974662E-3</c:v>
                </c:pt>
                <c:pt idx="1311">
                  <c:v>-1.2526696095031249E-2</c:v>
                </c:pt>
                <c:pt idx="1312">
                  <c:v>-8.8537072450508136E-3</c:v>
                </c:pt>
                <c:pt idx="1313">
                  <c:v>6.8913913922163412E-3</c:v>
                </c:pt>
                <c:pt idx="1314">
                  <c:v>2.8473940593187298E-2</c:v>
                </c:pt>
                <c:pt idx="1315">
                  <c:v>2.3896676138975183E-4</c:v>
                </c:pt>
                <c:pt idx="1316">
                  <c:v>2.3553659800833949E-2</c:v>
                </c:pt>
                <c:pt idx="1317">
                  <c:v>9.2817859415292487E-4</c:v>
                </c:pt>
                <c:pt idx="1318">
                  <c:v>1.5764895971708149E-2</c:v>
                </c:pt>
                <c:pt idx="1319">
                  <c:v>-1.729062269636648E-2</c:v>
                </c:pt>
                <c:pt idx="1320">
                  <c:v>-6.7389542365112586E-3</c:v>
                </c:pt>
                <c:pt idx="1321">
                  <c:v>1.3335304057078752E-2</c:v>
                </c:pt>
                <c:pt idx="1322">
                  <c:v>-2.7169308322486607E-2</c:v>
                </c:pt>
                <c:pt idx="1323">
                  <c:v>-6.1838980348543748E-3</c:v>
                </c:pt>
                <c:pt idx="1324">
                  <c:v>-3.6741961154982863E-2</c:v>
                </c:pt>
                <c:pt idx="1325">
                  <c:v>3.4765181799271423E-3</c:v>
                </c:pt>
                <c:pt idx="1326">
                  <c:v>2.6962069710814513E-2</c:v>
                </c:pt>
                <c:pt idx="1327">
                  <c:v>-1.7679560460435517E-2</c:v>
                </c:pt>
                <c:pt idx="1328">
                  <c:v>-3.0559684146733154E-2</c:v>
                </c:pt>
                <c:pt idx="1329">
                  <c:v>2.3635157130713364E-2</c:v>
                </c:pt>
                <c:pt idx="1330">
                  <c:v>-1.3080516603073326E-2</c:v>
                </c:pt>
                <c:pt idx="1331">
                  <c:v>1.2302067743113921E-3</c:v>
                </c:pt>
                <c:pt idx="1332">
                  <c:v>-2.8707685738112772E-2</c:v>
                </c:pt>
                <c:pt idx="1333">
                  <c:v>-1.5521522279702478E-2</c:v>
                </c:pt>
                <c:pt idx="1334">
                  <c:v>2.2875103569945616E-2</c:v>
                </c:pt>
                <c:pt idx="1335">
                  <c:v>1.0921937013532324E-3</c:v>
                </c:pt>
                <c:pt idx="1336">
                  <c:v>-2.8736717397653471E-2</c:v>
                </c:pt>
                <c:pt idx="1337">
                  <c:v>-1.1604771395929829E-2</c:v>
                </c:pt>
                <c:pt idx="1338">
                  <c:v>1.0945567928593665E-2</c:v>
                </c:pt>
                <c:pt idx="1339">
                  <c:v>5.3116589554315548E-4</c:v>
                </c:pt>
                <c:pt idx="1340">
                  <c:v>-1.6857402949484592E-2</c:v>
                </c:pt>
                <c:pt idx="1341">
                  <c:v>-1.5212220571897776E-2</c:v>
                </c:pt>
                <c:pt idx="1342">
                  <c:v>1.3465956379800361E-2</c:v>
                </c:pt>
                <c:pt idx="1343">
                  <c:v>-3.2967416663880686E-2</c:v>
                </c:pt>
                <c:pt idx="1344">
                  <c:v>7.7110477292158131E-3</c:v>
                </c:pt>
                <c:pt idx="1345">
                  <c:v>2.9957625767254571E-2</c:v>
                </c:pt>
                <c:pt idx="1346">
                  <c:v>-2.9430904879980176E-2</c:v>
                </c:pt>
                <c:pt idx="1347">
                  <c:v>-2.0100261359407744E-2</c:v>
                </c:pt>
                <c:pt idx="1348">
                  <c:v>4.5732925280345411E-3</c:v>
                </c:pt>
                <c:pt idx="1349">
                  <c:v>4.7739481221636751E-2</c:v>
                </c:pt>
                <c:pt idx="1350">
                  <c:v>-7.860741712841494E-4</c:v>
                </c:pt>
                <c:pt idx="1351">
                  <c:v>2.6811932312106535E-2</c:v>
                </c:pt>
                <c:pt idx="1352">
                  <c:v>-1.9442985854282623E-2</c:v>
                </c:pt>
                <c:pt idx="1353">
                  <c:v>-6.2827573137587495E-2</c:v>
                </c:pt>
                <c:pt idx="1354">
                  <c:v>7.1976106959925235E-2</c:v>
                </c:pt>
                <c:pt idx="1355">
                  <c:v>1.3364951406967017E-2</c:v>
                </c:pt>
                <c:pt idx="1356">
                  <c:v>5.163264632415375E-2</c:v>
                </c:pt>
                <c:pt idx="1357">
                  <c:v>-2.0669789221148659E-3</c:v>
                </c:pt>
                <c:pt idx="1358">
                  <c:v>1.9348071817865704E-2</c:v>
                </c:pt>
                <c:pt idx="1359">
                  <c:v>1.7361336090271923E-3</c:v>
                </c:pt>
                <c:pt idx="1360">
                  <c:v>-1.4048996913238103E-2</c:v>
                </c:pt>
                <c:pt idx="1361">
                  <c:v>2.4054631748310368E-2</c:v>
                </c:pt>
                <c:pt idx="1362">
                  <c:v>7.6594684691255899E-3</c:v>
                </c:pt>
                <c:pt idx="1363">
                  <c:v>-1.2807236697675249E-2</c:v>
                </c:pt>
                <c:pt idx="1364">
                  <c:v>4.5094693702730521E-3</c:v>
                </c:pt>
                <c:pt idx="1365">
                  <c:v>-1.2966863660459514E-2</c:v>
                </c:pt>
                <c:pt idx="1366">
                  <c:v>-5.8884453383514345E-3</c:v>
                </c:pt>
                <c:pt idx="1367">
                  <c:v>-1.413910829764836E-2</c:v>
                </c:pt>
                <c:pt idx="1368">
                  <c:v>1.1543921797134817E-2</c:v>
                </c:pt>
                <c:pt idx="1369">
                  <c:v>2.4785753450867632E-3</c:v>
                </c:pt>
                <c:pt idx="1370">
                  <c:v>3.0146395877213867E-3</c:v>
                </c:pt>
                <c:pt idx="1371">
                  <c:v>1.5745799954832444E-2</c:v>
                </c:pt>
                <c:pt idx="1372">
                  <c:v>-1.5357575319833573E-2</c:v>
                </c:pt>
                <c:pt idx="1373">
                  <c:v>-8.0665116590611773E-3</c:v>
                </c:pt>
                <c:pt idx="1374">
                  <c:v>-8.8143191230976425E-3</c:v>
                </c:pt>
                <c:pt idx="1375">
                  <c:v>2.6143682170852046E-3</c:v>
                </c:pt>
                <c:pt idx="1376">
                  <c:v>2.1547393559563938E-3</c:v>
                </c:pt>
                <c:pt idx="1377">
                  <c:v>-5.4325768901691395E-3</c:v>
                </c:pt>
                <c:pt idx="1378">
                  <c:v>-5.7407087881839857E-3</c:v>
                </c:pt>
                <c:pt idx="1379">
                  <c:v>1.924180068365501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83C-E24F-8F1C-327F6D4A91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1965183"/>
        <c:axId val="2057063487"/>
      </c:scatterChart>
      <c:valAx>
        <c:axId val="1761965183"/>
        <c:scaling>
          <c:orientation val="minMax"/>
          <c:max val="0.12"/>
          <c:min val="-0.09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2057063487"/>
        <c:crosses val="autoZero"/>
        <c:crossBetween val="midCat"/>
      </c:valAx>
      <c:valAx>
        <c:axId val="20570634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176196518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000">
  <a:srgbClr val="637CEF"/>
  <a:srgbClr val="E3008C"/>
  <a:srgbClr val="2AA0A4"/>
  <a:srgbClr val="9373C0"/>
  <a:srgbClr val="13A10E"/>
  <a:srgbClr val="3A96DD"/>
  <a:srgbClr val="CA5010"/>
  <a:srgbClr val="57811B"/>
  <a:srgbClr val="B146C2"/>
  <a:srgbClr val="AE8C00"/>
  <a:srgbClr val="AE8C00"/>
  <a:srgbClr val="637CEF"/>
  <a:srgbClr val="EE5FB7"/>
  <a:srgbClr val="008B94"/>
  <a:srgbClr val="D77440"/>
  <a:srgbClr val="BA58C9"/>
  <a:srgbClr val="3A96DD"/>
  <a:srgbClr val="E3008C"/>
  <a:srgbClr val="C36BD1"/>
  <a:srgbClr val="D06228"/>
  <a:srgbClr val="57811B"/>
</cs:colorStyle>
</file>

<file path=xl/charts/colors13.xml><?xml version="1.0" encoding="utf-8"?>
<cs:colorStyle xmlns:cs="http://schemas.microsoft.com/office/drawing/2012/chartStyle" xmlns:a="http://schemas.openxmlformats.org/drawingml/2006/main" meth="cycle" id="10000">
  <a:srgbClr val="637CEF"/>
  <a:srgbClr val="E3008C"/>
  <a:srgbClr val="2AA0A4"/>
  <a:srgbClr val="9373C0"/>
  <a:srgbClr val="13A10E"/>
  <a:srgbClr val="3A96DD"/>
  <a:srgbClr val="CA5010"/>
  <a:srgbClr val="57811B"/>
  <a:srgbClr val="B146C2"/>
  <a:srgbClr val="AE8C00"/>
  <a:srgbClr val="AE8C00"/>
  <a:srgbClr val="637CEF"/>
  <a:srgbClr val="EE5FB7"/>
  <a:srgbClr val="008B94"/>
  <a:srgbClr val="D77440"/>
  <a:srgbClr val="BA58C9"/>
  <a:srgbClr val="3A96DD"/>
  <a:srgbClr val="E3008C"/>
  <a:srgbClr val="C36BD1"/>
  <a:srgbClr val="D06228"/>
  <a:srgbClr val="57811B"/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6.xml><?xml version="1.0" encoding="utf-8"?>
<cs:colorStyle xmlns:cs="http://schemas.microsoft.com/office/drawing/2012/chartStyle" xmlns:a="http://schemas.openxmlformats.org/drawingml/2006/main" meth="withinLinearReversed" id="25">
  <a:schemeClr val="accent5"/>
</cs:colorStyle>
</file>

<file path=xl/charts/colors7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8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9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lt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13.xml><?xml version="1.0" encoding="utf-8"?>
<cs:chartStyle xmlns:cs="http://schemas.microsoft.com/office/drawing/2012/chartStyle" xmlns:a="http://schemas.openxmlformats.org/drawingml/2006/main" id="209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lt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4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0</xdr:col>
      <xdr:colOff>494212</xdr:colOff>
      <xdr:row>11</xdr:row>
      <xdr:rowOff>149946</xdr:rowOff>
    </xdr:from>
    <xdr:to>
      <xdr:col>43</xdr:col>
      <xdr:colOff>86576</xdr:colOff>
      <xdr:row>34</xdr:row>
      <xdr:rowOff>126114</xdr:rowOff>
    </xdr:to>
    <xdr:graphicFrame macro="">
      <xdr:nvGraphicFramePr>
        <xdr:cNvPr id="5" name="Chart 1">
          <a:extLst>
            <a:ext uri="{FF2B5EF4-FFF2-40B4-BE49-F238E27FC236}">
              <a16:creationId xmlns:a16="http://schemas.microsoft.com/office/drawing/2014/main" id="{3DD62497-FD5C-58DC-71F7-42EFCF1E152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3</xdr:col>
      <xdr:colOff>476925</xdr:colOff>
      <xdr:row>19</xdr:row>
      <xdr:rowOff>175368</xdr:rowOff>
    </xdr:from>
    <xdr:to>
      <xdr:col>28</xdr:col>
      <xdr:colOff>401266</xdr:colOff>
      <xdr:row>34</xdr:row>
      <xdr:rowOff>81334</xdr:rowOff>
    </xdr:to>
    <xdr:graphicFrame macro="">
      <xdr:nvGraphicFramePr>
        <xdr:cNvPr id="9" name="Chart 2">
          <a:extLst>
            <a:ext uri="{FF2B5EF4-FFF2-40B4-BE49-F238E27FC236}">
              <a16:creationId xmlns:a16="http://schemas.microsoft.com/office/drawing/2014/main" id="{D87F45B3-5517-1644-8BDB-678B6E3621FE}"/>
            </a:ext>
            <a:ext uri="{147F2762-F138-4A5C-976F-8EAC2B608ADB}">
              <a16:predDERef xmlns:a16="http://schemas.microsoft.com/office/drawing/2014/main" pred="{3DD62497-FD5C-58DC-71F7-42EFCF1E152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</xdr:col>
      <xdr:colOff>449904</xdr:colOff>
      <xdr:row>34</xdr:row>
      <xdr:rowOff>188879</xdr:rowOff>
    </xdr:from>
    <xdr:to>
      <xdr:col>28</xdr:col>
      <xdr:colOff>374245</xdr:colOff>
      <xdr:row>49</xdr:row>
      <xdr:rowOff>94845</xdr:rowOff>
    </xdr:to>
    <xdr:graphicFrame macro="">
      <xdr:nvGraphicFramePr>
        <xdr:cNvPr id="11" name="Chart 3">
          <a:extLst>
            <a:ext uri="{FF2B5EF4-FFF2-40B4-BE49-F238E27FC236}">
              <a16:creationId xmlns:a16="http://schemas.microsoft.com/office/drawing/2014/main" id="{F75D7DCF-8924-FBD0-8E3E-F44161409430}"/>
            </a:ext>
            <a:ext uri="{147F2762-F138-4A5C-976F-8EAC2B608ADB}">
              <a16:predDERef xmlns:a16="http://schemas.microsoft.com/office/drawing/2014/main" pred="{D87F45B3-5517-1644-8BDB-678B6E3621F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449904</xdr:colOff>
      <xdr:row>49</xdr:row>
      <xdr:rowOff>134836</xdr:rowOff>
    </xdr:from>
    <xdr:to>
      <xdr:col>28</xdr:col>
      <xdr:colOff>374245</xdr:colOff>
      <xdr:row>64</xdr:row>
      <xdr:rowOff>40802</xdr:rowOff>
    </xdr:to>
    <xdr:graphicFrame macro="">
      <xdr:nvGraphicFramePr>
        <xdr:cNvPr id="13" name="Chart 4">
          <a:extLst>
            <a:ext uri="{FF2B5EF4-FFF2-40B4-BE49-F238E27FC236}">
              <a16:creationId xmlns:a16="http://schemas.microsoft.com/office/drawing/2014/main" id="{D2818CDD-8757-1E17-64A8-AB9A18CC3EE3}"/>
            </a:ext>
            <a:ext uri="{147F2762-F138-4A5C-976F-8EAC2B608ADB}">
              <a16:predDERef xmlns:a16="http://schemas.microsoft.com/office/drawing/2014/main" pred="{F75D7DCF-8924-FBD0-8E3E-F4416140943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63338</xdr:colOff>
      <xdr:row>84</xdr:row>
      <xdr:rowOff>31934</xdr:rowOff>
    </xdr:from>
    <xdr:to>
      <xdr:col>21</xdr:col>
      <xdr:colOff>342959</xdr:colOff>
      <xdr:row>98</xdr:row>
      <xdr:rowOff>68980</xdr:rowOff>
    </xdr:to>
    <xdr:graphicFrame macro="">
      <xdr:nvGraphicFramePr>
        <xdr:cNvPr id="30" name="Chart 2">
          <a:extLst>
            <a:ext uri="{FF2B5EF4-FFF2-40B4-BE49-F238E27FC236}">
              <a16:creationId xmlns:a16="http://schemas.microsoft.com/office/drawing/2014/main" id="{83848E00-32C1-D9A5-1DFE-A9D2527AE8D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742282</xdr:colOff>
      <xdr:row>100</xdr:row>
      <xdr:rowOff>44050</xdr:rowOff>
    </xdr:from>
    <xdr:to>
      <xdr:col>20</xdr:col>
      <xdr:colOff>1118978</xdr:colOff>
      <xdr:row>114</xdr:row>
      <xdr:rowOff>107551</xdr:rowOff>
    </xdr:to>
    <xdr:graphicFrame macro="">
      <xdr:nvGraphicFramePr>
        <xdr:cNvPr id="33" name="Chart 3">
          <a:extLst>
            <a:ext uri="{FF2B5EF4-FFF2-40B4-BE49-F238E27FC236}">
              <a16:creationId xmlns:a16="http://schemas.microsoft.com/office/drawing/2014/main" id="{93C51D52-46F3-2F45-72B0-9E008DD11FCB}"/>
            </a:ext>
            <a:ext uri="{147F2762-F138-4A5C-976F-8EAC2B608ADB}">
              <a16:predDERef xmlns:a16="http://schemas.microsoft.com/office/drawing/2014/main" pred="{83848E00-32C1-D9A5-1DFE-A9D2527AE8D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</xdr:col>
      <xdr:colOff>702604</xdr:colOff>
      <xdr:row>83</xdr:row>
      <xdr:rowOff>14854</xdr:rowOff>
    </xdr:from>
    <xdr:to>
      <xdr:col>31</xdr:col>
      <xdr:colOff>496494</xdr:colOff>
      <xdr:row>99</xdr:row>
      <xdr:rowOff>181109</xdr:rowOff>
    </xdr:to>
    <xdr:graphicFrame macro="">
      <xdr:nvGraphicFramePr>
        <xdr:cNvPr id="15" name="Chart 1">
          <a:extLst>
            <a:ext uri="{FF2B5EF4-FFF2-40B4-BE49-F238E27FC236}">
              <a16:creationId xmlns:a16="http://schemas.microsoft.com/office/drawing/2014/main" id="{D0FEAE14-CB24-AD4C-8CA3-A709211BC6AB}"/>
            </a:ext>
            <a:ext uri="{147F2762-F138-4A5C-976F-8EAC2B608ADB}">
              <a16:predDERef xmlns:a16="http://schemas.microsoft.com/office/drawing/2014/main" pred="{93C51D52-46F3-2F45-72B0-9E008DD11F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185635</xdr:colOff>
      <xdr:row>104</xdr:row>
      <xdr:rowOff>88142</xdr:rowOff>
    </xdr:from>
    <xdr:to>
      <xdr:col>31</xdr:col>
      <xdr:colOff>1043196</xdr:colOff>
      <xdr:row>127</xdr:row>
      <xdr:rowOff>21275</xdr:rowOff>
    </xdr:to>
    <xdr:graphicFrame macro="">
      <xdr:nvGraphicFramePr>
        <xdr:cNvPr id="28" name="Chart 2">
          <a:extLst>
            <a:ext uri="{FF2B5EF4-FFF2-40B4-BE49-F238E27FC236}">
              <a16:creationId xmlns:a16="http://schemas.microsoft.com/office/drawing/2014/main" id="{1A1FD369-41D0-807D-8FBC-B3F175FE8348}"/>
            </a:ext>
            <a:ext uri="{147F2762-F138-4A5C-976F-8EAC2B608ADB}">
              <a16:predDERef xmlns:a16="http://schemas.microsoft.com/office/drawing/2014/main" pred="{D0FEAE14-CB24-AD4C-8CA3-A709211BC6A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3</xdr:col>
      <xdr:colOff>0</xdr:colOff>
      <xdr:row>59</xdr:row>
      <xdr:rowOff>158751</xdr:rowOff>
    </xdr:from>
    <xdr:to>
      <xdr:col>71</xdr:col>
      <xdr:colOff>0</xdr:colOff>
      <xdr:row>83</xdr:row>
      <xdr:rowOff>137298</xdr:rowOff>
    </xdr:to>
    <xdr:graphicFrame macro="">
      <xdr:nvGraphicFramePr>
        <xdr:cNvPr id="3" name="Chart 6">
          <a:extLst>
            <a:ext uri="{FF2B5EF4-FFF2-40B4-BE49-F238E27FC236}">
              <a16:creationId xmlns:a16="http://schemas.microsoft.com/office/drawing/2014/main" id="{9D7F4EFF-0BF4-D14E-875E-1953CBABCD06}"/>
            </a:ext>
            <a:ext uri="{147F2762-F138-4A5C-976F-8EAC2B608ADB}">
              <a16:predDERef xmlns:a16="http://schemas.microsoft.com/office/drawing/2014/main" pred="{162836D7-7316-9906-F478-37F37FD63B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2</xdr:col>
      <xdr:colOff>591064</xdr:colOff>
      <xdr:row>60</xdr:row>
      <xdr:rowOff>153773</xdr:rowOff>
    </xdr:from>
    <xdr:to>
      <xdr:col>82</xdr:col>
      <xdr:colOff>480539</xdr:colOff>
      <xdr:row>84</xdr:row>
      <xdr:rowOff>-1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40447C0-3A70-6F17-D9D3-7927EF9FEBF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68867</xdr:colOff>
      <xdr:row>37</xdr:row>
      <xdr:rowOff>110066</xdr:rowOff>
    </xdr:from>
    <xdr:to>
      <xdr:col>13</xdr:col>
      <xdr:colOff>139700</xdr:colOff>
      <xdr:row>52</xdr:row>
      <xdr:rowOff>76200</xdr:rowOff>
    </xdr:to>
    <xdr:graphicFrame macro="">
      <xdr:nvGraphicFramePr>
        <xdr:cNvPr id="18" name="Chart 4">
          <a:extLst>
            <a:ext uri="{FF2B5EF4-FFF2-40B4-BE49-F238E27FC236}">
              <a16:creationId xmlns:a16="http://schemas.microsoft.com/office/drawing/2014/main" id="{D531B951-BA01-6B40-8AA1-4B0E873D38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647700</xdr:colOff>
      <xdr:row>68</xdr:row>
      <xdr:rowOff>50800</xdr:rowOff>
    </xdr:from>
    <xdr:to>
      <xdr:col>13</xdr:col>
      <xdr:colOff>113071</xdr:colOff>
      <xdr:row>81</xdr:row>
      <xdr:rowOff>184355</xdr:rowOff>
    </xdr:to>
    <xdr:graphicFrame macro="">
      <xdr:nvGraphicFramePr>
        <xdr:cNvPr id="21" name="Chart 5">
          <a:extLst>
            <a:ext uri="{FF2B5EF4-FFF2-40B4-BE49-F238E27FC236}">
              <a16:creationId xmlns:a16="http://schemas.microsoft.com/office/drawing/2014/main" id="{596C3D4B-97CF-AF44-895F-DA8E5CDD9AF6}"/>
            </a:ext>
            <a:ext uri="{147F2762-F138-4A5C-976F-8EAC2B608ADB}">
              <a16:predDERef xmlns:a16="http://schemas.microsoft.com/office/drawing/2014/main" pred="{3CFD4A62-8F30-8789-E85E-5C84CD4AEC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647700</xdr:colOff>
      <xdr:row>53</xdr:row>
      <xdr:rowOff>127000</xdr:rowOff>
    </xdr:from>
    <xdr:to>
      <xdr:col>13</xdr:col>
      <xdr:colOff>113071</xdr:colOff>
      <xdr:row>67</xdr:row>
      <xdr:rowOff>99551</xdr:rowOff>
    </xdr:to>
    <xdr:graphicFrame macro="">
      <xdr:nvGraphicFramePr>
        <xdr:cNvPr id="19" name="Chart 6">
          <a:extLst>
            <a:ext uri="{FF2B5EF4-FFF2-40B4-BE49-F238E27FC236}">
              <a16:creationId xmlns:a16="http://schemas.microsoft.com/office/drawing/2014/main" id="{E0C5A75B-41F6-9547-A954-3D27761F49A4}"/>
            </a:ext>
            <a:ext uri="{147F2762-F138-4A5C-976F-8EAC2B608ADB}">
              <a16:predDERef xmlns:a16="http://schemas.microsoft.com/office/drawing/2014/main" pred="{B3616F2E-EE29-C026-4A85-4C25A5F22D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1</xdr:col>
      <xdr:colOff>321734</xdr:colOff>
      <xdr:row>65</xdr:row>
      <xdr:rowOff>127000</xdr:rowOff>
    </xdr:from>
    <xdr:to>
      <xdr:col>71</xdr:col>
      <xdr:colOff>1202267</xdr:colOff>
      <xdr:row>94</xdr:row>
      <xdr:rowOff>33866</xdr:rowOff>
    </xdr:to>
    <xdr:graphicFrame macro="">
      <xdr:nvGraphicFramePr>
        <xdr:cNvPr id="4" name="Chart 6">
          <a:extLst>
            <a:ext uri="{FF2B5EF4-FFF2-40B4-BE49-F238E27FC236}">
              <a16:creationId xmlns:a16="http://schemas.microsoft.com/office/drawing/2014/main" id="{7F0D59F0-5739-7947-A4A0-01B8D357A5F1}"/>
            </a:ext>
            <a:ext uri="{147F2762-F138-4A5C-976F-8EAC2B608ADB}">
              <a16:predDERef xmlns:a16="http://schemas.microsoft.com/office/drawing/2014/main" pred="{162836D7-7316-9906-F478-37F37FD63B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namedSheetViews/namedSheetView1.xml><?xml version="1.0" encoding="utf-8"?>
<namedSheetViews xmlns="http://schemas.microsoft.com/office/spreadsheetml/2019/namedsheetviews" xmlns:x="http://schemas.openxmlformats.org/spreadsheetml/2006/main" xmlns:mc="http://schemas.openxmlformats.org/markup-compatibility/2006" xmlns:x14="http://schemas.microsoft.com/office/spreadsheetml/2009/9/main" mc:Ignorable="x14">
  <namedSheetView name="View1" id="{611EB3D2-1E08-BF48-A591-8783483988BA}">
    <nsvFilter filterId="{5AF3B9C0-5990-DF49-8266-F2DFB73EEDC8}" ref="M10:T2465" tableId="0"/>
  </namedSheetView>
</namedSheetViews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Nolan Raoux" refreshedDate="45987.530896180557" createdVersion="8" refreshedVersion="8" minRefreshableVersion="3" recordCount="167" xr:uid="{C2E7CB42-9856-C343-A8A3-F1C1761F468B}">
  <cacheSource type="worksheet">
    <worksheetSource ref="F5:J172" sheet="JANUARY_EFFECT"/>
  </cacheSource>
  <cacheFields count="5">
    <cacheField name="Date" numFmtId="0">
      <sharedItems containsSemiMixedTypes="0" containsString="0" containsNumber="1" containsInteger="1" minValue="2012" maxValue="2025"/>
    </cacheField>
    <cacheField name="Months" numFmtId="0">
      <sharedItems containsSemiMixedTypes="0" containsString="0" containsNumber="1" containsInteger="1" minValue="1" maxValue="12" count="12">
        <n v="11"/>
        <n v="10"/>
        <n v="9"/>
        <n v="8"/>
        <n v="7"/>
        <n v="6"/>
        <n v="5"/>
        <n v="4"/>
        <n v="3"/>
        <n v="2"/>
        <n v="1"/>
        <n v="12"/>
      </sharedItems>
    </cacheField>
    <cacheField name=".SPX" numFmtId="167">
      <sharedItems containsSemiMixedTypes="0" containsString="0" containsNumber="1" minValue="-0.16362536121906779" maxValue="0.17888281724347288"/>
    </cacheField>
    <cacheField name=".RUT" numFmtId="167">
      <sharedItems containsSemiMixedTypes="0" containsString="0" containsNumber="1" minValue="-0.24062720202306243" maxValue="0.22264200225748376"/>
    </cacheField>
    <cacheField name=".DJI" numFmtId="167">
      <sharedItems containsSemiMixedTypes="0" containsString="0" containsNumber="1" minValue="-0.17923464198459216" maxValue="0.16244698238260935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67">
  <r>
    <n v="2025"/>
    <x v="0"/>
    <n v="-1.7200892590014338E-2"/>
    <n v="-3.3590424240462213E-2"/>
    <n v="-3.9969005008377856E-3"/>
  </r>
  <r>
    <n v="2025"/>
    <x v="1"/>
    <n v="1.9221599713911131E-2"/>
    <n v="1.5161627121420107E-2"/>
    <n v="2.4154681951978008E-2"/>
  </r>
  <r>
    <n v="2025"/>
    <x v="2"/>
    <n v="4.254045645417226E-2"/>
    <n v="3.5825882893109062E-2"/>
    <n v="2.4330727279189945E-2"/>
  </r>
  <r>
    <n v="2025"/>
    <x v="3"/>
    <n v="3.5628349425538053E-2"/>
    <n v="9.213671900239051E-2"/>
    <n v="4.4881021588682124E-2"/>
  </r>
  <r>
    <n v="2025"/>
    <x v="4"/>
    <n v="2.281054725629672E-2"/>
    <n v="6.4208160033492057E-3"/>
    <n v="-8.1798065128304565E-3"/>
  </r>
  <r>
    <n v="2025"/>
    <x v="5"/>
    <n v="4.5318854301088063E-2"/>
    <n v="5.0662750705259496E-2"/>
    <n v="4.2294520709846406E-2"/>
  </r>
  <r>
    <n v="2025"/>
    <x v="6"/>
    <n v="5.4879071543537217E-2"/>
    <n v="4.5767412670938201E-2"/>
    <n v="3.7226989156125212E-2"/>
  </r>
  <r>
    <n v="2025"/>
    <x v="7"/>
    <n v="-1.1363253075143631E-2"/>
    <n v="-2.3913648471355353E-2"/>
    <n v="-3.1450375280186016E-2"/>
  </r>
  <r>
    <n v="2025"/>
    <x v="8"/>
    <n v="-4.0663484747987866E-2"/>
    <n v="-4.2968452698074255E-2"/>
    <n v="-2.7539843727570568E-2"/>
  </r>
  <r>
    <n v="2025"/>
    <x v="9"/>
    <n v="-6.6843826996765277E-3"/>
    <n v="-4.2219781971466697E-2"/>
    <n v="-1.3079131446621761E-2"/>
  </r>
  <r>
    <n v="2025"/>
    <x v="10"/>
    <n v="2.9305365039064002E-2"/>
    <n v="2.5102277666500861E-2"/>
    <n v="5.0773171618316404E-2"/>
  </r>
  <r>
    <n v="2024"/>
    <x v="11"/>
    <n v="-2.7371571732138222E-2"/>
    <n v="-8.3799617113230918E-2"/>
    <n v="-4.9970523871198269E-2"/>
  </r>
  <r>
    <n v="2024"/>
    <x v="0"/>
    <n v="5.2991900572545658E-2"/>
    <n v="0.10162298145357962"/>
    <n v="6.7974105510319349E-2"/>
  </r>
  <r>
    <n v="2024"/>
    <x v="1"/>
    <n v="-5.7805999562077215E-4"/>
    <n v="-1.7296076976647257E-4"/>
    <n v="-9.3343995073650321E-3"/>
  </r>
  <r>
    <n v="2024"/>
    <x v="2"/>
    <n v="4.2241446355804735E-2"/>
    <n v="3.7576597912721388E-2"/>
    <n v="3.4033328830471721E-2"/>
  </r>
  <r>
    <n v="2024"/>
    <x v="3"/>
    <n v="3.7035405054087978E-2"/>
    <n v="1.4395103743550353E-2"/>
    <n v="3.0115765427603858E-2"/>
  </r>
  <r>
    <n v="2024"/>
    <x v="4"/>
    <n v="8.6226893073904076E-3"/>
    <n v="0.11054298620244629"/>
    <n v="4.2718675133113893E-2"/>
  </r>
  <r>
    <n v="2024"/>
    <x v="5"/>
    <n v="3.3516296324336503E-2"/>
    <n v="-5.821292627980923E-3"/>
    <n v="1.4203146765849883E-2"/>
  </r>
  <r>
    <n v="2024"/>
    <x v="6"/>
    <n v="5.1634089817650608E-2"/>
    <n v="4.5398766809916058E-2"/>
    <n v="2.0658628841981663E-2"/>
  </r>
  <r>
    <n v="2024"/>
    <x v="7"/>
    <n v="-3.968137427842966E-2"/>
    <n v="-6.1312320480873539E-2"/>
    <n v="-4.4252448703902436E-2"/>
  </r>
  <r>
    <n v="2024"/>
    <x v="8"/>
    <n v="2.2828143614660457E-2"/>
    <n v="2.3194101300815451E-2"/>
    <n v="1.8420011778737866E-2"/>
  </r>
  <r>
    <n v="2024"/>
    <x v="9"/>
    <n v="3.8742894180616938E-2"/>
    <n v="4.073094883560735E-2"/>
    <n v="1.2371546714628145E-2"/>
  </r>
  <r>
    <n v="2024"/>
    <x v="10"/>
    <n v="2.1679039729444183E-2"/>
    <n v="-3.2521860095389488E-2"/>
    <n v="1.1540754033404266E-2"/>
  </r>
  <r>
    <n v="2023"/>
    <x v="11"/>
    <n v="3.8131470869253947E-2"/>
    <n v="8.8277928102048708E-2"/>
    <n v="3.9840531928101441E-2"/>
  </r>
  <r>
    <n v="2023"/>
    <x v="0"/>
    <n v="7.7855332644306552E-2"/>
    <n v="8.3440138947116216E-2"/>
    <n v="8.0431067800104339E-2"/>
  </r>
  <r>
    <n v="2023"/>
    <x v="1"/>
    <n v="-2.2057228936733897E-2"/>
    <n v="-5.3813139650049524E-2"/>
    <n v="-1.138025354922545E-2"/>
  </r>
  <r>
    <n v="2023"/>
    <x v="2"/>
    <n v="-5.0427723289715898E-2"/>
    <n v="-7.0662161669694856E-2"/>
    <n v="-3.8183049345091868E-2"/>
  </r>
  <r>
    <n v="2023"/>
    <x v="3"/>
    <n v="-1.5091561005346588E-2"/>
    <n v="-4.7383121800047112E-2"/>
    <n v="-2.5505266809390026E-2"/>
  </r>
  <r>
    <n v="2023"/>
    <x v="4"/>
    <n v="2.9933185055177836E-2"/>
    <n v="5.6095066375647207E-2"/>
    <n v="3.3152548617065181E-2"/>
  </r>
  <r>
    <n v="2023"/>
    <x v="5"/>
    <n v="5.4337577173289686E-2"/>
    <n v="6.8322454381936071E-2"/>
    <n v="4.071282761223971E-2"/>
  </r>
  <r>
    <n v="2023"/>
    <x v="6"/>
    <n v="2.8695712678179497E-3"/>
    <n v="-1.1055781959179445E-2"/>
    <n v="-3.3579233929583507E-2"/>
  </r>
  <r>
    <n v="2023"/>
    <x v="7"/>
    <n v="1.0903113339523873E-2"/>
    <n v="-1.8487385632882214E-2"/>
    <n v="1.4791458030454452E-2"/>
  </r>
  <r>
    <n v="2023"/>
    <x v="8"/>
    <n v="3.9965682962198157E-2"/>
    <n v="-5.0541763457172539E-2"/>
    <n v="1.8746953631516128E-2"/>
  </r>
  <r>
    <n v="2023"/>
    <x v="9"/>
    <n v="-3.6186550333680456E-2"/>
    <n v="-3.2547773624165499E-2"/>
    <n v="-4.2127758927356207E-2"/>
  </r>
  <r>
    <n v="2023"/>
    <x v="10"/>
    <n v="6.6017457519860656E-2"/>
    <n v="0.10350539489241628"/>
    <n v="2.8659445799283256E-2"/>
  </r>
  <r>
    <n v="2022"/>
    <x v="11"/>
    <n v="-5.8154281663261087E-2"/>
    <n v="-6.4001317971174698E-2"/>
    <n v="-3.6277355348930063E-2"/>
  </r>
  <r>
    <n v="2022"/>
    <x v="0"/>
    <n v="5.809237312310378E-2"/>
    <n v="1.9007340430703401E-2"/>
    <n v="5.9307204194382068E-2"/>
  </r>
  <r>
    <n v="2022"/>
    <x v="1"/>
    <n v="5.2617556946849664E-2"/>
    <n v="8.0749267059518903E-2"/>
    <n v="0.10993428818187589"/>
  </r>
  <r>
    <n v="2022"/>
    <x v="2"/>
    <n v="-9.6103961581607611E-2"/>
    <n v="-8.673374222358754E-2"/>
    <n v="-9.2585011192042543E-2"/>
  </r>
  <r>
    <n v="2022"/>
    <x v="3"/>
    <n v="-3.9729230350869171E-2"/>
    <n v="-2.0809107369471835E-2"/>
    <n v="-3.9269293624079271E-2"/>
  </r>
  <r>
    <n v="2022"/>
    <x v="4"/>
    <n v="7.9721226665411926E-2"/>
    <n v="9.1141130712598883E-2"/>
    <n v="5.6206559677604906E-2"/>
  </r>
  <r>
    <n v="2022"/>
    <x v="5"/>
    <n v="-7.7013481321457133E-2"/>
    <n v="-7.9161320235925814E-2"/>
    <n v="-6.2102999308510709E-2"/>
  </r>
  <r>
    <n v="2022"/>
    <x v="6"/>
    <n v="-5.5903431214474608E-3"/>
    <n v="-1.0021721696735431E-2"/>
    <n v="-2.159006699635424E-3"/>
  </r>
  <r>
    <n v="2022"/>
    <x v="7"/>
    <n v="-9.1056477762183508E-2"/>
    <n v="-0.10855956884142881"/>
    <n v="-5.2876262950456665E-2"/>
  </r>
  <r>
    <n v="2022"/>
    <x v="8"/>
    <n v="5.2052128761384431E-2"/>
    <n v="3.0679458902370449E-2"/>
    <n v="4.1549844646110001E-2"/>
  </r>
  <r>
    <n v="2022"/>
    <x v="9"/>
    <n v="-3.7962934451253094E-2"/>
    <n v="-1.2922164682015458E-3"/>
    <n v="-4.2723619441641936E-2"/>
  </r>
  <r>
    <n v="2022"/>
    <x v="10"/>
    <n v="-5.8585736444451864E-2"/>
    <n v="-0.10741630584010975"/>
    <n v="-3.9721132068664011E-2"/>
  </r>
  <r>
    <n v="2021"/>
    <x v="11"/>
    <n v="5.6090794674986233E-2"/>
    <n v="4.5584934479514949E-2"/>
    <n v="6.8081161505894494E-2"/>
  </r>
  <r>
    <n v="2021"/>
    <x v="0"/>
    <n v="-1.0115591275492219E-2"/>
    <n v="-6.7515648058622979E-2"/>
    <n v="-3.9820860147508519E-2"/>
  </r>
  <r>
    <n v="2021"/>
    <x v="1"/>
    <n v="5.6997411086425753E-2"/>
    <n v="2.4785535525488234E-2"/>
    <n v="4.3497057372068104E-2"/>
  </r>
  <r>
    <n v="2021"/>
    <x v="2"/>
    <n v="-4.7865979677681025E-2"/>
    <n v="-3.6155588397331129E-2"/>
    <n v="-4.158892042003226E-2"/>
  </r>
  <r>
    <n v="2021"/>
    <x v="3"/>
    <n v="3.0890143053820873E-2"/>
    <n v="2.6301060708643575E-2"/>
    <n v="1.4999931110024178E-2"/>
  </r>
  <r>
    <n v="2021"/>
    <x v="4"/>
    <n v="1.7435427343898358E-2"/>
    <n v="-4.4265377614452039E-2"/>
    <n v="8.7181410615666532E-3"/>
  </r>
  <r>
    <n v="2021"/>
    <x v="5"/>
    <n v="2.271753719621894E-2"/>
    <n v="6.8896694178863793E-3"/>
    <n v="-2.1055487282687357E-3"/>
  </r>
  <r>
    <n v="2021"/>
    <x v="6"/>
    <n v="2.7309631594261141E-3"/>
    <n v="-3.7234626446245311E-3"/>
    <n v="1.2201131349918848E-2"/>
  </r>
  <r>
    <n v="2021"/>
    <x v="7"/>
    <n v="4.012567570593073E-2"/>
    <n v="5.5681263587559204E-3"/>
    <n v="2.1766821372651401E-2"/>
  </r>
  <r>
    <n v="2021"/>
    <x v="8"/>
    <n v="1.8214576787242809E-2"/>
    <n v="-2.4084524374593519E-2"/>
    <n v="4.58543400756799E-2"/>
  </r>
  <r>
    <n v="2021"/>
    <x v="9"/>
    <n v="9.8811296656473591E-3"/>
    <n v="3.5223125258682542E-2"/>
    <n v="2.3846886873421846E-2"/>
  </r>
  <r>
    <n v="2021"/>
    <x v="10"/>
    <n v="3.6723278342993826E-3"/>
    <n v="6.5640240298883157E-2"/>
    <n v="-7.9827580103024598E-3"/>
  </r>
  <r>
    <n v="2020"/>
    <x v="11"/>
    <n v="2.5562123714999663E-2"/>
    <n v="7.5602516271343401E-2"/>
    <n v="2.6239340770763953E-2"/>
  </r>
  <r>
    <n v="2020"/>
    <x v="0"/>
    <n v="9.4068708009086954E-2"/>
    <n v="0.16016294889040483"/>
    <n v="0.10078309975283251"/>
  </r>
  <r>
    <n v="2020"/>
    <x v="1"/>
    <n v="-3.2785139611926195E-2"/>
    <n v="4.7544409613375915E-3"/>
    <n v="-4.7284204925782669E-2"/>
  </r>
  <r>
    <n v="2020"/>
    <x v="2"/>
    <n v="-4.6403810982093563E-2"/>
    <n v="-4.4907448466343092E-2"/>
    <n v="-3.0160240678692607E-2"/>
  </r>
  <r>
    <n v="2020"/>
    <x v="3"/>
    <n v="6.243531100797961E-2"/>
    <n v="3.6554287231218563E-2"/>
    <n v="6.6217503487796314E-2"/>
  </r>
  <r>
    <n v="2020"/>
    <x v="4"/>
    <n v="4.9828939682784235E-2"/>
    <n v="3.721686248957834E-2"/>
    <n v="2.6941939314481411E-2"/>
  </r>
  <r>
    <n v="2020"/>
    <x v="5"/>
    <n v="1.4582440202504765E-2"/>
    <n v="2.5616029942292728E-2"/>
    <n v="1.3262403719408233E-2"/>
  </r>
  <r>
    <n v="2020"/>
    <x v="6"/>
    <n v="7.5458100617866064E-2"/>
    <n v="0.10595963442498091"/>
    <n v="6.9947803229598815E-2"/>
  </r>
  <r>
    <n v="2020"/>
    <x v="7"/>
    <n v="0.17888281724347288"/>
    <n v="0.22264200225748376"/>
    <n v="0.16244698238260935"/>
  </r>
  <r>
    <n v="2020"/>
    <x v="8"/>
    <n v="-0.16362536121906779"/>
    <n v="-0.24062720202306243"/>
    <n v="-0.17923464198459216"/>
  </r>
  <r>
    <n v="2020"/>
    <x v="9"/>
    <n v="-9.0707065732612779E-2"/>
    <n v="-9.5441150342174041E-2"/>
    <n v="-0.10529823967132179"/>
  </r>
  <r>
    <n v="2020"/>
    <x v="10"/>
    <n v="-9.9237227005539719E-3"/>
    <n v="-3.1624039309562813E-2"/>
    <n v="-2.1226029485118869E-2"/>
  </r>
  <r>
    <n v="2019"/>
    <x v="11"/>
    <n v="3.7544919987025915E-2"/>
    <n v="3.7876808619166757E-2"/>
    <n v="2.7189249268618543E-2"/>
  </r>
  <r>
    <n v="2019"/>
    <x v="0"/>
    <n v="2.4151344512881145E-2"/>
    <n v="2.212882157890439E-2"/>
    <n v="2.5744715394831585E-2"/>
  </r>
  <r>
    <n v="2019"/>
    <x v="1"/>
    <n v="3.3095825184933148E-2"/>
    <n v="4.6215758354927861E-2"/>
    <n v="1.7807145889217058E-2"/>
  </r>
  <r>
    <n v="2019"/>
    <x v="2"/>
    <n v="2.4247575070451166E-2"/>
    <n v="3.4701279647892935E-2"/>
    <n v="3.0584630841082205E-2"/>
  </r>
  <r>
    <n v="2019"/>
    <x v="3"/>
    <n v="-9.1753680304446084E-3"/>
    <n v="-3.6059738450824108E-2"/>
    <n v="-6.7764042399359736E-3"/>
  </r>
  <r>
    <n v="2019"/>
    <x v="4"/>
    <n v="5.4143769418384391E-3"/>
    <n v="3.1535491762546553E-3"/>
    <n v="5.4960376054133953E-3"/>
  </r>
  <r>
    <n v="2019"/>
    <x v="5"/>
    <n v="7.1894186449015463E-2"/>
    <n v="6.5708376984720873E-2"/>
    <n v="7.172424574271008E-2"/>
  </r>
  <r>
    <n v="2019"/>
    <x v="6"/>
    <n v="-5.8716092115209007E-2"/>
    <n v="-7.034471383803409E-2"/>
    <n v="-6.1108265033783304E-2"/>
  </r>
  <r>
    <n v="2019"/>
    <x v="7"/>
    <n v="2.7427551016849128E-2"/>
    <n v="2.2589103247946829E-2"/>
    <n v="1.2738390200172089E-2"/>
  </r>
  <r>
    <n v="2019"/>
    <x v="8"/>
    <n v="1.0953422097307541E-2"/>
    <n v="-3.1390755139528492E-2"/>
    <n v="-3.7515868551527554E-3"/>
  </r>
  <r>
    <n v="2019"/>
    <x v="9"/>
    <n v="2.8804410074892761E-2"/>
    <n v="4.893312472953637E-2"/>
    <n v="3.3997515948242629E-2"/>
  </r>
  <r>
    <n v="2019"/>
    <x v="10"/>
    <n v="7.7317800982458218E-2"/>
    <n v="0.10584035813586445"/>
    <n v="7.0822110969475105E-2"/>
  </r>
  <r>
    <n v="2018"/>
    <x v="11"/>
    <n v="-0.10160659697459473"/>
    <n v="-0.12937713046172916"/>
    <n v="-9.6760179397617163E-2"/>
  </r>
  <r>
    <n v="2018"/>
    <x v="0"/>
    <n v="7.2253016928371938E-3"/>
    <n v="-7.5793861409209073E-3"/>
    <n v="6.2141608164298923E-3"/>
  </r>
  <r>
    <n v="2018"/>
    <x v="1"/>
    <n v="-7.2779432330685845E-2"/>
    <n v="-9.6581569525221234E-2"/>
    <n v="-5.7612768801116321E-2"/>
  </r>
  <r>
    <n v="2018"/>
    <x v="2"/>
    <n v="5.9584633654616859E-3"/>
    <n v="-2.1235966723972877E-2"/>
    <n v="1.9490622861476181E-2"/>
  </r>
  <r>
    <n v="2018"/>
    <x v="3"/>
    <n v="3.1336195865441896E-2"/>
    <n v="4.2827360626864541E-2"/>
    <n v="2.4907416252266668E-2"/>
  </r>
  <r>
    <n v="2018"/>
    <x v="4"/>
    <n v="3.2852778623322587E-2"/>
    <n v="9.491930952395311E-3"/>
    <n v="4.5583650592129432E-2"/>
  </r>
  <r>
    <n v="2018"/>
    <x v="5"/>
    <n v="-5.9423247105631072E-3"/>
    <n v="-2.9794050898676039E-3"/>
    <n v="-1.476748117836213E-2"/>
  </r>
  <r>
    <n v="2018"/>
    <x v="6"/>
    <n v="1.90108482748228E-2"/>
    <n v="5.3710798921526859E-2"/>
    <n v="1.3145331454974318E-2"/>
  </r>
  <r>
    <n v="2018"/>
    <x v="7"/>
    <n v="2.56286117092972E-2"/>
    <n v="3.3064662016843993E-2"/>
    <n v="2.1948732437017338E-2"/>
  </r>
  <r>
    <n v="2018"/>
    <x v="8"/>
    <n v="-1.3743291742447816E-2"/>
    <n v="1.4621299066598592E-2"/>
    <n v="-2.0556317246793632E-2"/>
  </r>
  <r>
    <n v="2018"/>
    <x v="9"/>
    <n v="-3.8324155380264902E-2"/>
    <n v="-4.2674397260534014E-2"/>
    <n v="-4.4202192638937765E-2"/>
  </r>
  <r>
    <n v="2018"/>
    <x v="10"/>
    <n v="4.7481091026444711E-2"/>
    <n v="1.6109573486622786E-2"/>
    <n v="5.3391051647175392E-2"/>
  </r>
  <r>
    <n v="2017"/>
    <x v="11"/>
    <n v="1.1880161379446141E-2"/>
    <n v="-9.8242052803476643E-4"/>
    <n v="2.0123731046951532E-2"/>
  </r>
  <r>
    <n v="2017"/>
    <x v="0"/>
    <n v="2.6448421313814308E-2"/>
    <n v="3.4405605648521576E-2"/>
    <n v="3.5730302654020552E-2"/>
  </r>
  <r>
    <n v="2017"/>
    <x v="1"/>
    <n v="1.8243499715316025E-2"/>
    <n v="-4.438644027373928E-3"/>
    <n v="3.6335425754512984E-2"/>
  </r>
  <r>
    <n v="2017"/>
    <x v="2"/>
    <n v="1.7286144031010808E-2"/>
    <n v="5.4677164908706333E-2"/>
    <n v="1.8989373991475045E-2"/>
  </r>
  <r>
    <n v="2017"/>
    <x v="3"/>
    <n v="-1.8979546509984013E-3"/>
    <n v="-1.6137727275909564E-2"/>
    <n v="-7.2027215542580514E-4"/>
  </r>
  <r>
    <n v="2017"/>
    <x v="4"/>
    <n v="1.6998694941560588E-2"/>
    <n v="-1.0794291642134413E-3"/>
    <n v="1.9174301547492112E-2"/>
  </r>
  <r>
    <n v="2017"/>
    <x v="5"/>
    <n v="-2.7365579450713273E-3"/>
    <n v="1.3824620718307257E-2"/>
    <n v="9.7166217843398517E-3"/>
  </r>
  <r>
    <n v="2017"/>
    <x v="6"/>
    <n v="9.8269502120729157E-3"/>
    <n v="-2.6396941791723361E-2"/>
    <n v="4.551614127934922E-3"/>
  </r>
  <r>
    <n v="2017"/>
    <x v="7"/>
    <n v="1.0751047124857749E-2"/>
    <n v="2.2457964327173618E-2"/>
    <n v="1.405796841775464E-2"/>
  </r>
  <r>
    <n v="2017"/>
    <x v="8"/>
    <n v="-1.3873353478355277E-2"/>
    <n v="-1.9608952774398003E-2"/>
    <n v="-2.1421653710180344E-2"/>
  </r>
  <r>
    <n v="2017"/>
    <x v="9"/>
    <n v="3.6888859643350536E-2"/>
    <n v="1.8696326116820927E-2"/>
    <n v="4.6317569707615691E-2"/>
  </r>
  <r>
    <n v="2017"/>
    <x v="10"/>
    <n v="9.3186820974120455E-3"/>
    <n v="-2.6876798804824631E-3"/>
    <n v="-8.8875431551327377E-4"/>
  </r>
  <r>
    <n v="2016"/>
    <x v="11"/>
    <n v="2.1792905781623739E-2"/>
    <n v="3.2980666768153588E-2"/>
    <n v="2.973489378087546E-2"/>
  </r>
  <r>
    <n v="2016"/>
    <x v="0"/>
    <n v="4.124126304623732E-2"/>
    <n v="0.12258688897566916"/>
    <n v="6.0235847225995398E-2"/>
  </r>
  <r>
    <n v="2016"/>
    <x v="1"/>
    <n v="-1.6217841939663025E-2"/>
    <n v="-4.365939411453057E-2"/>
    <n v="-6.1044656332773783E-3"/>
  </r>
  <r>
    <n v="2016"/>
    <x v="2"/>
    <n v="-1.1930755553098971E-3"/>
    <n v="9.5579932247138455E-3"/>
    <n v="-6.0344312758898733E-3"/>
  </r>
  <r>
    <n v="2016"/>
    <x v="3"/>
    <n v="5.067162941529979E-5"/>
    <n v="1.7053284336242758E-2"/>
    <n v="-1.972342648620673E-4"/>
  </r>
  <r>
    <n v="2016"/>
    <x v="4"/>
    <n v="3.3595663234979423E-2"/>
    <n v="5.4608954243280827E-2"/>
    <n v="2.6901779839626938E-2"/>
  </r>
  <r>
    <n v="2016"/>
    <x v="5"/>
    <n v="-2.2388095249425977E-4"/>
    <n v="-9.5611500894207113E-3"/>
    <n v="7.8877236058905176E-3"/>
  </r>
  <r>
    <n v="2016"/>
    <x v="6"/>
    <n v="7.4612165674561304E-3"/>
    <n v="1.2156855870700811E-2"/>
    <n v="-5.8106908663272394E-3"/>
  </r>
  <r>
    <n v="2016"/>
    <x v="7"/>
    <n v="-3.6086801300668769E-3"/>
    <n v="1.1783336912175146E-2"/>
    <n v="-1.0740329628641243E-3"/>
  </r>
  <r>
    <n v="2016"/>
    <x v="8"/>
    <n v="4.1140344226249015E-2"/>
    <n v="5.646331401909932E-2"/>
    <n v="4.8621767581298103E-2"/>
  </r>
  <r>
    <n v="2016"/>
    <x v="9"/>
    <n v="-3.6867452484815599E-3"/>
    <n v="1.4626255581708936E-3"/>
    <n v="4.0926052240901623E-3"/>
  </r>
  <r>
    <n v="2016"/>
    <x v="10"/>
    <n v="-3.598223246847454E-2"/>
    <n v="-6.6064115747505703E-2"/>
    <n v="-3.9806541978687826E-2"/>
  </r>
  <r>
    <n v="2015"/>
    <x v="11"/>
    <n v="-2.7912661761698487E-2"/>
    <n v="-5.6695123571618322E-2"/>
    <n v="-2.5900656013550738E-2"/>
  </r>
  <r>
    <n v="2015"/>
    <x v="0"/>
    <n v="-1.1235474442147453E-2"/>
    <n v="1.0134138218853561E-2"/>
    <n v="-6.1047431229093174E-3"/>
  </r>
  <r>
    <n v="2015"/>
    <x v="1"/>
    <n v="8.0849559730120424E-2"/>
    <n v="5.8594141496970398E-2"/>
    <n v="8.551678618683245E-2"/>
  </r>
  <r>
    <n v="2015"/>
    <x v="2"/>
    <n v="3.2290931891214569E-3"/>
    <n v="-2.4254244049465856E-2"/>
    <n v="1.4095470580725911E-2"/>
  </r>
  <r>
    <n v="2015"/>
    <x v="3"/>
    <n v="-5.9989323368477177E-2"/>
    <n v="-5.8727542844153602E-2"/>
    <n v="-6.0811332977236399E-2"/>
  </r>
  <r>
    <n v="2015"/>
    <x v="4"/>
    <n v="1.271769791375843E-2"/>
    <n v="-1.4103788602355949E-2"/>
    <n v="-3.832095105786637E-3"/>
  </r>
  <r>
    <n v="2015"/>
    <x v="5"/>
    <n v="-2.3023776713879118E-2"/>
    <n v="3.4650533762266011E-3"/>
    <n v="-2.3328789819720974E-2"/>
  </r>
  <r>
    <n v="2015"/>
    <x v="6"/>
    <n v="-4.2688624430231581E-4"/>
    <n v="1.499865647214027E-2"/>
    <n v="-7.4234107076875944E-4"/>
  </r>
  <r>
    <n v="2015"/>
    <x v="7"/>
    <n v="1.2535867047953841E-2"/>
    <n v="-2.5229486063065631E-2"/>
    <n v="8.0426348924014235E-3"/>
  </r>
  <r>
    <n v="2015"/>
    <x v="8"/>
    <n v="-2.337783780975633E-2"/>
    <n v="8.1682252015902179E-3"/>
    <n v="-2.8023422202756665E-2"/>
  </r>
  <r>
    <n v="2015"/>
    <x v="9"/>
    <n v="4.1393473043521256E-2"/>
    <n v="4.9221189100900897E-2"/>
    <n v="4.4447798058180776E-2"/>
  </r>
  <r>
    <n v="2015"/>
    <x v="10"/>
    <n v="-3.071130113691567E-2"/>
    <n v="-2.7869536202869361E-2"/>
    <n v="-3.7460908125894754E-2"/>
  </r>
  <r>
    <n v="2014"/>
    <x v="11"/>
    <n v="2.6589527816736069E-3"/>
    <n v="4.388891295871078E-2"/>
    <n v="2.6028306556860059E-3"/>
  </r>
  <r>
    <n v="2014"/>
    <x v="0"/>
    <n v="2.4655443277612932E-2"/>
    <n v="2.58930097419241E-3"/>
    <n v="2.6603340734666858E-2"/>
  </r>
  <r>
    <n v="2014"/>
    <x v="1"/>
    <n v="3.6939408887244563E-2"/>
    <n v="8.1167485097797032E-2"/>
    <n v="3.4859869643689256E-2"/>
  </r>
  <r>
    <n v="2014"/>
    <x v="2"/>
    <n v="-1.4977925165311601E-2"/>
    <n v="-6.5953351929256332E-2"/>
    <n v="-1.4448462463292344E-3"/>
  </r>
  <r>
    <n v="2014"/>
    <x v="3"/>
    <n v="4.063060021297038E-2"/>
    <n v="5.3360960120553358E-2"/>
    <n v="3.6686256356342151E-2"/>
  </r>
  <r>
    <n v="2014"/>
    <x v="4"/>
    <n v="-2.1613321711633104E-2"/>
    <n v="-7.1213566068245027E-2"/>
    <n v="-2.316397608643983E-2"/>
  </r>
  <r>
    <n v="2014"/>
    <x v="5"/>
    <n v="1.8317168579250476E-2"/>
    <n v="5.6745504473381114E-2"/>
    <n v="4.9553173356073899E-3"/>
  </r>
  <r>
    <n v="2014"/>
    <x v="6"/>
    <n v="2.1176632973753495E-2"/>
    <n v="7.5756902937023085E-3"/>
    <n v="9.5598310754296811E-3"/>
  </r>
  <r>
    <n v="2014"/>
    <x v="7"/>
    <n v="-8.3266154694727756E-4"/>
    <n v="-5.2023218642214264E-2"/>
    <n v="2.9172647271060725E-3"/>
  </r>
  <r>
    <n v="2014"/>
    <x v="8"/>
    <n v="1.4417059916672414E-2"/>
    <n v="-2.8222652929374981E-3"/>
    <n v="1.7913747067515251E-2"/>
  </r>
  <r>
    <n v="2014"/>
    <x v="9"/>
    <n v="6.7489910384697094E-2"/>
    <n v="8.0807250269509856E-2"/>
    <n v="6.1726555995004206E-2"/>
  </r>
  <r>
    <n v="2014"/>
    <x v="10"/>
    <n v="-2.6959901308966305E-2"/>
    <n v="-1.7241379310344751E-2"/>
    <n v="-4.5160525139358865E-2"/>
  </r>
  <r>
    <n v="2013"/>
    <x v="11"/>
    <n v="2.6353489921705719E-2"/>
    <n v="3.0572481224316439E-2"/>
    <n v="3.5473680988608036E-2"/>
  </r>
  <r>
    <n v="2013"/>
    <x v="0"/>
    <n v="2.50732272200902E-2"/>
    <n v="4.3096917867606166E-2"/>
    <n v="3.0153276701749165E-2"/>
  </r>
  <r>
    <n v="2013"/>
    <x v="1"/>
    <n v="3.6306784660766978E-2"/>
    <n v="1.1697304654092688E-2"/>
    <n v="2.3305489181592476E-2"/>
  </r>
  <r>
    <n v="2013"/>
    <x v="2"/>
    <n v="2.5479183056160259E-2"/>
    <n v="5.6609529057524588E-2"/>
    <n v="1.9934663434443722E-2"/>
  </r>
  <r>
    <n v="2013"/>
    <x v="3"/>
    <n v="-4.3295622982418069E-2"/>
    <n v="-4.6212778805147847E-2"/>
    <n v="-5.2323326947367632E-2"/>
  </r>
  <r>
    <n v="2013"/>
    <x v="4"/>
    <n v="4.3821518799227244E-2"/>
    <n v="5.5988846682291982E-2"/>
    <n v="3.5030477543846583E-2"/>
  </r>
  <r>
    <n v="2013"/>
    <x v="5"/>
    <n v="-2.0811743334024246E-2"/>
    <n v="-1.3174765024784652E-2"/>
    <n v="-2.2579606831768406E-2"/>
  </r>
  <r>
    <n v="2013"/>
    <x v="6"/>
    <n v="3.0353193909142595E-2"/>
    <n v="6.4810006059032199E-2"/>
    <n v="2.8203619493978316E-2"/>
  </r>
  <r>
    <n v="2013"/>
    <x v="7"/>
    <n v="2.2660785957994145E-2"/>
    <n v="9.2352922378806657E-3"/>
    <n v="1.831831110592641E-2"/>
  </r>
  <r>
    <n v="2013"/>
    <x v="8"/>
    <n v="3.3585825319457197E-2"/>
    <n v="4.0241382703092743E-2"/>
    <n v="3.4697785468208675E-2"/>
  </r>
  <r>
    <n v="2013"/>
    <x v="9"/>
    <n v="9.9790506023778036E-4"/>
    <n v="-9.8770851624241374E-5"/>
    <n v="3.1906259836871342E-3"/>
  </r>
  <r>
    <n v="2013"/>
    <x v="10"/>
    <n v="2.4404753764308396E-2"/>
    <n v="3.2824986833367875E-2"/>
    <n v="3.3403789734241407E-2"/>
  </r>
  <r>
    <n v="2012"/>
    <x v="11"/>
    <n v="1.1869794105543896E-2"/>
    <n v="3.4783138401559555E-2"/>
    <n v="1.0685197754056741E-2"/>
  </r>
  <r>
    <n v="2012"/>
    <x v="0"/>
    <n v="-7.9924908412077889E-3"/>
    <n v="-7.1631334178897665E-3"/>
    <n v="-1.5646183446664463E-2"/>
  </r>
  <r>
    <n v="2012"/>
    <x v="1"/>
    <n v="-2.238160181101978E-2"/>
    <n v="-2.568099867905882E-2"/>
    <n v="-3.0976440443326148E-2"/>
  </r>
  <r>
    <n v="2012"/>
    <x v="2"/>
    <n v="2.543169103306897E-2"/>
    <n v="1.8622132483518739E-2"/>
    <n v="3.0775686294965965E-2"/>
  </r>
  <r>
    <n v="2012"/>
    <x v="3"/>
    <n v="2.2863126663466904E-2"/>
    <n v="5.3253440203364422E-2"/>
    <n v="9.2344033563949157E-3"/>
  </r>
  <r>
    <n v="2012"/>
    <x v="4"/>
    <n v="1.0113437470249176E-2"/>
    <n v="-2.5992029111072568E-2"/>
    <n v="1.0666291674791939E-2"/>
  </r>
  <r>
    <n v="2012"/>
    <x v="5"/>
    <n v="6.5819536164752446E-2"/>
    <n v="8.2815763065824166E-2"/>
    <n v="6.2839097352245465E-2"/>
  </r>
  <r>
    <n v="2012"/>
    <x v="6"/>
    <n v="-6.7924769885191583E-2"/>
    <n v="-6.6271188518059909E-2"/>
    <n v="-6.6710494212052995E-2"/>
  </r>
  <r>
    <n v="2012"/>
    <x v="7"/>
    <n v="-1.4890348404555054E-2"/>
    <n v="-2.8252620058765499E-2"/>
    <n v="-3.8342974362376436E-3"/>
  </r>
  <r>
    <n v="2012"/>
    <x v="8"/>
    <n v="2.5020195183721672E-2"/>
    <n v="1.8498074139496001E-2"/>
    <n v="1.7853208323382441E-2"/>
  </r>
  <r>
    <n v="2012"/>
    <x v="9"/>
    <n v="3.1410251569002234E-2"/>
    <n v="1.5809105056443506E-3"/>
    <n v="1.8527955107003002E-2"/>
  </r>
  <r>
    <n v="2012"/>
    <x v="10"/>
    <n v="2.7680766761154718E-2"/>
    <n v="5.3889509225288457E-2"/>
    <n v="1.8998369010226446E-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BDE9758-EBDE-F742-825A-0140198B5000}" name="PivotTable3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P30:S43" firstHeaderRow="0" firstDataRow="1" firstDataCol="1"/>
  <pivotFields count="5">
    <pivotField showAll="0"/>
    <pivotField axis="axisRow" showAll="0">
      <items count="13">
        <item x="10"/>
        <item x="9"/>
        <item x="8"/>
        <item x="7"/>
        <item x="6"/>
        <item x="5"/>
        <item x="4"/>
        <item x="3"/>
        <item x="2"/>
        <item x="1"/>
        <item x="0"/>
        <item x="11"/>
        <item t="default"/>
      </items>
    </pivotField>
    <pivotField dataField="1" numFmtId="167" showAll="0"/>
    <pivotField dataField="1" numFmtId="167" showAll="0"/>
    <pivotField dataField="1" numFmtId="167" showAll="0"/>
  </pivotFields>
  <rowFields count="1">
    <field x="1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Average of .DJI" fld="4" subtotal="average" baseField="0" baseItem="0" numFmtId="167"/>
    <dataField name="Average of .RUT" fld="3" subtotal="average" baseField="0" baseItem="0" numFmtId="167"/>
    <dataField name="Average of .SPX" fld="2" subtotal="average" baseField="0" baseItem="0" numFmtId="167"/>
  </dataFields>
  <formats count="34">
    <format dxfId="33">
      <pivotArea dataOnly="0" labelOnly="1" outline="0" fieldPosition="0">
        <references count="1">
          <reference field="4294967294" count="1">
            <x v="2"/>
          </reference>
        </references>
      </pivotArea>
    </format>
    <format dxfId="32">
      <pivotArea dataOnly="0" labelOnly="1" outline="0" fieldPosition="0">
        <references count="1">
          <reference field="4294967294" count="1">
            <x v="1"/>
          </reference>
        </references>
      </pivotArea>
    </format>
    <format dxfId="31">
      <pivotArea dataOnly="0" labelOnly="1" outline="0" fieldPosition="0">
        <references count="1">
          <reference field="4294967294" count="1">
            <x v="0"/>
          </reference>
        </references>
      </pivotArea>
    </format>
    <format dxfId="30">
      <pivotArea field="1" grandRow="1" outline="0" collapsedLevelsAreSubtotals="1" axis="axisRow" fieldPosition="0">
        <references count="1">
          <reference field="4294967294" count="1" selected="0">
            <x v="0"/>
          </reference>
        </references>
      </pivotArea>
    </format>
    <format dxfId="29">
      <pivotArea field="1" grandRow="1" outline="0" collapsedLevelsAreSubtotals="1" axis="axisRow" fieldPosition="0">
        <references count="1">
          <reference field="4294967294" count="1" selected="0">
            <x v="1"/>
          </reference>
        </references>
      </pivotArea>
    </format>
    <format dxfId="28">
      <pivotArea field="1" grandRow="1" outline="0" collapsedLevelsAreSubtotals="1" axis="axisRow" fieldPosition="0">
        <references count="1">
          <reference field="4294967294" count="1" selected="0">
            <x v="2"/>
          </reference>
        </references>
      </pivotArea>
    </format>
    <format dxfId="27">
      <pivotArea type="all" dataOnly="0" outline="0" fieldPosition="0"/>
    </format>
    <format dxfId="26">
      <pivotArea outline="0" collapsedLevelsAreSubtotals="1" fieldPosition="0"/>
    </format>
    <format dxfId="25">
      <pivotArea field="1" type="button" dataOnly="0" labelOnly="1" outline="0" axis="axisRow" fieldPosition="0"/>
    </format>
    <format dxfId="24">
      <pivotArea dataOnly="0" labelOnly="1" fieldPosition="0">
        <references count="1">
          <reference field="1" count="0"/>
        </references>
      </pivotArea>
    </format>
    <format dxfId="23">
      <pivotArea dataOnly="0" labelOnly="1" grandRow="1" outline="0" fieldPosition="0"/>
    </format>
    <format dxfId="22">
      <pivotArea dataOnly="0" labelOnly="1" outline="0" fieldPosition="0">
        <references count="1">
          <reference field="4294967294" count="3">
            <x v="0"/>
            <x v="1"/>
            <x v="2"/>
          </reference>
        </references>
      </pivotArea>
    </format>
    <format dxfId="21">
      <pivotArea field="1" type="button" dataOnly="0" labelOnly="1" outline="0" axis="axisRow" fieldPosition="0"/>
    </format>
    <format dxfId="20">
      <pivotArea dataOnly="0" labelOnly="1" grandRow="1" outline="0" fieldPosition="0"/>
    </format>
    <format dxfId="19">
      <pivotArea dataOnly="0" labelOnly="1" outline="0" fieldPosition="0">
        <references count="1">
          <reference field="4294967294" count="1">
            <x v="1"/>
          </reference>
        </references>
      </pivotArea>
    </format>
    <format dxfId="18">
      <pivotArea field="1" grandRow="1" outline="0" collapsedLevelsAreSubtotals="1" axis="axisRow" fieldPosition="0">
        <references count="1">
          <reference field="4294967294" count="1" selected="0">
            <x v="1"/>
          </reference>
        </references>
      </pivotArea>
    </format>
    <format dxfId="17">
      <pivotArea field="1" grandRow="1" outline="0" collapsedLevelsAreSubtotals="1" axis="axisRow" fieldPosition="0">
        <references count="1">
          <reference field="4294967294" count="1" selected="0">
            <x v="2"/>
          </reference>
        </references>
      </pivotArea>
    </format>
    <format dxfId="16">
      <pivotArea outline="0" collapsedLevelsAreSubtotals="1" fieldPosition="0"/>
    </format>
    <format dxfId="15">
      <pivotArea dataOnly="0" labelOnly="1" outline="0" fieldPosition="0">
        <references count="1">
          <reference field="4294967294" count="3">
            <x v="0"/>
            <x v="1"/>
            <x v="2"/>
          </reference>
        </references>
      </pivotArea>
    </format>
    <format dxfId="14">
      <pivotArea grandRow="1" outline="0" collapsedLevelsAreSubtotals="1" fieldPosition="0"/>
    </format>
    <format dxfId="13">
      <pivotArea grandRow="1" outline="0" collapsedLevelsAreSubtotals="1" fieldPosition="0"/>
    </format>
    <format dxfId="12">
      <pivotArea dataOnly="0" labelOnly="1" outline="0" fieldPosition="0">
        <references count="1">
          <reference field="4294967294" count="3">
            <x v="0"/>
            <x v="1"/>
            <x v="2"/>
          </reference>
        </references>
      </pivotArea>
    </format>
    <format dxfId="11">
      <pivotArea dataOnly="0" labelOnly="1" outline="0" fieldPosition="0">
        <references count="1">
          <reference field="4294967294" count="1">
            <x v="2"/>
          </reference>
        </references>
      </pivotArea>
    </format>
    <format dxfId="10">
      <pivotArea dataOnly="0" labelOnly="1" outline="0" fieldPosition="0">
        <references count="1">
          <reference field="4294967294" count="1">
            <x v="1"/>
          </reference>
        </references>
      </pivotArea>
    </format>
    <format dxfId="9">
      <pivotArea dataOnly="0" labelOnly="1" outline="0" fieldPosition="0">
        <references count="1">
          <reference field="4294967294" count="1">
            <x v="0"/>
          </reference>
        </references>
      </pivotArea>
    </format>
    <format dxfId="8">
      <pivotArea field="1" grandRow="1" outline="0" collapsedLevelsAreSubtotals="1" axis="axisRow" fieldPosition="0">
        <references count="1">
          <reference field="4294967294" count="1" selected="0">
            <x v="0"/>
          </reference>
        </references>
      </pivotArea>
    </format>
    <format dxfId="7">
      <pivotArea field="1" grandRow="1" outline="0" collapsedLevelsAreSubtotals="1" axis="axisRow" fieldPosition="0">
        <references count="1">
          <reference field="4294967294" count="1" selected="0">
            <x v="0"/>
          </reference>
        </references>
      </pivotArea>
    </format>
    <format dxfId="6">
      <pivotArea field="1" grandRow="1" outline="0" collapsedLevelsAreSubtotals="1" axis="axisRow" fieldPosition="0">
        <references count="1">
          <reference field="4294967294" count="1" selected="0">
            <x v="0"/>
          </reference>
        </references>
      </pivotArea>
    </format>
    <format dxfId="5">
      <pivotArea field="1" grandRow="1" outline="0" collapsedLevelsAreSubtotals="1" axis="axisRow" fieldPosition="0">
        <references count="1">
          <reference field="4294967294" count="1" selected="0">
            <x v="1"/>
          </reference>
        </references>
      </pivotArea>
    </format>
    <format dxfId="4">
      <pivotArea field="1" grandRow="1" outline="0" collapsedLevelsAreSubtotals="1" axis="axisRow" fieldPosition="0">
        <references count="1">
          <reference field="4294967294" count="1" selected="0">
            <x v="1"/>
          </reference>
        </references>
      </pivotArea>
    </format>
    <format dxfId="3">
      <pivotArea field="1" grandRow="1" outline="0" collapsedLevelsAreSubtotals="1" axis="axisRow" fieldPosition="0">
        <references count="1">
          <reference field="4294967294" count="1" selected="0">
            <x v="2"/>
          </reference>
        </references>
      </pivotArea>
    </format>
    <format dxfId="2">
      <pivotArea field="1" grandRow="1" outline="0" collapsedLevelsAreSubtotals="1" axis="axisRow" fieldPosition="0">
        <references count="1">
          <reference field="4294967294" count="1" selected="0">
            <x v="2"/>
          </reference>
        </references>
      </pivotArea>
    </format>
    <format dxfId="1">
      <pivotArea dataOnly="0" labelOnly="1" outline="0" fieldPosition="0">
        <references count="1">
          <reference field="4294967294" count="3">
            <x v="0"/>
            <x v="1"/>
            <x v="2"/>
          </reference>
        </references>
      </pivotArea>
    </format>
    <format dxfId="0">
      <pivotArea grandRow="1" outline="0" collapsedLevelsAreSubtotals="1" fieldPosition="0"/>
    </format>
  </formats>
  <chartFormats count="3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4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5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richData/rdRichValueTypes.xml><?xml version="1.0" encoding="utf-8"?>
<rvTypesInfo xmlns="http://schemas.microsoft.com/office/spreadsheetml/2017/richdata2" xmlns:mc="http://schemas.openxmlformats.org/markup-compatibility/2006" xmlns:x="http://schemas.openxmlformats.org/spreadsheetml/2006/main" mc:Ignorable="x">
  <global>
    <keyFlags>
      <key name="_Self">
        <flag name="ExcludeFromFile" value="1"/>
        <flag name="ExcludeFromCalcComparison" value="1"/>
      </key>
      <key name="_DisplayString">
        <flag name="ExcludeFromCalcComparison" value="1"/>
      </key>
      <key name="_Flags">
        <flag name="ExcludeFromCalcComparison" value="1"/>
      </key>
      <key name="_Format">
        <flag name="ExcludeFromCalcComparison" value="1"/>
      </key>
      <key name="_SubLabel">
        <flag name="ExcludeFromCalcComparison" value="1"/>
      </key>
      <key name="_Attribution">
        <flag name="ExcludeFromCalcComparison" value="1"/>
      </key>
      <key name="_Icon">
        <flag name="ExcludeFromCalcComparison" value="1"/>
      </key>
      <key name="_Display">
        <flag name="ExcludeFromCalcComparison" value="1"/>
      </key>
      <key name="_CanonicalPropertyNames">
        <flag name="ExcludeFromCalcComparison" value="1"/>
      </key>
      <key name="_ClassificationId">
        <flag name="ExcludeFromCalcComparison" value="1"/>
      </key>
    </keyFlags>
  </global>
</rvTypesInfo>
</file>

<file path=xl/richData/rdarray.xml><?xml version="1.0" encoding="utf-8"?>
<arrayData xmlns="http://schemas.microsoft.com/office/spreadsheetml/2017/richdata2" count="4">
  <a r="1" c="2455">
    <v t="i">0</v>
    <v t="i">7</v>
    <v t="i">13</v>
    <v t="i">15</v>
    <v t="i">20</v>
    <v t="i">21</v>
    <v t="i">22</v>
    <v t="i">25</v>
    <v t="i">26</v>
    <v t="i">33</v>
    <v t="i">36</v>
    <v t="i">40</v>
    <v t="i">42</v>
    <v t="i">46</v>
    <v t="i">49</v>
    <v t="i">50</v>
    <v t="i">53</v>
    <v t="i">54</v>
    <v t="i">55</v>
    <v t="i">62</v>
    <v t="i">67</v>
    <v t="i">68</v>
    <v t="i">75</v>
    <v t="i">76</v>
    <v t="i">78</v>
    <v t="i">81</v>
    <v t="i">84</v>
    <v t="i">89</v>
    <v t="i">90</v>
    <v t="i">91</v>
    <v t="i">92</v>
    <v t="i">96</v>
    <v t="i">98</v>
    <v t="i">99</v>
    <v t="i">102</v>
    <v t="i">105</v>
    <v t="i">106</v>
    <v t="i">111</v>
    <v t="i">117</v>
    <v t="i">118</v>
    <v t="i">124</v>
    <v t="i">139</v>
    <v t="i">147</v>
    <v t="i">148</v>
    <v t="i">153</v>
    <v t="i">154</v>
    <v t="i">155</v>
    <v t="i">158</v>
    <v t="i">159</v>
    <v t="i">160</v>
    <v t="i">162</v>
    <v t="i">165</v>
    <v t="i">166</v>
    <v t="i">167</v>
    <v t="i">168</v>
    <v t="i">169</v>
    <v t="i">173</v>
    <v t="i">176</v>
    <v t="i">179</v>
    <v t="i">180</v>
    <v t="i">182</v>
    <v t="i">183</v>
    <v t="i">187</v>
    <v t="i">188</v>
    <v t="i">189</v>
    <v t="i">207</v>
    <v t="i">209</v>
    <v t="i">210</v>
    <v t="i">214</v>
    <v t="i">230</v>
    <v t="i">231</v>
    <v t="i">236</v>
    <v t="i">243</v>
    <v t="i">246</v>
    <v t="i">249</v>
    <v t="i">251</v>
    <v t="i">252</v>
    <v t="i">253</v>
    <v t="i">256</v>
    <v t="i">258</v>
    <v t="i">264</v>
    <v t="i">265</v>
    <v t="i">267</v>
    <v t="i">284</v>
    <v t="i">291</v>
    <v t="i">292</v>
    <v t="i">295</v>
    <v t="i">315</v>
    <v t="i">320</v>
    <v t="i">322</v>
    <v t="i">323</v>
    <v t="i">326</v>
    <v t="i">328</v>
    <v t="i">329</v>
    <v t="i">336</v>
    <v t="i">340</v>
    <v t="i">363</v>
    <v t="i">368</v>
    <v t="i">371</v>
    <v t="i">378</v>
    <v t="i">383</v>
    <v t="i">385</v>
    <v t="i">389</v>
    <v t="i">398</v>
    <v t="i">400</v>
    <v t="i">403</v>
    <v t="i">406</v>
    <v t="i">407</v>
    <v t="i">413</v>
    <v t="i">418</v>
    <v t="i">421</v>
    <v t="i">424</v>
    <v t="i">425</v>
    <v t="i">426</v>
    <v t="i">427</v>
    <v t="i">428</v>
    <v t="i">431</v>
    <v t="i">435</v>
    <v t="i">447</v>
    <v t="i">452</v>
    <v t="i">453</v>
    <v t="i">456</v>
    <v t="i">462</v>
    <v t="i">466</v>
    <v t="i">468</v>
    <v t="i">470</v>
    <v t="i">473</v>
    <v t="i">474</v>
    <v t="i">475</v>
    <v t="i">476</v>
    <v t="i">482</v>
    <v t="i">501</v>
    <v t="i">503</v>
    <v t="i">505</v>
    <v t="i">508</v>
    <v t="i">511</v>
    <v t="i">516</v>
    <v t="i">517</v>
    <v t="i">518</v>
    <v t="i">522</v>
    <v t="i">524</v>
    <v t="i">526</v>
    <v t="i">530</v>
    <v t="i">532</v>
    <v t="i">545</v>
    <v t="i">547</v>
    <v t="i">552</v>
    <v t="i">553</v>
    <v t="i">557</v>
    <v t="i">559</v>
    <v t="i">580</v>
    <v t="i">593</v>
    <v t="i">595</v>
    <v t="i">600</v>
    <v t="i">603</v>
    <v t="i">606</v>
    <v t="i">617</v>
    <v t="i">620</v>
    <v t="i">621</v>
    <v t="i">628</v>
    <v t="i">631</v>
    <v t="i">634</v>
    <v t="i">642</v>
    <v t="i">644</v>
    <v t="i">645</v>
    <v t="i">651</v>
    <v t="i">652</v>
    <v t="i">655</v>
    <v t="i">656</v>
    <v t="i">657</v>
    <v t="i">658</v>
    <v t="i">659</v>
    <v t="i">662</v>
    <v t="i">663</v>
    <v t="i">664</v>
    <v t="i">665</v>
    <v t="i">666</v>
    <v t="i">669</v>
    <v t="i">670</v>
    <v t="i">671</v>
    <v t="i">672</v>
    <v t="i">673</v>
    <v t="i">676</v>
    <v t="i">677</v>
    <v t="i">678</v>
    <v t="i">679</v>
    <v t="i">680</v>
    <v t="i">683</v>
    <v t="i">684</v>
    <v t="i">685</v>
    <v t="i">686</v>
    <v t="i">687</v>
    <v t="i">690</v>
    <v t="i">691</v>
    <v t="i">692</v>
    <v t="i">693</v>
    <v t="i">694</v>
    <v t="i">697</v>
    <v t="i">698</v>
    <v t="i">701</v>
    <v t="i">704</v>
    <v t="i">705</v>
    <v t="i">706</v>
    <v t="i">715</v>
    <v t="i">718</v>
    <v t="i">729</v>
    <v t="i">732</v>
    <v t="i">733</v>
    <v t="i">740</v>
    <v t="i">741</v>
    <v t="i">747</v>
    <v t="i">750</v>
    <v t="i">753</v>
    <v t="i">755</v>
    <v t="i">757</v>
    <v t="i">761</v>
    <v t="i">762</v>
    <v t="i">763</v>
    <v t="i">764</v>
    <v t="i">767</v>
    <v t="i">768</v>
    <v t="i">769</v>
    <v t="i">771</v>
    <v t="i">774</v>
    <v t="i">775</v>
    <v t="i">776</v>
    <v t="i">777</v>
    <v t="i">778</v>
    <v t="i">781</v>
    <v t="i">782</v>
    <v t="i">783</v>
    <v t="i">784</v>
    <v t="i">785</v>
    <v t="i">789</v>
    <v t="i">790</v>
    <v t="i">791</v>
    <v t="i">799</v>
    <v t="i">802</v>
    <v t="i">803</v>
    <v t="i">804</v>
    <v t="i">805</v>
    <v t="i">806</v>
    <v t="i">809</v>
    <v t="i">810</v>
    <v t="i">811</v>
    <v t="i">812</v>
    <v t="i">813</v>
    <v t="i">816</v>
    <v t="i">817</v>
    <v t="i">818</v>
    <v t="i">819</v>
    <v t="i">823</v>
    <v t="i">825</v>
    <v t="i">832</v>
    <v t="i">837</v>
    <v t="i">838</v>
    <v t="i">839</v>
    <v t="i">844</v>
    <v t="i">845</v>
    <v t="i">846</v>
    <v t="i">847</v>
    <v t="i">852</v>
    <v t="i">855</v>
    <v t="i">858</v>
    <v t="i">860</v>
    <v t="i">862</v>
    <v t="i">866</v>
    <v t="i">868</v>
    <v t="i">873</v>
    <v t="i">874</v>
    <v t="i">875</v>
    <v t="i">876</v>
    <v t="i">880</v>
    <v t="i">881</v>
    <v t="i">882</v>
    <v t="i">883</v>
    <v t="i">886</v>
    <v t="i">888</v>
    <v t="i">889</v>
    <v t="i">893</v>
    <v t="i">894</v>
    <v t="i">895</v>
    <v t="i">896</v>
    <v t="i">897</v>
    <v t="i">900</v>
    <v t="i">902</v>
    <v t="i">904</v>
    <v t="i">907</v>
    <v t="i">908</v>
    <v t="i">914</v>
    <v t="i">917</v>
    <v t="i">918</v>
    <v t="i">921</v>
    <v t="i">922</v>
    <v t="i">923</v>
    <v t="i">924</v>
    <v t="i">928</v>
    <v t="i">929</v>
    <v t="i">930</v>
    <v t="i">931</v>
    <v t="i">932</v>
    <v t="i">935</v>
    <v t="i">936</v>
    <v t="i">939</v>
    <v t="i">942</v>
    <v t="i">943</v>
    <v t="i">949</v>
    <v t="i">952</v>
    <v t="i">956</v>
    <v t="i">964</v>
    <v t="i">986</v>
    <v t="i">998</v>
    <v t="i">999</v>
    <v t="i">1002</v>
    <v t="i">1033</v>
    <v t="i">1035</v>
    <v t="i">1037</v>
    <v t="i">1040</v>
    <v t="i">1042</v>
    <v t="i">1044</v>
    <v t="i">1047</v>
    <v t="i">1048</v>
    <v t="i">1049</v>
    <v t="i">1050</v>
    <v t="i">1051</v>
    <v t="i">1054</v>
    <v t="i">1055</v>
    <v t="i">1056</v>
    <v t="i">1058</v>
    <v t="i">1061</v>
    <v t="i">1062</v>
    <v t="i">1064</v>
    <v t="i">1065</v>
    <v t="i">1068</v>
    <v t="i">1069</v>
    <v t="i">1075</v>
    <v t="i">1076</v>
    <v t="i">1082</v>
    <v t="i">1083</v>
    <v t="i">1086</v>
    <v t="i">1089</v>
    <v t="i">1090</v>
    <v t="i">1091</v>
    <v t="i">1096</v>
    <v t="i">1098</v>
    <v t="i">1099</v>
    <v t="i">1103</v>
    <v t="i">1105</v>
    <v t="i">1107</v>
    <v t="i">1111</v>
    <v t="i">1114</v>
    <v t="i">1117</v>
    <v t="i">1121</v>
    <v t="i">1133</v>
    <v t="i">1134</v>
    <v t="i">1138</v>
    <v t="i">1139</v>
    <v t="i">1141</v>
    <v t="i">1149</v>
    <v t="i">1154</v>
    <v t="i">1156</v>
    <v t="i">1166</v>
    <v t="i">1170</v>
    <v t="i">1174</v>
    <v t="i">1182</v>
    <v t="i">1183</v>
    <v t="i">1184</v>
    <v t="i">1187</v>
    <v t="i">1188</v>
    <v t="i">1189</v>
    <v t="i">1191</v>
    <v t="i">1195</v>
    <v t="i">1196</v>
    <v t="i">1197</v>
    <v t="i">1198</v>
    <v t="i">1201</v>
    <v t="i">1202</v>
    <v t="i">1204</v>
    <v t="i">1205</v>
    <v t="i">1210</v>
    <v t="i">1211</v>
    <v t="i">1212</v>
    <v t="i">1215</v>
    <v t="i">1216</v>
    <v t="i">1217</v>
    <v t="i">1218</v>
    <v t="i">1219</v>
    <v t="i">1223</v>
    <v t="i">1229</v>
    <v t="i">1231</v>
    <v t="i">1232</v>
    <v t="i">1236</v>
    <v t="i">1237</v>
    <v t="i">1238</v>
    <v t="i">1239</v>
    <v t="i">1244</v>
    <v t="i">1245</v>
    <v t="i">1250</v>
    <v t="i">1251</v>
    <v t="i">1254</v>
    <v t="i">1257</v>
    <v t="i">1258</v>
    <v t="i">1259</v>
    <v t="i">1260</v>
    <v t="i">1261</v>
    <v t="i">1264</v>
    <v t="i">1265</v>
    <v t="i">1266</v>
    <v t="i">1267</v>
    <v t="i">1268</v>
    <v t="i">1271</v>
    <v t="i">1273</v>
    <v t="i">1274</v>
    <v t="i">1278</v>
    <v t="i">1279</v>
    <v t="i">1289</v>
    <v t="i">1292</v>
    <v t="i">1293</v>
    <v t="i">1295</v>
    <v t="i">1296</v>
    <v t="i">1306</v>
    <v t="i">1308</v>
    <v t="i">1309</v>
    <v t="i">1310</v>
    <v t="i">1313</v>
    <v t="i">1328</v>
    <v t="i">1331</v>
    <v t="i">1335</v>
    <v t="i">1337</v>
    <v t="i">1338</v>
    <v t="i">1364</v>
    <v t="i">1391</v>
    <v t="i">1406</v>
    <v t="i">1411</v>
    <v t="i">1421</v>
    <v t="i">1422</v>
    <v t="i">1425</v>
    <v t="i">1429</v>
    <v t="i">1434</v>
    <v t="i">1435</v>
    <v t="i">1436</v>
    <v t="i">1439</v>
    <v t="i">1440</v>
    <v t="i">1441</v>
    <v t="i">1442</v>
    <v t="i">1447</v>
    <v t="i">1448</v>
    <v t="i">1449</v>
    <v t="i">1453</v>
    <v t="i">1454</v>
    <v t="i">1456</v>
    <v t="i">1463</v>
    <v t="i">1470</v>
    <v t="i">1474</v>
    <v t="i">1477</v>
    <v t="i">1481</v>
    <v t="i">1482</v>
    <v t="i">1490</v>
    <v t="i">1552</v>
    <v t="i">1568</v>
    <v t="i">1572</v>
    <v t="i">1573</v>
    <v t="i">1579</v>
    <v t="i">1583</v>
    <v t="i">1586</v>
    <v t="i">1590</v>
    <v t="i">1594</v>
    <v t="i">1601</v>
    <v t="i">1603</v>
    <v t="i">1604</v>
    <v t="i">1607</v>
    <v t="i">1608</v>
    <v t="i">1609</v>
    <v t="i">1610</v>
    <v t="i">1611</v>
    <v t="i">1615</v>
    <v t="i">1621</v>
    <v t="i">1622</v>
    <v t="i">1623</v>
    <v t="i">1624</v>
    <v t="i">1629</v>
    <v t="i">1632</v>
    <v t="i">1635</v>
    <v t="i">1636</v>
    <v t="i">1638</v>
    <v t="i">1639</v>
    <v t="i">1643</v>
    <v t="i">1644</v>
    <v t="i">1651</v>
    <v t="i">1653</v>
    <v t="i">1659</v>
    <v t="i">1664</v>
    <v t="i">1677</v>
    <v t="i">1678</v>
    <v t="i">1684</v>
    <v t="i">1688</v>
    <v t="i">1694</v>
    <v t="i">1701</v>
    <v t="i">1702</v>
    <v t="i">1708</v>
    <v t="i">1716</v>
    <v t="i">1722</v>
    <v t="i">1726</v>
    <v t="i">1727</v>
    <v t="i">1763</v>
    <v t="i">1764</v>
    <v t="i">1765</v>
    <v t="i">1770</v>
    <v t="i">1772</v>
    <v t="i">1775</v>
    <v t="i">1776</v>
    <v t="i">1777</v>
    <v t="i">1783</v>
    <v t="i">1785</v>
    <v t="i">1786</v>
    <v t="i">1789</v>
    <v t="i">1790</v>
    <v t="i">1791</v>
    <v t="i">1792</v>
    <v t="i">1793</v>
    <v t="i">1796</v>
    <v t="i">1799</v>
    <v t="i">1806</v>
    <v t="i">1807</v>
    <v t="i">1812</v>
    <v t="i">1813</v>
    <v t="i">1818</v>
    <v t="i">1819</v>
    <v t="i">1821</v>
    <v t="i">1825</v>
    <v t="i">1827</v>
    <v t="i">1831</v>
    <v t="i">1834</v>
    <v t="i">1835</v>
    <v t="i">1840</v>
    <v t="i">1842</v>
    <v t="i">1845</v>
    <v t="i">1846</v>
    <v t="i">1847</v>
    <v t="i">1849</v>
    <v t="i">1852</v>
    <v t="i">1853</v>
    <v t="i">1855</v>
    <v t="i">1862</v>
    <v t="i">1869</v>
    <v t="i">1873</v>
    <v t="i">1882</v>
    <v t="i">1889</v>
    <v t="i">1897</v>
    <v t="i">1901</v>
    <v t="i">1903</v>
    <v t="i">1904</v>
    <v t="i">1908</v>
    <v t="i">1911</v>
    <v t="i">1912</v>
    <v t="i">1915</v>
    <v t="i">1916</v>
    <v t="i">1923</v>
    <v t="i">1924</v>
    <v t="i">1925</v>
    <v t="i">1926</v>
    <v t="i">1929</v>
    <v t="i">1931</v>
    <v t="i">1936</v>
    <v t="i">1938</v>
    <v t="i">1965</v>
    <v t="i">1966</v>
    <v t="i">1980</v>
    <v t="i">1981</v>
    <v t="i">1986</v>
    <v t="i">1987</v>
    <v t="i">1988</v>
    <v t="i">1989</v>
    <v t="i">1993</v>
    <v t="i">1996</v>
    <v t="i">2003</v>
    <v t="i">2006</v>
    <v t="i">2007</v>
    <v t="i">2009</v>
    <v t="i">2014</v>
    <v t="i">2016</v>
    <v t="i">2020</v>
    <v t="i">2024</v>
    <v t="i">2028</v>
    <v t="i">2029</v>
    <v t="i">2031</v>
    <v t="i">2034</v>
    <v t="i">2037</v>
    <v t="i">2051</v>
    <v t="i">2052</v>
    <v t="i">2055</v>
    <v t="i">2057</v>
    <v t="i">2058</v>
    <v t="i">2059</v>
    <v t="i">2062</v>
    <v t="i">2063</v>
    <v t="i">2065</v>
    <v t="i">2066</v>
    <v t="i">2069</v>
    <v t="i">2070</v>
    <v t="i">2071</v>
    <v t="i">2072</v>
    <v t="i">2073</v>
    <v t="i">2076</v>
    <v t="i">2077</v>
    <v t="i">2078</v>
    <v t="i">2079</v>
    <v t="i">2080</v>
    <v t="i">2084</v>
    <v t="i">2085</v>
    <v t="i">2086</v>
    <v t="i">2087</v>
    <v t="i">2092</v>
    <v t="i">2093</v>
    <v t="i">2094</v>
    <v t="i">2098</v>
    <v t="i">2100</v>
    <v t="i">2104</v>
    <v t="i">2105</v>
    <v t="i">2106</v>
    <v t="i">2107</v>
    <v t="i">2112</v>
    <v t="i">2113</v>
    <v t="i">2114</v>
    <v t="i">2115</v>
    <v t="i">2118</v>
    <v t="i">2119</v>
    <v t="i">2120</v>
    <v t="i">2121</v>
    <v t="i">2122</v>
    <v t="i">2125</v>
    <v t="i">2126</v>
    <v t="i">2127</v>
    <v t="i">2128</v>
    <v t="i">2129</v>
    <v t="i">2132</v>
    <v t="i">2133</v>
    <v t="i">2134</v>
    <v t="i">2135</v>
    <v t="i">2136</v>
    <v t="i">2140</v>
    <v t="i">2141</v>
    <v t="i">2142</v>
    <v t="i">2143</v>
    <v t="i">2146</v>
    <v t="i">2147</v>
    <v t="i">2149</v>
    <v t="i">2150</v>
    <v t="i">2153</v>
    <v t="i">2154</v>
    <v t="i">2156</v>
    <v t="i">2160</v>
    <v t="i">2161</v>
    <v t="i">2162</v>
    <v t="i">2163</v>
    <v t="i">2164</v>
    <v t="i">2170</v>
    <v t="i">2171</v>
    <v t="i">2176</v>
    <v t="i">2177</v>
    <v t="i">2178</v>
    <v t="i">2182</v>
    <v t="i">2183</v>
    <v t="i">2184</v>
    <v t="i">2185</v>
    <v t="i">2188</v>
    <v t="i">2189</v>
    <v t="i">2190</v>
    <v t="i">2191</v>
    <v t="i">2192</v>
    <v t="i">2195</v>
    <v t="i">2196</v>
    <v t="i">2197</v>
    <v t="i">2198</v>
    <v t="i">2199</v>
    <v t="i">2202</v>
    <v t="i">2203</v>
    <v t="i">2204</v>
    <v t="i">2205</v>
    <v t="i">2209</v>
    <v t="i">2210</v>
    <v t="i">2211</v>
    <v t="i">2212</v>
    <v t="i">2213</v>
    <v t="i">2217</v>
    <v t="i">2218</v>
    <v t="i">2219</v>
    <v t="i">2220</v>
    <v t="i">2223</v>
    <v t="i">2225</v>
    <v t="i">2226</v>
    <v t="i">2230</v>
    <v t="i">2231</v>
    <v t="i">2232</v>
    <v t="i">2234</v>
    <v t="i">2237</v>
    <v t="i">2238</v>
    <v t="i">2239</v>
    <v t="i">2240</v>
    <v t="i">2241</v>
    <v t="i">2244</v>
    <v t="i">2245</v>
    <v t="i">2246</v>
    <v t="i">2247</v>
    <v t="i">2248</v>
    <v t="i">2251</v>
    <v t="i">2252</v>
    <v t="i">2253</v>
    <v t="i">2254</v>
    <v t="i">2258</v>
    <v t="i">2259</v>
    <v t="i">2260</v>
    <v t="i">2261</v>
    <v t="i">2262</v>
    <v t="i">2265</v>
    <v t="i">2266</v>
    <v t="i">2267</v>
    <v t="i">2268</v>
    <v t="i">2273</v>
    <v t="i">2274</v>
    <v t="i">2275</v>
    <v t="i">2276</v>
    <v t="i">2279</v>
    <v t="i">2280</v>
    <v t="i">2281</v>
    <v t="i">2282</v>
    <v t="i">2283</v>
    <v t="i">2286</v>
    <v t="i">2287</v>
    <v t="i">2288</v>
    <v t="i">2289</v>
    <v t="i">2290</v>
    <v t="i">2293</v>
    <v t="i">2294</v>
    <v t="i">2296</v>
    <v t="i">2297</v>
    <v t="i">2300</v>
    <v t="i">2301</v>
    <v t="i">2302</v>
    <v t="i">2303</v>
    <v t="i">2304</v>
    <v t="i">2307</v>
    <v t="i">2308</v>
    <v t="i">2309</v>
    <v t="i">2310</v>
    <v t="i">2311</v>
    <v t="i">2314</v>
    <v t="i">2315</v>
    <v t="i">2316</v>
    <v t="i">2317</v>
    <v t="i">2318</v>
    <v t="i">2321</v>
    <v t="i">2322</v>
    <v t="i">2324</v>
    <v t="i">2325</v>
    <v t="i">2328</v>
    <v t="i">2329</v>
    <v t="i">2330</v>
    <v t="i">2331</v>
    <v t="i">2332</v>
    <v t="i">2335</v>
    <v t="i">2336</v>
    <v t="i">2337</v>
    <v t="i">2338</v>
    <v t="i">2339</v>
    <v t="i">2343</v>
    <v t="i">2344</v>
    <v t="i">2345</v>
    <v t="i">2346</v>
    <v t="i">2349</v>
    <v t="i">2350</v>
    <v t="i">2351</v>
    <v t="i">2352</v>
    <v t="i">2353</v>
    <v t="i">2356</v>
    <v t="i">2357</v>
    <v t="i">2358</v>
    <v t="i">2360</v>
    <v t="i">2363</v>
    <v t="i">2367</v>
    <v t="i">2370</v>
    <v t="i">2371</v>
    <v t="i">2372</v>
    <v t="i">2373</v>
    <v t="i">2374</v>
    <v t="i">2377</v>
    <v t="i">2378</v>
    <v t="i">2379</v>
    <v t="i">2380</v>
    <v t="i">2381</v>
    <v t="i">2384</v>
    <v t="i">2385</v>
    <v t="i">2386</v>
    <v t="i">2388</v>
    <v t="i">2391</v>
    <v t="i">2392</v>
    <v t="i">2393</v>
    <v t="i">2394</v>
    <v t="i">2395</v>
    <v t="i">2398</v>
    <v t="i">2399</v>
    <v t="i">2400</v>
    <v t="i">2401</v>
    <v t="i">2402</v>
    <v t="i">2405</v>
    <v t="i">2408</v>
    <v t="i">2409</v>
    <v t="i">2412</v>
    <v t="i">2414</v>
    <v t="i">2415</v>
    <v t="i">2416</v>
    <v t="i">2419</v>
    <v t="i">2422</v>
    <v t="i">2427</v>
    <v t="i">2428</v>
    <v t="i">2429</v>
    <v t="i">2430</v>
    <v t="i">2433</v>
    <v t="i">2434</v>
    <v t="i">2436</v>
    <v t="i">2437</v>
    <v t="i">2440</v>
    <v t="i">2441</v>
    <v t="i">2442</v>
    <v t="i">2443</v>
    <v t="i">2444</v>
    <v t="i">2447</v>
    <v t="i">2449</v>
    <v t="i">2450</v>
    <v t="i">2451</v>
    <v t="i">2454</v>
    <v t="i">2455</v>
    <v t="i">2456</v>
    <v t="i">2457</v>
    <v t="i">2461</v>
    <v t="i">2462</v>
    <v t="i">2468</v>
    <v t="i">2469</v>
    <v t="i">2470</v>
    <v t="i">2471</v>
    <v t="i">2472</v>
    <v t="i">2475</v>
    <v t="i">2477</v>
    <v t="i">2478</v>
    <v t="i">2479</v>
    <v t="i">2482</v>
    <v t="i">2483</v>
    <v t="i">2485</v>
    <v t="i">2486</v>
    <v t="i">2489</v>
    <v t="i">2490</v>
    <v t="i">2491</v>
    <v t="i">2492</v>
    <v t="i">2493</v>
    <v t="i">2496</v>
    <v t="i">2497</v>
    <v t="i">2498</v>
    <v t="i">2503</v>
    <v t="i">2506</v>
    <v t="i">2507</v>
    <v t="i">2511</v>
    <v t="i">2512</v>
    <v t="i">2513</v>
    <v t="i">2514</v>
    <v t="i">2518</v>
    <v t="i">2519</v>
    <v t="i">2521</v>
    <v t="i">2524</v>
    <v t="i">2525</v>
    <v t="i">2526</v>
    <v t="i">2528</v>
    <v t="i">2534</v>
    <v t="i">2535</v>
    <v t="i">2538</v>
    <v t="i">2547</v>
    <v t="i">2548</v>
    <v t="i">2549</v>
    <v t="i">2552</v>
    <v t="i">2553</v>
    <v t="i">2560</v>
    <v t="i">2561</v>
    <v t="i">2563</v>
    <v t="i">2566</v>
    <v t="i">2575</v>
    <v t="i">2576</v>
    <v t="i">2577</v>
    <v t="i">2582</v>
    <v t="i">2583</v>
    <v t="i">2587</v>
    <v t="i">2590</v>
    <v t="i">2591</v>
    <v t="i">2594</v>
    <v t="i">2595</v>
    <v t="i">2596</v>
    <v t="i">2597</v>
    <v t="i">2598</v>
    <v t="i">2601</v>
    <v t="i">2602</v>
    <v t="i">2603</v>
    <v t="i">2608</v>
    <v t="i">2610</v>
    <v t="i">2611</v>
    <v t="i">2612</v>
    <v t="i">2615</v>
    <v t="i">2616</v>
    <v t="i">2617</v>
    <v t="i">2618</v>
    <v t="i">2619</v>
    <v t="i">2622</v>
    <v t="i">2623</v>
    <v t="i">2624</v>
    <v t="i">2625</v>
    <v t="i">2626</v>
    <v t="i">2629</v>
    <v t="i">2630</v>
    <v t="i">2631</v>
    <v t="i">2632</v>
    <v t="i">2633</v>
    <v t="i">2637</v>
    <v t="i">2638</v>
    <v t="i">2639</v>
    <v t="i">2640</v>
    <v t="i">2643</v>
    <v t="i">2644</v>
    <v t="i">2645</v>
    <v t="i">2647</v>
    <v t="i">2650</v>
    <v t="i">2652</v>
    <v t="i">2653</v>
    <v t="i">2658</v>
    <v t="i">2661</v>
    <v t="i">2664</v>
    <v t="i">2665</v>
    <v t="i">2666</v>
    <v t="i">2667</v>
    <v t="i">2671</v>
    <v t="i">2672</v>
    <v t="i">2673</v>
    <v t="i">2674</v>
    <v t="i">2675</v>
    <v t="i">2678</v>
    <v t="i">2679</v>
    <v t="i">2680</v>
    <v t="i">2681</v>
    <v t="i">2682</v>
    <v t="i">2685</v>
    <v t="i">2686</v>
    <v t="i">2687</v>
    <v t="i">2689</v>
    <v t="i">2692</v>
    <v t="i">2693</v>
    <v t="i">2694</v>
    <v t="i">2695</v>
    <v t="i">2699</v>
    <v t="i">2701</v>
    <v t="i">2702</v>
    <v t="i">2703</v>
    <v t="i">2707</v>
    <v t="i">2708</v>
    <v t="i">2709</v>
    <v t="i">2710</v>
    <v t="i">2713</v>
    <v t="i">2714</v>
    <v t="i">2715</v>
    <v t="i">2716</v>
    <v t="i">2717</v>
    <v t="i">2720</v>
    <v t="i">2721</v>
    <v t="i">2722</v>
    <v t="i">2723</v>
    <v t="i">2724</v>
    <v t="i">2727</v>
    <v t="i">2728</v>
    <v t="i">2729</v>
    <v t="i">2730</v>
    <v t="i">2731</v>
    <v t="i">2734</v>
    <v t="i">2735</v>
    <v t="i">2736</v>
    <v t="i">2737</v>
    <v t="i">2738</v>
    <v t="i">2741</v>
    <v t="i">2742</v>
    <v t="i">2743</v>
    <v t="i">2744</v>
    <v t="i">2745</v>
    <v t="i">2748</v>
    <v t="i">2749</v>
    <v t="i">2750</v>
    <v t="i">2751</v>
    <v t="i">2752</v>
    <v t="i">2755</v>
    <v t="i">2756</v>
    <v t="i">2757</v>
    <v t="i">2758</v>
    <v t="i">2759</v>
    <v t="i">2762</v>
    <v t="i">2763</v>
    <v t="i">2764</v>
    <v t="i">2765</v>
    <v t="i">2766</v>
    <v t="i">2769</v>
    <v t="i">2770</v>
    <v t="i">2771</v>
    <v t="i">2772</v>
    <v t="i">2773</v>
    <v t="i">2776</v>
    <v t="i">2777</v>
    <v t="i">2778</v>
    <v t="i">2779</v>
    <v t="i">2780</v>
    <v t="i">2783</v>
    <v t="i">2784</v>
    <v t="i">2785</v>
    <v t="i">2786</v>
    <v t="i">2787</v>
    <v t="i">2790</v>
    <v t="i">2791</v>
    <v t="i">2792</v>
    <v t="i">2793</v>
    <v t="i">2794</v>
    <v t="i">2797</v>
    <v t="i">2798</v>
    <v t="i">2799</v>
    <v t="i">2800</v>
    <v t="i">2801</v>
    <v t="i">2804</v>
    <v t="i">2805</v>
    <v t="i">2806</v>
    <v t="i">2807</v>
    <v t="i">2808</v>
    <v t="i">2811</v>
    <v t="i">2812</v>
    <v t="i">2813</v>
    <v t="i">2814</v>
    <v t="i">2815</v>
    <v t="i">2818</v>
    <v t="i">2819</v>
    <v t="i">2820</v>
    <v t="i">2821</v>
    <v t="i">2822</v>
    <v t="i">2825</v>
    <v t="i">2826</v>
    <v t="i">2827</v>
    <v t="i">2828</v>
    <v t="i">2829</v>
    <v t="i">2832</v>
    <v t="i">2833</v>
    <v t="i">2834</v>
    <v t="i">2835</v>
    <v t="i">2836</v>
    <v t="i">2839</v>
    <v t="i">2840</v>
    <v t="i">2841</v>
    <v t="i">2842</v>
    <v t="i">2843</v>
    <v t="i">2846</v>
    <v t="i">2847</v>
    <v t="i">2848</v>
    <v t="i">2849</v>
    <v t="i">2850</v>
    <v t="i">2853</v>
    <v t="i">2854</v>
    <v t="i">2855</v>
    <v t="i">2856</v>
    <v t="i">2857</v>
    <v t="i">2860</v>
    <v t="i">2861</v>
    <v t="i">2862</v>
    <v t="i">2863</v>
    <v t="i">2864</v>
    <v t="i">2867</v>
    <v t="i">2868</v>
    <v t="i">2869</v>
    <v t="i">2870</v>
    <v t="i">2871</v>
    <v t="i">2874</v>
    <v t="i">2875</v>
    <v t="i">2876</v>
    <v t="i">2877</v>
    <v t="i">2878</v>
    <v t="i">2881</v>
    <v t="i">2882</v>
    <v t="i">2883</v>
    <v t="i">2884</v>
    <v t="i">2885</v>
    <v t="i">2888</v>
    <v t="i">2889</v>
    <v t="i">2890</v>
    <v t="i">2891</v>
    <v t="i">2892</v>
    <v t="i">2895</v>
    <v t="i">2896</v>
    <v t="i">2897</v>
    <v t="i">2898</v>
    <v t="i">2899</v>
    <v t="i">2902</v>
    <v t="i">2903</v>
    <v t="i">2906</v>
    <v t="i">2909</v>
    <v t="i">2910</v>
    <v t="i">2912</v>
    <v t="i">2913</v>
    <v t="i">2916</v>
    <v t="i">2917</v>
    <v t="i">2918</v>
    <v t="i">2919</v>
    <v t="i">2920</v>
    <v t="i">2923</v>
    <v t="i">2924</v>
    <v t="i">2925</v>
    <v t="i">2926</v>
    <v t="i">2927</v>
    <v t="i">2930</v>
    <v t="i">2931</v>
    <v t="i">2932</v>
    <v t="i">2933</v>
    <v t="i">2934</v>
    <v t="i">2938</v>
    <v t="i">2939</v>
    <v t="i">2940</v>
    <v t="i">2941</v>
    <v t="i">2944</v>
    <v t="i">2945</v>
    <v t="i">2946</v>
    <v t="i">2947</v>
    <v t="i">2948</v>
    <v t="i">2951</v>
    <v t="i">2952</v>
    <v t="i">2953</v>
    <v t="i">2954</v>
    <v t="i">2955</v>
    <v t="i">2958</v>
    <v t="i">2959</v>
    <v t="i">2960</v>
    <v t="i">2961</v>
    <v t="i">2962</v>
    <v t="i">2965</v>
    <v t="i">2966</v>
    <v t="i">2967</v>
    <v t="i">2968</v>
    <v t="i">2969</v>
    <v t="i">2972</v>
    <v t="i">2973</v>
    <v t="i">2974</v>
    <v t="i">2975</v>
    <v t="i">2976</v>
    <v t="i">2979</v>
    <v t="i">2980</v>
    <v t="i">2981</v>
    <v t="i">2982</v>
    <v t="i">2983</v>
    <v t="i">2986</v>
    <v t="i">2987</v>
    <v t="i">2988</v>
    <v t="i">2989</v>
    <v t="i">2990</v>
    <v t="i">2993</v>
    <v t="i">2994</v>
    <v t="i">2995</v>
    <v t="i">2996</v>
    <v t="i">2997</v>
    <v t="i">3000</v>
    <v t="i">3001</v>
    <v t="i">3002</v>
    <v t="i">3003</v>
    <v t="i">3004</v>
    <v t="i">3007</v>
    <v t="i">3008</v>
    <v t="i">3009</v>
    <v t="i">3010</v>
    <v t="i">3015</v>
    <v t="i">3016</v>
    <v t="i">3017</v>
    <v t="i">3018</v>
    <v t="i">3021</v>
    <v t="i">3022</v>
    <v t="i">3023</v>
    <v t="i">3024</v>
    <v t="i">3025</v>
    <v t="i">3028</v>
    <v t="i">3029</v>
    <v t="i">3030</v>
    <v t="i">3031</v>
    <v t="i">3032</v>
    <v t="i">3035</v>
    <v t="i">3036</v>
    <v t="i">3037</v>
    <v t="i">3038</v>
    <v t="i">3039</v>
    <v t="i">3042</v>
    <v t="i">3043</v>
    <v t="i">3044</v>
    <v t="i">3045</v>
    <v t="i">3046</v>
    <v t="i">3049</v>
    <v t="i">3050</v>
    <v t="i">3051</v>
    <v t="i">3052</v>
    <v t="i">3053</v>
    <v t="i">3056</v>
    <v t="i">3057</v>
    <v t="i">3058</v>
    <v t="i">3059</v>
    <v t="i">3060</v>
    <v t="i">3063</v>
    <v t="i">3064</v>
    <v t="i">3065</v>
    <v t="i">3066</v>
    <v t="i">3067</v>
    <v t="i">3071</v>
    <v t="i">3072</v>
    <v t="i">3073</v>
    <v t="i">3074</v>
    <v t="i">3077</v>
    <v t="i">3078</v>
    <v t="i">3079</v>
    <v t="i">3080</v>
    <v t="i">3081</v>
    <v t="i">3084</v>
    <v t="i">3085</v>
    <v t="i">3086</v>
    <v t="i">3087</v>
    <v t="i">3088</v>
    <v t="i">3091</v>
    <v t="i">3092</v>
    <v t="i">3093</v>
    <v t="i">3094</v>
    <v t="i">3095</v>
    <v t="i">3098</v>
    <v t="i">3099</v>
    <v t="i">3100</v>
    <v t="i">3101</v>
    <v t="i">3102</v>
    <v t="i">3105</v>
    <v t="i">3106</v>
    <v t="i">3107</v>
    <v t="i">3108</v>
    <v t="i">3109</v>
    <v t="i">3112</v>
    <v t="i">3113</v>
    <v t="i">3114</v>
    <v t="i">3115</v>
    <v t="i">3116</v>
    <v t="i">3119</v>
    <v t="i">3120</v>
    <v t="i">3121</v>
    <v t="i">3122</v>
    <v t="i">3123</v>
    <v t="i">3126</v>
    <v t="i">3127</v>
    <v t="i">3128</v>
    <v t="i">3129</v>
    <v t="i">3130</v>
    <v t="i">3133</v>
    <v t="i">3134</v>
    <v t="i">3135</v>
    <v t="i">3136</v>
    <v t="i">3137</v>
    <v t="i">3140</v>
    <v t="i">3141</v>
    <v t="i">3142</v>
    <v t="i">3143</v>
    <v t="i">3144</v>
    <v t="i">3147</v>
    <v t="i">3148</v>
    <v t="i">3149</v>
    <v t="i">3150</v>
    <v t="i">3151</v>
    <v t="i">3154</v>
    <v t="i">3155</v>
    <v t="i">3156</v>
    <v t="i">3157</v>
    <v t="i">3158</v>
    <v t="i">3161</v>
    <v t="i">3162</v>
    <v t="i">3163</v>
    <v t="i">3164</v>
    <v t="i">3165</v>
    <v t="i">3168</v>
    <v t="i">3169</v>
    <v t="i">3170</v>
    <v t="i">3171</v>
    <v t="i">3172</v>
    <v t="i">3175</v>
    <v t="i">3176</v>
    <v t="i">3177</v>
    <v t="i">3178</v>
    <v t="i">3179</v>
    <v t="i">3182</v>
    <v t="i">3183</v>
    <v t="i">3184</v>
    <v t="i">3185</v>
    <v t="i">3186</v>
    <v t="i">3189</v>
    <v t="i">3190</v>
    <v t="i">3191</v>
    <v t="i">3192</v>
    <v t="i">3193</v>
    <v t="i">3196</v>
    <v t="i">3197</v>
    <v t="i">3198</v>
    <v t="i">3199</v>
    <v t="i">3200</v>
    <v t="i">3203</v>
    <v t="i">3204</v>
    <v t="i">3205</v>
    <v t="i">3206</v>
    <v t="i">3207</v>
    <v t="i">3210</v>
    <v t="i">3211</v>
    <v t="i">3212</v>
    <v t="i">3213</v>
    <v t="i">3214</v>
    <v t="i">3217</v>
    <v t="i">3218</v>
    <v t="i">3219</v>
    <v t="i">3220</v>
    <v t="i">3221</v>
    <v t="i">3224</v>
    <v t="i">3225</v>
    <v t="i">3226</v>
    <v t="i">3227</v>
    <v t="i">3228</v>
    <v t="i">3231</v>
    <v t="i">3232</v>
    <v t="i">3233</v>
    <v t="i">3234</v>
    <v t="i">3235</v>
    <v t="i">3238</v>
    <v t="i">3239</v>
    <v t="i">3240</v>
    <v t="i">3241</v>
    <v t="i">3242</v>
    <v t="i">3245</v>
    <v t="i">3246</v>
    <v t="i">3247</v>
    <v t="i">3248</v>
    <v t="i">3249</v>
    <v t="i">3252</v>
    <v t="i">3253</v>
    <v t="i">3254</v>
    <v t="i">3255</v>
    <v t="i">3256</v>
    <v t="i">3259</v>
    <v t="i">3260</v>
    <v t="i">3261</v>
    <v t="i">3262</v>
    <v t="i">3263</v>
    <v t="i">3266</v>
    <v t="i">3267</v>
    <v t="i">3268</v>
    <v t="i">3269</v>
    <v t="i">3274</v>
    <v t="i">3275</v>
    <v t="i">3276</v>
    <v t="i">3280</v>
    <v t="i">3281</v>
    <v t="i">3282</v>
    <v t="i">3283</v>
    <v t="i">3284</v>
    <v t="i">3287</v>
    <v t="i">3288</v>
    <v t="i">3289</v>
    <v t="i">3290</v>
    <v t="i">3291</v>
    <v t="i">3294</v>
    <v t="i">3295</v>
    <v t="i">3296</v>
    <v t="i">3297</v>
    <v t="i">3298</v>
    <v t="i">3301</v>
    <v t="i">3303</v>
    <v t="i">3304</v>
    <v t="i">3305</v>
    <v t="i">3308</v>
    <v t="i">3309</v>
    <v t="i">3310</v>
    <v t="i">3311</v>
    <v t="i">3312</v>
    <v t="i">3315</v>
    <v t="i">3316</v>
    <v t="i">3317</v>
    <v t="i">3318</v>
    <v t="i">3319</v>
    <v t="i">3322</v>
    <v t="i">3323</v>
    <v t="i">3324</v>
    <v t="i">3325</v>
    <v t="i">3326</v>
    <v t="i">3329</v>
    <v t="i">3330</v>
    <v t="i">3331</v>
    <v t="i">3332</v>
    <v t="i">3333</v>
    <v t="i">3336</v>
    <v t="i">3337</v>
    <v t="i">3338</v>
    <v t="i">3339</v>
    <v t="i">3340</v>
    <v t="i">3343</v>
    <v t="i">3344</v>
    <v t="i">3345</v>
    <v t="i">3346</v>
    <v t="i">3347</v>
    <v t="i">3350</v>
    <v t="i">3351</v>
    <v t="i">3352</v>
    <v t="i">3353</v>
    <v t="i">3354</v>
    <v t="i">3357</v>
    <v t="i">3358</v>
    <v t="i">3359</v>
    <v t="i">3360</v>
    <v t="i">3361</v>
    <v t="i">3364</v>
    <v t="i">3365</v>
    <v t="i">3366</v>
    <v t="i">3367</v>
    <v t="i">3372</v>
    <v t="i">3373</v>
    <v t="i">3374</v>
    <v t="i">3375</v>
    <v t="i">3378</v>
    <v t="i">3379</v>
    <v t="i">3380</v>
    <v t="i">3381</v>
    <v t="i">3382</v>
    <v t="i">3385</v>
    <v t="i">3386</v>
    <v t="i">3387</v>
    <v t="i">3388</v>
    <v t="i">3389</v>
    <v t="i">3392</v>
    <v t="i">3393</v>
    <v t="i">3394</v>
    <v t="i">3395</v>
    <v t="i">3396</v>
    <v t="i">3399</v>
    <v t="i">3400</v>
    <v t="i">3401</v>
    <v t="i">3402</v>
    <v t="i">3403</v>
    <v t="i">3406</v>
    <v t="i">3407</v>
    <v t="i">3408</v>
    <v t="i">3409</v>
    <v t="i">3410</v>
    <v t="i">3413</v>
    <v t="i">3414</v>
    <v t="i">3415</v>
    <v t="i">3416</v>
    <v t="i">3417</v>
    <v t="i">3420</v>
    <v t="i">3421</v>
    <v t="i">3422</v>
    <v t="i">3423</v>
    <v t="i">3424</v>
    <v t="i">3427</v>
    <v t="i">3428</v>
    <v t="i">3429</v>
    <v t="i">3430</v>
    <v t="i">3431</v>
    <v t="i">3434</v>
    <v t="i">3435</v>
    <v t="i">3436</v>
    <v t="i">3437</v>
    <v t="i">3438</v>
    <v t="i">3442</v>
    <v t="i">3443</v>
    <v t="i">3444</v>
    <v t="i">3445</v>
    <v t="i">3448</v>
    <v t="i">3449</v>
    <v t="i">3450</v>
    <v t="i">3451</v>
    <v t="i">3452</v>
    <v t="i">3455</v>
    <v t="i">3456</v>
    <v t="i">3457</v>
    <v t="i">3458</v>
    <v t="i">3459</v>
    <v t="i">3462</v>
    <v t="i">3463</v>
    <v t="i">3464</v>
    <v t="i">3465</v>
    <v t="i">3466</v>
    <v t="i">3469</v>
    <v t="i">3470</v>
    <v t="i">3471</v>
    <v t="i">3472</v>
    <v t="i">3473</v>
    <v t="i">3476</v>
    <v t="i">3477</v>
    <v t="i">3478</v>
    <v t="i">3479</v>
    <v t="i">3480</v>
    <v t="i">3483</v>
    <v t="i">3484</v>
    <v t="i">3485</v>
    <v t="i">3486</v>
    <v t="i">3487</v>
    <v t="i">3490</v>
    <v t="i">3491</v>
    <v t="i">3492</v>
    <v t="i">3493</v>
    <v t="i">3494</v>
    <v t="i">3497</v>
    <v t="i">3498</v>
    <v t="i">3499</v>
    <v t="i">3500</v>
    <v t="i">3501</v>
    <v t="i">3504</v>
    <v t="i">3505</v>
    <v t="i">3506</v>
    <v t="i">3507</v>
    <v t="i">3508</v>
    <v t="i">3511</v>
    <v t="i">3512</v>
    <v t="i">3513</v>
    <v t="i">3514</v>
    <v t="i">3515</v>
    <v t="i">3518</v>
    <v t="i">3519</v>
    <v t="i">3520</v>
    <v t="i">3521</v>
    <v t="i">3522</v>
    <v t="i">3525</v>
    <v t="i">3526</v>
    <v t="i">3527</v>
    <v t="i">3528</v>
    <v t="i">3529</v>
    <v t="i">3532</v>
    <v t="i">3533</v>
    <v t="i">3534</v>
    <v t="i">3535</v>
    <v t="i">3536</v>
    <v t="i">3539</v>
    <v t="i">3540</v>
    <v t="i">3541</v>
    <v t="i">3542</v>
    <v t="i">3543</v>
    <v t="i">3546</v>
    <v t="i">3547</v>
    <v t="i">3548</v>
    <v t="i">3549</v>
    <v t="i">3550</v>
    <v t="i">3553</v>
    <v t="i">3554</v>
    <v t="i">3555</v>
    <v t="i">3556</v>
    <v t="i">3557</v>
    <v t="i">3560</v>
    <v t="i">3561</v>
    <v t="i">3562</v>
    <v t="i">3563</v>
    <v t="i">3564</v>
    <v t="i">3567</v>
    <v t="i">3568</v>
    <v t="i">3569</v>
    <v t="i">3570</v>
    <v t="i">3571</v>
    <v t="i">3574</v>
    <v t="i">3575</v>
    <v t="i">3576</v>
    <v t="i">3577</v>
    <v t="i">3578</v>
    <v t="i">3581</v>
    <v t="i">3582</v>
    <v t="i">3583</v>
    <v t="i">3584</v>
    <v t="i">3585</v>
    <v t="i">3588</v>
    <v t="i">3589</v>
    <v t="i">3590</v>
    <v t="i">3591</v>
    <v t="i">3592</v>
    <v t="i">3595</v>
    <v t="i">3596</v>
    <v t="i">3597</v>
    <v t="i">3598</v>
    <v t="i">3599</v>
    <v t="i">3602</v>
    <v t="i">3603</v>
    <v t="i">3604</v>
    <v t="i">3605</v>
    <v t="i">3606</v>
    <v t="i">3609</v>
    <v t="i">3610</v>
    <v t="i">3611</v>
    <v t="i">3612</v>
    <v t="i">3613</v>
    <v t="i">3616</v>
    <v t="i">3617</v>
    <v t="i">3618</v>
    <v t="i">3619</v>
    <v t="i">3620</v>
    <v t="i">3623</v>
    <v t="i">3624</v>
    <v t="i">3625</v>
    <v t="i">3626</v>
    <v t="i">3627</v>
    <v t="i">3630</v>
    <v t="i">3631</v>
    <v t="i">3632</v>
    <v t="i">3633</v>
    <v t="i">3634</v>
    <v t="i">3639</v>
    <v t="i">3640</v>
    <v t="i">3641</v>
    <v t="i">3645</v>
    <v t="i">3646</v>
    <v t="i">3647</v>
    <v t="i">3648</v>
    <v t="i">3651</v>
    <v t="i">3652</v>
    <v t="i">3653</v>
    <v t="i">3654</v>
    <v t="i">3655</v>
    <v t="i">3658</v>
    <v t="i">3659</v>
    <v t="i">3660</v>
    <v t="i">3661</v>
    <v t="i">3662</v>
    <v t="i">3665</v>
    <v t="i">3666</v>
    <v t="i">3668</v>
    <v t="i">3669</v>
    <v t="i">3672</v>
    <v t="i">3673</v>
    <v t="i">3674</v>
    <v t="i">3675</v>
    <v t="i">3676</v>
    <v t="i">3679</v>
    <v t="i">3680</v>
    <v t="i">3681</v>
    <v t="i">3682</v>
    <v t="i">3683</v>
    <v t="i">3686</v>
    <v t="i">3687</v>
    <v t="i">3688</v>
    <v t="i">3689</v>
    <v t="i">3690</v>
    <v t="i">3693</v>
    <v t="i">3694</v>
    <v t="i">3695</v>
    <v t="i">3696</v>
    <v t="i">3697</v>
    <v t="i">3700</v>
    <v t="i">3701</v>
    <v t="i">3702</v>
    <v t="i">3703</v>
    <v t="i">3704</v>
    <v t="i">3707</v>
    <v t="i">3708</v>
    <v t="i">3709</v>
    <v t="i">3710</v>
    <v t="i">3711</v>
    <v t="i">3714</v>
    <v t="i">3715</v>
    <v t="i">3716</v>
    <v t="i">3717</v>
    <v t="i">3718</v>
    <v t="i">3721</v>
    <v t="i">3722</v>
    <v t="i">3723</v>
    <v t="i">3724</v>
    <v t="i">3725</v>
    <v t="i">3728</v>
    <v t="i">3729</v>
    <v t="i">3730</v>
    <v t="i">3731</v>
    <v t="i">3732</v>
    <v t="i">3735</v>
    <v t="i">3736</v>
    <v t="i">3737</v>
    <v t="i">3738</v>
    <v t="i">3739</v>
    <v t="i">3742</v>
    <v t="i">3743</v>
    <v t="i">3744</v>
    <v t="i">3745</v>
    <v t="i">3750</v>
    <v t="i">3751</v>
    <v t="i">3752</v>
    <v t="i">3753</v>
    <v t="i">3757</v>
    <v t="i">3758</v>
    <v t="i">3759</v>
    <v t="i">3760</v>
    <v t="i">3763</v>
    <v t="i">3764</v>
    <v t="i">3765</v>
    <v t="i">3766</v>
    <v t="i">3767</v>
    <v t="i">3770</v>
    <v t="i">3771</v>
    <v t="i">3772</v>
    <v t="i">3773</v>
    <v t="i">3774</v>
    <v t="i">3777</v>
    <v t="i">3778</v>
    <v t="i">3779</v>
    <v t="i">3780</v>
    <v t="i">3781</v>
    <v t="i">3784</v>
    <v t="i">3785</v>
    <v t="i">3786</v>
    <v t="i">3787</v>
    <v t="i">3788</v>
    <v t="i">3791</v>
    <v t="i">3792</v>
    <v t="i">3793</v>
    <v t="i">3794</v>
    <v t="i">3795</v>
    <v t="i">3798</v>
    <v t="i">3799</v>
    <v t="i">3800</v>
    <v t="i">3801</v>
    <v t="i">3802</v>
    <v t="i">3806</v>
    <v t="i">3807</v>
    <v t="i">3808</v>
    <v t="i">3809</v>
    <v t="i">3812</v>
    <v t="i">3813</v>
    <v t="i">3814</v>
    <v t="i">3815</v>
    <v t="i">3816</v>
    <v t="i">3819</v>
    <v t="i">3820</v>
    <v t="i">3821</v>
    <v t="i">3822</v>
    <v t="i">3823</v>
    <v t="i">3826</v>
    <v t="i">3827</v>
    <v t="i">3828</v>
    <v t="i">3829</v>
    <v t="i">3830</v>
    <v t="i">3833</v>
    <v t="i">3834</v>
    <v t="i">3835</v>
    <v t="i">3836</v>
    <v t="i">3837</v>
    <v t="i">3840</v>
    <v t="i">3841</v>
    <v t="i">3842</v>
    <v t="i">3843</v>
    <v t="i">3844</v>
    <v t="i">3847</v>
    <v t="i">3848</v>
    <v t="i">3849</v>
    <v t="i">3850</v>
    <v t="i">3851</v>
    <v t="i">3854</v>
    <v t="i">3855</v>
    <v t="i">3856</v>
    <v t="i">3857</v>
    <v t="i">3858</v>
    <v t="i">3861</v>
    <v t="i">3862</v>
    <v t="i">3863</v>
    <v t="i">3864</v>
    <v t="i">3865</v>
    <v t="i">3868</v>
    <v t="i">3869</v>
    <v t="i">3870</v>
    <v t="i">3871</v>
    <v t="i">3872</v>
    <v t="i">3875</v>
    <v t="i">3876</v>
    <v t="i">3877</v>
    <v t="i">3878</v>
    <v t="i">3879</v>
    <v t="i">3882</v>
    <v t="i">3883</v>
    <v t="i">3884</v>
    <v t="i">3885</v>
    <v t="i">3886</v>
    <v t="i">3889</v>
    <v t="i">3890</v>
    <v t="i">3891</v>
    <v t="i">3892</v>
    <v t="i">3893</v>
    <v t="i">3896</v>
    <v t="i">3897</v>
    <v t="i">3898</v>
    <v t="i">3899</v>
    <v t="i">3900</v>
    <v t="i">3903</v>
    <v t="i">3904</v>
    <v t="i">3905</v>
    <v t="i">3907</v>
    <v t="i">3910</v>
    <v t="i">3911</v>
    <v t="i">3912</v>
    <v t="i">3913</v>
    <v t="i">3914</v>
    <v t="i">3917</v>
    <v t="i">3918</v>
    <v t="i">3919</v>
    <v t="i">3920</v>
    <v t="i">3921</v>
    <v t="i">3924</v>
    <v t="i">3925</v>
    <v t="i">3926</v>
    <v t="i">3927</v>
    <v t="i">3928</v>
    <v t="i">3931</v>
    <v t="i">3932</v>
    <v t="i">3933</v>
    <v t="i">3934</v>
    <v t="i">3935</v>
    <v t="i">3938</v>
    <v t="i">3939</v>
    <v t="i">3940</v>
    <v t="i">3941</v>
    <v t="i">3942</v>
    <v t="i">3945</v>
    <v t="i">3946</v>
    <v t="i">3947</v>
    <v t="i">3948</v>
    <v t="i">3949</v>
    <v t="i">3952</v>
    <v t="i">3953</v>
    <v t="i">3954</v>
    <v t="i">3955</v>
    <v t="i">3956</v>
    <v t="i">3959</v>
    <v t="i">3960</v>
    <v t="i">3961</v>
    <v t="i">3962</v>
    <v t="i">3963</v>
    <v t="i">3966</v>
    <v t="i">3967</v>
    <v t="i">3968</v>
    <v t="i">3969</v>
    <v t="i">3970</v>
    <v t="i">3973</v>
    <v t="i">3974</v>
    <v t="i">3975</v>
    <v t="i">3976</v>
    <v t="i">3977</v>
    <v t="i">3980</v>
    <v t="i">3981</v>
    <v t="i">3982</v>
    <v t="i">3983</v>
    <v t="i">3984</v>
    <v t="i">3987</v>
    <v t="i">3988</v>
    <v t="i">3989</v>
    <v t="i">3990</v>
    <v t="i">3991</v>
    <v t="i">3994</v>
    <v t="i">3995</v>
    <v t="i">3996</v>
    <v t="i">3997</v>
    <v t="i">3998</v>
    <v t="i">4003</v>
    <v t="i">4004</v>
    <v t="i">4005</v>
    <v t="i">4009</v>
    <v t="i">4010</v>
    <v t="i">4011</v>
    <v t="i">4012</v>
    <v t="i">4015</v>
    <v t="i">4016</v>
    <v t="i">4017</v>
    <v t="i">4018</v>
    <v t="i">4019</v>
    <v t="i">4022</v>
    <v t="i">4023</v>
    <v t="i">4024</v>
    <v t="i">4025</v>
    <v t="i">4026</v>
    <v t="i">4029</v>
    <v t="i">4030</v>
    <v t="i">4031</v>
    <v t="i">4033</v>
    <v t="i">4036</v>
    <v t="i">4037</v>
    <v t="i">4038</v>
    <v t="i">4039</v>
    <v t="i">4040</v>
    <v t="i">4043</v>
    <v t="i">4044</v>
    <v t="i">4045</v>
    <v t="i">4046</v>
    <v t="i">4047</v>
    <v t="i">4050</v>
    <v t="i">4051</v>
    <v t="i">4052</v>
    <v t="i">4053</v>
    <v t="i">4054</v>
    <v t="i">4057</v>
    <v t="i">4058</v>
    <v t="i">4059</v>
    <v t="i">4060</v>
    <v t="i">4061</v>
    <v t="i">4064</v>
    <v t="i">4065</v>
    <v t="i">4066</v>
    <v t="i">4067</v>
    <v t="i">4068</v>
    <v t="i">4071</v>
    <v t="i">4072</v>
    <v t="i">4073</v>
    <v t="i">4074</v>
    <v t="i">4075</v>
    <v t="i">4078</v>
    <v t="i">4079</v>
    <v t="i">4080</v>
    <v t="i">4081</v>
    <v t="i">4082</v>
    <v t="i">4085</v>
    <v t="i">4086</v>
    <v t="i">4087</v>
    <v t="i">4088</v>
    <v t="i">4089</v>
    <v t="i">4092</v>
    <v t="i">4093</v>
    <v t="i">4094</v>
    <v t="i">4095</v>
    <v t="i">4096</v>
    <v t="i">4099</v>
    <v t="i">4100</v>
    <v t="i">4101</v>
    <v t="i">4102</v>
    <v t="i">4107</v>
    <v t="i">4108</v>
    <v t="i">4109</v>
    <v t="i">4110</v>
    <v t="i">4113</v>
    <v t="i">4114</v>
    <v t="i">4115</v>
    <v t="i">4116</v>
    <v t="i">4117</v>
    <v t="i">4120</v>
    <v t="i">4122</v>
    <v t="i">4123</v>
    <v t="i">4124</v>
    <v t="i">4127</v>
    <v t="i">4128</v>
    <v t="i">4129</v>
    <v t="i">4130</v>
    <v t="i">4131</v>
    <v t="i">4134</v>
    <v t="i">4135</v>
    <v t="i">4136</v>
    <v t="i">4137</v>
    <v t="i">4138</v>
    <v t="i">4141</v>
    <v t="i">4142</v>
    <v t="i">4143</v>
    <v t="i">4144</v>
    <v t="i">4145</v>
    <v t="i">4148</v>
    <v t="i">4149</v>
    <v t="i">4150</v>
    <v t="i">4151</v>
    <v t="i">4152</v>
    <v t="i">4155</v>
    <v t="i">4156</v>
    <v t="i">4157</v>
    <v t="i">4158</v>
    <v t="i">4159</v>
    <v t="i">4162</v>
    <v t="i">4163</v>
    <v t="i">4164</v>
    <v t="i">4165</v>
    <v t="i">4166</v>
    <v t="i">4170</v>
    <v t="i">4171</v>
    <v t="i">4172</v>
    <v t="i">4173</v>
    <v t="i">4176</v>
    <v t="i">4177</v>
    <v t="i">4178</v>
    <v t="i">4179</v>
    <v t="i">4180</v>
    <v t="i">4183</v>
    <v t="i">4184</v>
    <v t="i">4185</v>
    <v t="i">4186</v>
    <v t="i">4187</v>
    <v t="i">4190</v>
    <v t="i">4191</v>
    <v t="i">4192</v>
    <v t="i">4193</v>
    <v t="i">4194</v>
    <v t="i">4197</v>
    <v t="i">4198</v>
    <v t="i">4199</v>
    <v t="i">4200</v>
    <v t="i">4201</v>
    <v t="i">4204</v>
    <v t="i">4205</v>
    <v t="i">4206</v>
    <v t="i">4207</v>
    <v t="i">4208</v>
    <v t="i">4211</v>
    <v t="i">4212</v>
    <v t="i">4213</v>
    <v t="i">4214</v>
    <v t="i">4215</v>
    <v t="i">4218</v>
    <v t="i">4219</v>
    <v t="i">4220</v>
    <v t="i">4221</v>
    <v t="i">4222</v>
    <v t="i">4225</v>
    <v t="i">4226</v>
    <v t="i">4227</v>
    <v t="i">4228</v>
    <v t="i">4229</v>
    <v t="i">4232</v>
    <v t="i">4233</v>
    <v t="i">4234</v>
    <v t="i">4235</v>
    <v t="i">4236</v>
    <v t="i">4239</v>
    <v t="i">4240</v>
    <v t="i">4241</v>
    <v t="i">4242</v>
    <v t="i">4243</v>
    <v t="i">4246</v>
    <v t="i">4247</v>
    <v t="i">4248</v>
    <v t="i">4249</v>
    <v t="i">4250</v>
    <v t="i">4253</v>
    <v t="i">4254</v>
    <v t="i">4255</v>
    <v t="i">4256</v>
    <v t="i">4257</v>
    <v t="i">4260</v>
    <v t="i">4261</v>
    <v t="i">4262</v>
    <v t="i">4263</v>
    <v t="i">4264</v>
    <v t="i">4267</v>
    <v t="i">4268</v>
    <v t="i">4269</v>
    <v t="i">4270</v>
    <v t="i">4271</v>
    <v t="i">4274</v>
    <v t="i">4275</v>
    <v t="i">4276</v>
    <v t="i">4277</v>
    <v t="i">4278</v>
    <v t="i">4281</v>
    <v t="i">4282</v>
    <v t="i">4283</v>
    <v t="i">4284</v>
    <v t="i">4285</v>
    <v t="i">4288</v>
    <v t="i">4289</v>
    <v t="i">4290</v>
    <v t="i">4291</v>
    <v t="i">4292</v>
    <v t="i">4295</v>
    <v t="i">4296</v>
    <v t="i">4297</v>
    <v t="i">4298</v>
    <v t="i">4299</v>
    <v t="i">4302</v>
    <v t="i">4303</v>
    <v t="i">4304</v>
    <v t="i">4305</v>
    <v t="i">4306</v>
    <v t="i">4309</v>
    <v t="i">4310</v>
    <v t="i">4311</v>
    <v t="i">4312</v>
    <v t="i">4313</v>
    <v t="i">4316</v>
    <v t="i">4317</v>
    <v t="i">4318</v>
    <v t="i">4319</v>
    <v t="i">4320</v>
    <v t="i">4323</v>
    <v t="i">4324</v>
    <v t="i">4325</v>
    <v t="i">4326</v>
    <v t="i">4327</v>
    <v t="i">4330</v>
    <v t="i">4331</v>
    <v t="i">4332</v>
    <v t="i">4333</v>
    <v t="i">4334</v>
    <v t="i">4337</v>
    <v t="i">4338</v>
    <v t="i">4339</v>
    <v t="i">4340</v>
    <v t="i">4341</v>
    <v t="i">4344</v>
    <v t="i">4345</v>
    <v t="i">4346</v>
    <v t="i">4347</v>
    <v t="i">4348</v>
    <v t="i">4351</v>
    <v t="i">4352</v>
    <v t="i">4353</v>
    <v t="i">4354</v>
    <v t="i">4355</v>
    <v t="i">4358</v>
    <v t="i">4359</v>
    <v t="i">4360</v>
    <v t="i">4361</v>
    <v t="i">4362</v>
    <v t="i">4367</v>
    <v t="i">4368</v>
    <v t="i">4369</v>
    <v t="i">4373</v>
    <v t="i">4374</v>
    <v t="i">4375</v>
    <v t="i">4376</v>
    <v t="i">4379</v>
    <v t="i">4380</v>
    <v t="i">4381</v>
    <v t="i">4382</v>
    <v t="i">4383</v>
    <v t="i">4386</v>
    <v t="i">4387</v>
    <v t="i">4388</v>
    <v t="i">4389</v>
    <v t="i">4390</v>
    <v t="i">4393</v>
    <v t="i">4394</v>
    <v t="i">4395</v>
    <v t="i">4396</v>
    <v t="i">4400</v>
    <v t="i">4401</v>
    <v t="i">4402</v>
    <v t="i">4403</v>
    <v t="i">4404</v>
    <v t="i">4407</v>
    <v t="i">4408</v>
    <v t="i">4409</v>
    <v t="i">4410</v>
    <v t="i">4411</v>
    <v t="i">4414</v>
    <v t="i">4415</v>
    <v t="i">4416</v>
    <v t="i">4417</v>
    <v t="i">4418</v>
    <v t="i">4421</v>
    <v t="i">4422</v>
    <v t="i">4423</v>
    <v t="i">4424</v>
    <v t="i">4425</v>
    <v t="i">4428</v>
    <v t="i">4429</v>
    <v t="i">4430</v>
    <v t="i">4431</v>
    <v t="i">4432</v>
    <v t="i">4435</v>
    <v t="i">4436</v>
    <v t="i">4437</v>
    <v t="i">4438</v>
    <v t="i">4439</v>
    <v t="i">4442</v>
    <v t="i">4443</v>
    <v t="i">4444</v>
    <v t="i">4445</v>
    <v t="i">4446</v>
    <v t="i">4449</v>
    <v t="i">4450</v>
    <v t="i">4451</v>
    <v t="i">4452</v>
    <v t="i">4453</v>
    <v t="i">4456</v>
    <v t="i">4457</v>
    <v t="i">4458</v>
    <v t="i">4459</v>
    <v t="i">4464</v>
    <v t="i">4465</v>
    <v t="i">4466</v>
    <v t="i">4467</v>
    <v t="i">4470</v>
    <v t="i">4471</v>
    <v t="i">4472</v>
    <v t="i">4473</v>
    <v t="i">4474</v>
    <v t="i">4477</v>
    <v t="i">4478</v>
    <v t="i">4479</v>
    <v t="i">4480</v>
    <v t="i">4481</v>
    <v t="i">4484</v>
    <v t="i">4485</v>
    <v t="i">4486</v>
    <v t="i">4488</v>
    <v t="i">4491</v>
    <v t="i">4492</v>
    <v t="i">4493</v>
    <v t="i">4494</v>
    <v t="i">4495</v>
    <v t="i">4498</v>
    <v t="i">4499</v>
    <v t="i">4500</v>
    <v t="i">4501</v>
    <v t="i">4502</v>
    <v t="i">4505</v>
    <v t="i">4506</v>
    <v t="i">4507</v>
    <v t="i">4508</v>
    <v t="i">4509</v>
    <v t="i">4512</v>
    <v t="i">4513</v>
    <v t="i">4514</v>
    <v t="i">4515</v>
    <v t="i">4516</v>
    <v t="i">4519</v>
    <v t="i">4520</v>
    <v t="i">4521</v>
    <v t="i">4522</v>
    <v t="i">4523</v>
    <v t="i">4526</v>
    <v t="i">4527</v>
    <v t="i">4528</v>
    <v t="i">4529</v>
    <v t="i">4530</v>
    <v t="i">4534</v>
    <v t="i">4535</v>
    <v t="i">4536</v>
    <v t="i">4537</v>
    <v t="i">4540</v>
    <v t="i">4541</v>
    <v t="i">4542</v>
    <v t="i">4543</v>
    <v t="i">4544</v>
    <v t="i">4547</v>
    <v t="i">4548</v>
    <v t="i">4549</v>
    <v t="i">4550</v>
    <v t="i">4551</v>
    <v t="i">4554</v>
    <v t="i">4555</v>
    <v t="i">4556</v>
    <v t="i">4557</v>
    <v t="i">4558</v>
    <v t="i">4561</v>
    <v t="i">4562</v>
    <v t="i">4563</v>
    <v t="i">4564</v>
    <v t="i">4565</v>
    <v t="i">4568</v>
    <v t="i">4569</v>
    <v t="i">4570</v>
    <v t="i">4571</v>
    <v t="i">4572</v>
    <v t="i">4575</v>
    <v t="i">4576</v>
    <v t="i">4577</v>
    <v t="i">4578</v>
    <v t="i">4579</v>
    <v t="i">4582</v>
    <v t="i">4583</v>
    <v t="i">4584</v>
    <v t="i">4585</v>
    <v t="i">4586</v>
    <v t="i">4589</v>
    <v t="i">4590</v>
    <v t="i">4591</v>
    <v t="i">4592</v>
    <v t="i">4593</v>
    <v t="i">4596</v>
    <v t="i">4597</v>
    <v t="i">4598</v>
    <v t="i">4599</v>
    <v t="i">4600</v>
    <v t="i">4603</v>
    <v t="i">4604</v>
    <v t="i">4605</v>
    <v t="i">4606</v>
    <v t="i">4607</v>
    <v t="i">4610</v>
    <v t="i">4611</v>
    <v t="i">4612</v>
    <v t="i">4613</v>
    <v t="i">4614</v>
    <v t="i">4617</v>
    <v t="i">4618</v>
    <v t="i">4619</v>
    <v t="i">4620</v>
    <v t="i">4621</v>
    <v t="i">4624</v>
    <v t="i">4625</v>
    <v t="i">4626</v>
    <v t="i">4627</v>
    <v t="i">4628</v>
    <v t="i">4631</v>
    <v t="i">4632</v>
    <v t="i">4633</v>
    <v t="i">4634</v>
    <v t="i">4635</v>
    <v t="i">4638</v>
    <v t="i">4639</v>
    <v t="i">4640</v>
    <v t="i">4641</v>
    <v t="i">4642</v>
    <v t="i">4645</v>
    <v t="i">4646</v>
    <v t="i">4647</v>
    <v t="i">4648</v>
    <v t="i">4649</v>
    <v t="i">4652</v>
    <v t="i">4653</v>
    <v t="i">4654</v>
    <v t="i">4655</v>
    <v t="i">4656</v>
    <v t="i">4659</v>
    <v t="i">4660</v>
    <v t="i">4661</v>
    <v t="i">4662</v>
    <v t="i">4663</v>
    <v t="i">4666</v>
    <v t="i">4667</v>
    <v t="i">4668</v>
    <v t="i">4669</v>
    <v t="i">4670</v>
    <v t="i">4673</v>
    <v t="i">4674</v>
    <v t="i">4675</v>
    <v t="i">4676</v>
    <v t="i">4677</v>
    <v t="i">4680</v>
    <v t="i">4681</v>
    <v t="i">4682</v>
    <v t="i">4683</v>
    <v t="i">4684</v>
    <v t="i">4687</v>
    <v t="i">4688</v>
    <v t="i">4689</v>
    <v t="i">4690</v>
    <v t="i">4691</v>
    <v t="i">4694</v>
    <v t="i">4695</v>
    <v t="i">4696</v>
    <v t="i">4697</v>
    <v t="i">4698</v>
    <v t="i">4701</v>
    <v t="i">4702</v>
    <v t="i">4703</v>
    <v t="i">4704</v>
    <v t="i">4705</v>
    <v t="i">4708</v>
    <v t="i">4709</v>
    <v t="i">4710</v>
    <v t="i">4711</v>
    <v t="i">4712</v>
    <v t="i">4715</v>
    <v t="i">4716</v>
    <v t="i">4717</v>
    <v t="i">4718</v>
    <v t="i">4719</v>
    <v t="i">4722</v>
    <v t="i">4723</v>
    <v t="i">4724</v>
    <v t="i">4725</v>
    <v t="i">4726</v>
    <v t="i">4729</v>
    <v t="i">4730</v>
    <v t="i">4733</v>
    <v t="i">4736</v>
    <v t="i">4737</v>
    <v t="i">4739</v>
    <v t="i">4740</v>
    <v t="i">4743</v>
    <v t="i">4744</v>
    <v t="i">4745</v>
    <v t="i">4746</v>
    <v t="i">4747</v>
    <v t="i">4750</v>
    <v t="i">4751</v>
    <v t="i">4752</v>
    <v t="i">4753</v>
    <v t="i">4754</v>
    <v t="i">4757</v>
    <v t="i">4758</v>
    <v t="i">4759</v>
    <v t="i">4760</v>
    <v t="i">4761</v>
    <v t="i">4765</v>
    <v t="i">4766</v>
    <v t="i">4767</v>
    <v t="i">4768</v>
    <v t="i">4771</v>
    <v t="i">4772</v>
    <v t="i">4773</v>
    <v t="i">4774</v>
    <v t="i">4775</v>
    <v t="i">4778</v>
    <v t="i">4779</v>
    <v t="i">4780</v>
    <v t="i">4781</v>
    <v t="i">4782</v>
    <v t="i">4785</v>
    <v t="i">4786</v>
    <v t="i">4787</v>
    <v t="i">4788</v>
    <v t="i">4789</v>
    <v t="i">4792</v>
    <v t="i">4793</v>
    <v t="i">4794</v>
    <v t="i">4795</v>
    <v t="i">4796</v>
    <v t="i">4799</v>
    <v t="i">4800</v>
    <v t="i">4801</v>
    <v t="i">4802</v>
    <v t="i">4803</v>
    <v t="i">4806</v>
    <v t="i">4807</v>
    <v t="i">4808</v>
    <v t="i">4809</v>
    <v t="i">4810</v>
    <v t="i">4813</v>
    <v t="i">4814</v>
    <v t="i">4815</v>
    <v t="i">4816</v>
    <v t="i">4817</v>
    <v t="i">4820</v>
    <v t="i">4821</v>
    <v t="i">4822</v>
    <v t="i">4823</v>
    <v t="i">4824</v>
    <v t="i">4827</v>
    <v t="i">4828</v>
    <v t="i">4829</v>
    <v t="i">4830</v>
    <v t="i">4831</v>
    <v t="i">4834</v>
    <v t="i">4835</v>
    <v t="i">4836</v>
    <v t="i">4837</v>
    <v t="i">4838</v>
    <v t="i">4841</v>
    <v t="i">4842</v>
    <v t="i">4843</v>
    <v t="i">4844</v>
    <v t="i">4849</v>
    <v t="i">4850</v>
    <v t="i">4851</v>
    <v t="i">4855</v>
    <v t="i">4856</v>
    <v t="i">4857</v>
    <v t="i">4858</v>
    <v t="i">4859</v>
    <v t="i">4862</v>
    <v t="i">4863</v>
    <v t="i">4864</v>
    <v t="i">4865</v>
    <v t="i">4866</v>
  </a>
  <a r="1" c="2455">
    <v>0.86960000000000004</v>
    <v>0.79710000000000003</v>
    <v>0.86960000000000004</v>
    <v>0.79710000000000003</v>
    <v>0.86960000000000004</v>
    <v>0.86960000000000004</v>
    <v>0.94199999999999995</v>
    <v>0.86960000000000004</v>
    <v>0.86960000000000004</v>
    <v>0.86960000000000004</v>
    <v>0.86960000000000004</v>
    <v>0.79710000000000003</v>
    <v>0.79710000000000003</v>
    <v>0.72460000000000002</v>
    <v>0.72460000000000002</v>
    <v>0.72460000000000002</v>
    <v>0.72460000000000002</v>
    <v>0.6522</v>
    <v>0.6522</v>
    <v>0.72460000000000002</v>
    <v>0.72460000000000002</v>
    <v>0.79710000000000003</v>
    <v>0.72460000000000002</v>
    <v>0.6522</v>
    <v>0.6522</v>
    <v>0.6522</v>
    <v>0.72460000000000002</v>
    <v>0.72460000000000002</v>
    <v>0.72460000000000002</v>
    <v>0.6522</v>
    <v>0.72460000000000002</v>
    <v>0.72460000000000002</v>
    <v>0.79710000000000003</v>
    <v>0.72460000000000002</v>
    <v>0.6522</v>
    <v>0.72460000000000002</v>
    <v>0.72460000000000002</v>
    <v>0.6522</v>
    <v>0.6522</v>
    <v>0.6522</v>
    <v>0.57969999999999999</v>
    <v>0.36230000000000001</v>
    <v>0.50729999999999997</v>
    <v>0.6522</v>
    <v>0.6522</v>
    <v>0.6522</v>
    <v>0.50729999999999997</v>
    <v>0.57969999999999999</v>
    <v>0.57969999999999999</v>
    <v>0.57969999999999999</v>
    <v>0.50729999999999997</v>
    <v>0.50729999999999997</v>
    <v>0.43480000000000002</v>
    <v>0.36230000000000001</v>
    <v>0.36230000000000001</v>
    <v>0.36230000000000001</v>
    <v>0.57969999999999999</v>
    <v>0.50729999999999997</v>
    <v>0.57969999999999999</v>
    <v>0.57969999999999999</v>
    <v>0.50729999999999997</v>
    <v>0.50729999999999997</v>
    <v>0.50729999999999997</v>
    <v>0.50729999999999997</v>
    <v>0.50729999999999997</v>
    <v>0.43480000000000002</v>
    <v>0.43480000000000002</v>
    <v>0.43480000000000002</v>
    <v>0.43480000000000002</v>
    <v>0.36230000000000001</v>
    <v>0.43480000000000002</v>
    <v>0.36230000000000001</v>
    <v>0.28989999999999999</v>
    <v>0.21740000000000001</v>
    <v>0.21740000000000001</v>
    <v>0.21740000000000001</v>
    <v>0.21740000000000001</v>
    <v>0.21740000000000001</v>
    <v>0.21740000000000001</v>
    <v>0.1449</v>
    <v>0.1449</v>
    <v>0.1449</v>
    <v>0.1449</v>
    <v>7.2459999999999997E-2</v>
    <v>0.1449</v>
    <v>0.1449</v>
    <v>0.21740000000000001</v>
    <v>0.1449</v>
    <v>0.1449</v>
    <v>0.1449</v>
    <v>0.1449</v>
    <v>0.1449</v>
    <v>7.2459999999999997E-2</v>
    <v>7.2459999999999997E-2</v>
    <v>7.2459999999999997E-2</v>
    <v>7.2459999999999997E-2</v>
    <v>7.2459999999999997E-2</v>
    <v>7.2459999999999997E-2</v>
    <v>7.2459999999999997E-2</v>
    <v>7.2459999999999997E-2</v>
    <v>7.2459999999999997E-2</v>
    <v>7.2459999999999997E-2</v>
    <v>7.2459999999999997E-2</v>
    <v>7.2459999999999997E-2</v>
    <v>7.2459999999999997E-2</v>
    <v>7.2459999999999997E-2</v>
    <v>0.1449</v>
    <v>0.1449</v>
    <v>0.1449</v>
    <v>7.2459999999999997E-2</v>
    <v>0.21740000000000001</v>
    <v>0.1449</v>
    <v>0.21740000000000001</v>
    <v>0.21740000000000001</v>
    <v>0.21740000000000001</v>
    <v>0.1449</v>
    <v>0.1449</v>
    <v>7.2459999999999997E-2</v>
    <v>7.2459999999999997E-2</v>
    <v>0.1449</v>
    <v>7.2459999999999997E-2</v>
    <v>0.1449</v>
    <v>7.2459999999999997E-2</v>
    <v>7.2459999999999997E-2</v>
    <v>0.1449</v>
    <v>7.2459999999999997E-2</v>
    <v>7.2459999999999997E-2</v>
    <v>7.2459999999999997E-2</v>
    <v>7.2459999999999997E-2</v>
    <v>7.2459999999999997E-2</v>
    <v>7.2459999999999997E-2</v>
    <v>7.2459999999999997E-2</v>
    <v>7.2459999999999997E-2</v>
    <v>7.2459999999999997E-2</v>
    <v>7.2459999999999997E-2</v>
    <v>7.2459999999999997E-2</v>
    <v>7.2459999999999997E-2</v>
    <v>7.2459999999999997E-2</v>
    <v>7.2459999999999997E-2</v>
    <v>7.2459999999999997E-2</v>
    <v>7.2459999999999997E-2</v>
    <v>7.2459999999999997E-2</v>
    <v>7.2459999999999997E-2</v>
    <v>7.2459999999999997E-2</v>
    <v>7.2459999999999997E-2</v>
    <v>0.1449</v>
    <v>0.1449</v>
    <v>0.1449</v>
    <v>7.2459999999999997E-2</v>
    <v>7.2459999999999997E-2</v>
    <v>7.2459999999999997E-2</v>
    <v>0.1449</v>
    <v>7.2459999999999997E-2</v>
    <v>7.2459999999999997E-2</v>
    <v>0.1449</v>
    <v>0.19320000000000001</v>
    <v>9.6619999999999998E-2</v>
    <v>9.6619999999999998E-2</v>
    <v>9.6619999999999998E-2</v>
    <v>9.6619999999999998E-2</v>
    <v>9.6619999999999998E-2</v>
    <v>9.6619999999999998E-2</v>
    <v>0.19320000000000001</v>
    <v>0.19320000000000001</v>
    <v>0.19320000000000001</v>
    <v>9.6619999999999998E-2</v>
    <v>9.6619999999999998E-2</v>
    <v>9.6619999999999998E-2</v>
    <v>9.6619999999999998E-2</v>
    <v>0.19320000000000001</v>
    <v>0.19320000000000001</v>
    <v>0.19320000000000001</v>
    <v>0.19320000000000001</v>
    <v>0.19320000000000001</v>
    <v>9.6619999999999998E-2</v>
    <v>0.28989999999999999</v>
    <v>0.19320000000000001</v>
    <v>0.19320000000000001</v>
    <v>0.19320000000000001</v>
    <v>0.28989999999999999</v>
    <v>0.28989999999999999</v>
    <v>0.28989999999999999</v>
    <v>0.28989999999999999</v>
    <v>0.28989999999999999</v>
    <v>0.28989999999999999</v>
    <v>0.19320000000000001</v>
    <v>0.28989999999999999</v>
    <v>0.19320000000000001</v>
    <v>0.28989999999999999</v>
    <v>0.28989999999999999</v>
    <v>0.19320000000000001</v>
    <v>0.28989999999999999</v>
    <v>0.19320000000000001</v>
    <v>0.19320000000000001</v>
    <v>0.19320000000000001</v>
    <v>9.6619999999999998E-2</v>
    <v>0.19320000000000001</v>
    <v>0.19320000000000001</v>
    <v>0.19320000000000001</v>
    <v>9.6619999999999998E-2</v>
    <v>9.6619999999999998E-2</v>
    <v>0.19320000000000001</v>
    <v>9.6619999999999998E-2</v>
    <v>9.6619999999999998E-2</v>
    <v>9.6619999999999998E-2</v>
    <v>9.6619999999999998E-2</v>
    <v>0.19320000000000001</v>
    <v>0.19320000000000001</v>
    <v>0.19320000000000001</v>
    <v>9.6619999999999998E-2</v>
    <v>9.6619999999999998E-2</v>
    <v>9.6619999999999998E-2</v>
    <v>9.6619999999999998E-2</v>
    <v>0.19320000000000001</v>
    <v>9.6619999999999998E-2</v>
    <v>0.19320000000000001</v>
    <v>0.19320000000000001</v>
    <v>0.19320000000000001</v>
    <v>0.19320000000000001</v>
    <v>0.19320000000000001</v>
    <v>0.19320000000000001</v>
    <v>9.6619999999999998E-2</v>
    <v>0.19320000000000001</v>
    <v>0.19320000000000001</v>
    <v>0.19320000000000001</v>
    <v>9.6619999999999998E-2</v>
    <v>0.19320000000000001</v>
    <v>0.19320000000000001</v>
    <v>0.19320000000000001</v>
    <v>9.6619999999999998E-2</v>
    <v>0.19320000000000001</v>
    <v>0.19320000000000001</v>
    <v>0.19320000000000001</v>
    <v>0.19320000000000001</v>
    <v>0.19320000000000001</v>
    <v>0.19320000000000001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0.19320000000000001</v>
    <v>0.19320000000000001</v>
    <v>0.19320000000000001</v>
    <v>9.6619999999999998E-2</v>
    <v>0.19320000000000001</v>
    <v>0.19320000000000001</v>
    <v>9.6619999999999998E-2</v>
    <v>9.6619999999999998E-2</v>
    <v>0.19320000000000001</v>
    <v>9.6619999999999998E-2</v>
    <v>9.6619999999999998E-2</v>
    <v>9.6619999999999998E-2</v>
    <v>9.6619999999999998E-2</v>
    <v>9.6619999999999998E-2</v>
    <v>0.19320000000000001</v>
    <v>0.19320000000000001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0.19320000000000001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0.19320000000000001</v>
    <v>0.19320000000000001</v>
    <v>0.19320000000000001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0.19320000000000001</v>
    <v>9.6619999999999998E-2</v>
    <v>9.6619999999999998E-2</v>
    <v>9.6619999999999998E-2</v>
    <v>9.6619999999999998E-2</v>
    <v>9.6619999999999998E-2</v>
    <v>9.6619999999999998E-2</v>
    <v>0.1449</v>
    <v>9.6619999999999998E-2</v>
    <v>9.6619999999999998E-2</v>
    <v>0.1449</v>
    <v>9.6619999999999998E-2</v>
    <v>0.19320000000000001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0.1449</v>
    <v>0.1449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0.19320000000000001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9.6619999999999998E-2</v>
    <v>4.8309999999999999E-2</v>
    <v>5.7970000000000001E-2</v>
    <v>4.5409999999999999E-2</v>
    <v>7.7299999999999994E-2</v>
    <v>5.314E-2</v>
    <v>5.314E-2</v>
    <v>3.8649999999999997E-2</v>
    <v>4.8309999999999999E-2</v>
    <v>4.8309999999999999E-2</v>
    <v>5.604E-2</v>
    <v>5.604E-2</v>
    <v>5.314E-2</v>
    <v>4.6379999999999998E-2</v>
    <v>4.8309999999999999E-2</v>
    <v>3.8649999999999997E-2</v>
    <v>4.8309999999999999E-2</v>
    <v>4.8309999999999999E-2</v>
    <v>5.024E-2</v>
    <v>5.024E-2</v>
    <v>5.314E-2</v>
    <v>4.8309999999999999E-2</v>
    <v>4.0579999999999998E-2</v>
    <v>3.8649999999999997E-2</v>
    <v>3.6720000000000003E-2</v>
    <v>3.3820000000000003E-2</v>
    <v>3.3820000000000003E-2</v>
    <v>2.7050000000000001E-2</v>
    <v>3.3820000000000003E-2</v>
    <v>3.3820000000000003E-2</v>
    <v>3.3820000000000003E-2</v>
    <v>3.1879999999999999E-2</v>
    <v>3.4779999999999998E-2</v>
    <v>3.4779999999999998E-2</v>
    <v>3.4779999999999998E-2</v>
    <v>2.8989999999999998E-2</v>
    <v>3.1879999999999999E-2</v>
    <v>3.4779999999999998E-2</v>
    <v>3.4779999999999998E-2</v>
    <v>3.8649999999999997E-2</v>
    <v>3.8649999999999997E-2</v>
    <v>4.8309999999999999E-2</v>
    <v>3.8649999999999997E-2</v>
    <v>3.9609999999999999E-2</v>
    <v>4.0579999999999998E-2</v>
    <v>4.0579999999999998E-2</v>
    <v>4.0579999999999998E-2</v>
    <v>4.2509999999999999E-2</v>
    <v>4.6379999999999998E-2</v>
    <v>4.8309999999999999E-2</v>
    <v>4.4450000000000003E-2</v>
    <v>4.4450000000000003E-2</v>
    <v>3.8649999999999997E-2</v>
    <v>3.3820000000000003E-2</v>
    <v>4.0579999999999998E-2</v>
    <v>4.1549999999999997E-2</v>
    <v>4.1549999999999997E-2</v>
    <v>4.2509999999999999E-2</v>
    <v>2.7050000000000001E-2</v>
    <v>2.8989999999999998E-2</v>
    <v>2.1260000000000001E-2</v>
    <v>2.4160000000000001E-2</v>
    <v>2.4160000000000001E-2</v>
    <v>2.8989999999999998E-2</v>
    <v>2.8989999999999998E-2</v>
    <v>3.1879999999999999E-2</v>
    <v>3.8649999999999997E-2</v>
    <v>3.6720000000000003E-2</v>
    <v>3.8649999999999997E-2</v>
    <v>3.8649999999999997E-2</v>
    <v>3.3820000000000003E-2</v>
    <v>4.3479999999999998E-2</v>
    <v>3.7679999999999998E-2</v>
    <v>4.0579999999999998E-2</v>
    <v>3.8649999999999997E-2</v>
    <v>3.9609999999999999E-2</v>
    <v>3.9609999999999999E-2</v>
    <v>3.6720000000000003E-2</v>
    <v>0.04</v>
    <v>3.2000000000000001E-2</v>
    <v>3.5000000000000003E-2</v>
    <v>4.2000000000000003E-2</v>
    <v>3.5000000000000003E-2</v>
    <v>3.6999999999999998E-2</v>
    <v>3.6999999999999998E-2</v>
    <v>3.6999999999999998E-2</v>
    <v>3.3000000000000002E-2</v>
    <v>0.04</v>
    <v>3.7999999999999999E-2</v>
    <v>3.7999999999999999E-2</v>
    <v>3.5000000000000003E-2</v>
    <v>3.5999999999999997E-2</v>
    <v>3.5999999999999997E-2</v>
    <v>3.4000000000000002E-2</v>
    <v>3.4000000000000002E-2</v>
    <v>3.4000000000000002E-2</v>
    <v>3.4000000000000002E-2</v>
    <v>3.3000000000000002E-2</v>
    <v>3.4000000000000002E-2</v>
    <v>3.3000000000000002E-2</v>
    <v>3.3000000000000002E-2</v>
    <v>3.4000000000000002E-2</v>
    <v>3.4000000000000002E-2</v>
    <v>3.3000000000000002E-2</v>
    <v>3.2000000000000001E-2</v>
    <v>3.5000000000000003E-2</v>
    <v>0.04</v>
    <v>4.3999999999999997E-2</v>
    <v>4.2000000000000003E-2</v>
    <v>3.5999999999999997E-2</v>
    <v>3.7999999999999999E-2</v>
    <v>3.5999999999999997E-2</v>
    <v>3.5999999999999997E-2</v>
    <v>3.5999999999999997E-2</v>
    <v>0.04</v>
    <v>3.9E-2</v>
    <v>0.04</v>
    <v>4.1000000000000002E-2</v>
    <v>0.05</v>
    <v>0.05</v>
    <v>5.5E-2</v>
    <v>5.6000000000000001E-2</v>
    <v>5.7000000000000002E-2</v>
    <v>5.7000000000000002E-2</v>
    <v>0.05</v>
    <v>5.3999999999999999E-2</v>
    <v>5.2999999999999999E-2</v>
    <v>5.7000000000000002E-2</v>
    <v>5.8000000000000003E-2</v>
    <v>6.3E-2</v>
    <v>6.3E-2</v>
    <v>7.0999999999999994E-2</v>
    <v>7.0000000000000007E-2</v>
    <v>7.1999999999999995E-2</v>
    <v>6.8000000000000005E-2</v>
    <v>6.9000000000000006E-2</v>
    <v>6.6000000000000003E-2</v>
    <v>6.6000000000000003E-2</v>
    <v>6.5000000000000002E-2</v>
    <v>6.3E-2</v>
    <v>6.6000000000000003E-2</v>
    <v>6.5000000000000002E-2</v>
    <v>6.6000000000000003E-2</v>
    <v>6.5000000000000002E-2</v>
    <v>6.2E-2</v>
    <v>6.0999999999999999E-2</v>
    <v>5.8000000000000003E-2</v>
    <v>5.8999999999999997E-2</v>
    <v>5.8999999999999997E-2</v>
    <v>7.0000000000000007E-2</v>
    <v>6.8000000000000005E-2</v>
    <v>7.0000000000000007E-2</v>
    <v>0.08</v>
    <v>7.8E-2</v>
    <v>7.0999999999999994E-2</v>
    <v>7.0000000000000007E-2</v>
    <v>7.4999999999999997E-2</v>
    <v>7.4999999999999997E-2</v>
    <v>8.3000000000000004E-2</v>
    <v>8.3000000000000004E-2</v>
    <v>0.08</v>
    <v>7.9000000000000001E-2</v>
    <v>8.5999999999999993E-2</v>
    <v>8.2000000000000003E-2</v>
    <v>8.5000000000000006E-2</v>
    <v>8.1000000000000003E-2</v>
    <v>7.9000000000000001E-2</v>
    <v>8.1000000000000003E-2</v>
    <v>8.2000000000000003E-2</v>
    <v>0.08</v>
    <v>8.5000000000000006E-2</v>
    <v>0.08</v>
    <v>8.1000000000000003E-2</v>
    <v>7.9000000000000001E-2</v>
    <v>7.4999999999999997E-2</v>
    <v>7.8E-2</v>
    <v>7.6999999999999999E-2</v>
    <v>7.0000000000000007E-2</v>
    <v>7.0000000000000007E-2</v>
    <v>7.0000000000000007E-2</v>
    <v>7.0000000000000007E-2</v>
    <v>7.0000000000000007E-2</v>
    <v>7.0999999999999994E-2</v>
    <v>7.0999999999999994E-2</v>
    <v>6.5000000000000002E-2</v>
    <v>7.0000000000000007E-2</v>
    <v>7.0000000000000007E-2</v>
    <v>6.9000000000000006E-2</v>
    <v>6.9000000000000006E-2</v>
    <v>7.0000000000000007E-2</v>
    <v>6.8000000000000005E-2</v>
    <v>6.4000000000000001E-2</v>
    <v>6.8000000000000005E-2</v>
    <v>6.9000000000000006E-2</v>
    <v>6.7000000000000004E-2</v>
    <v>6.4000000000000001E-2</v>
    <v>6.8000000000000005E-2</v>
    <v>7.0000000000000007E-2</v>
    <v>7.3999999999999996E-2</v>
    <v>7.2999999999999995E-2</v>
    <v>7.4999999999999997E-2</v>
    <v>7.1999999999999995E-2</v>
    <v>6.9000000000000006E-2</v>
    <v>7.0000000000000007E-2</v>
    <v>8.1000000000000003E-2</v>
    <v>8.5000000000000006E-2</v>
    <v>8.8999999999999996E-2</v>
    <v>8.5999999999999993E-2</v>
    <v>8.5999999999999993E-2</v>
    <v>8.5999999999999993E-2</v>
    <v>8.5999999999999993E-2</v>
    <v>8.3000000000000004E-2</v>
    <v>7.6999999999999999E-2</v>
    <v>8.2000000000000003E-2</v>
    <v>7.5999999999999998E-2</v>
    <v>7.5999999999999998E-2</v>
    <v>7.5999999999999998E-2</v>
    <v>8.2000000000000003E-2</v>
    <v>0.08</v>
    <v>7.9000000000000001E-2</v>
    <v>7.5999999999999998E-2</v>
    <v>7.4999999999999997E-2</v>
    <v>7.8E-2</v>
    <v>7.9000000000000001E-2</v>
    <v>7.4999999999999997E-2</v>
    <v>7.4999999999999997E-2</v>
    <v>7.6999999999999999E-2</v>
    <v>7.0999999999999994E-2</v>
    <v>7.4999999999999997E-2</v>
    <v>7.0000000000000007E-2</v>
    <v>0.06</v>
    <v>6.3E-2</v>
    <v>6.0999999999999999E-2</v>
    <v>6.0999999999999999E-2</v>
    <v>6.3E-2</v>
    <v>6.8000000000000005E-2</v>
    <v>7.0999999999999994E-2</v>
    <v>7.4999999999999997E-2</v>
    <v>7.0999999999999994E-2</v>
    <v>7.0000000000000007E-2</v>
    <v>6.8000000000000005E-2</v>
    <v>6.9000000000000006E-2</v>
    <v>6.6000000000000003E-2</v>
    <v>6.7000000000000004E-2</v>
    <v>6.6000000000000003E-2</v>
    <v>6.2E-2</v>
    <v>6.7000000000000004E-2</v>
    <v>7.0000000000000007E-2</v>
    <v>7.0000000000000007E-2</v>
    <v>6.9000000000000006E-2</v>
    <v>6.7000000000000004E-2</v>
    <v>6.7000000000000004E-2</v>
    <v>6.7000000000000004E-2</v>
    <v>6.8000000000000005E-2</v>
    <v>6.7000000000000004E-2</v>
    <v>7.4999999999999997E-2</v>
    <v>7.0999999999999994E-2</v>
    <v>6.6000000000000003E-2</v>
    <v>7.0999999999999994E-2</v>
    <v>6.5000000000000002E-2</v>
    <v>7.0999999999999994E-2</v>
    <v>7.0999999999999994E-2</v>
    <v>6.6000000000000003E-2</v>
    <v>6.4000000000000001E-2</v>
    <v>6.0999999999999999E-2</v>
    <v>0.06</v>
    <v>5.7000000000000002E-2</v>
    <v>5.8999999999999997E-2</v>
    <v>5.8000000000000003E-2</v>
    <v>5.8999999999999997E-2</v>
    <v>5.7000000000000002E-2</v>
    <v>5.6000000000000001E-2</v>
    <v>5.0999999999999997E-2</v>
    <v>4.8000000000000001E-2</v>
    <v>4.8000000000000001E-2</v>
    <v>4.4999999999999998E-2</v>
    <v>0.05</v>
    <v>0.05</v>
    <v>0.05</v>
    <v>4.4999999999999998E-2</v>
    <v>4.5999999999999999E-2</v>
    <v>4.5999999999999999E-2</v>
    <v>4.5999999999999999E-2</v>
    <v>4.2000000000000003E-2</v>
    <v>4.1000000000000002E-2</v>
    <v>0.04</v>
    <v>4.3999999999999997E-2</v>
    <v>4.1000000000000002E-2</v>
    <v>3.3000000000000002E-2</v>
    <v>0.03</v>
    <v>2.8000000000000001E-2</v>
    <v>2.9000000000000001E-2</v>
    <v>0.03</v>
    <v>0.03</v>
    <v>3.2000000000000001E-2</v>
    <v>3.5000000000000003E-2</v>
    <v>0.04</v>
    <v>3.5000000000000003E-2</v>
    <v>3.2000000000000001E-2</v>
    <v>3.3000000000000002E-2</v>
    <v>3.2000000000000001E-2</v>
    <v>2.8000000000000001E-2</v>
    <v>2.8000000000000001E-2</v>
    <v>2.8000000000000001E-2</v>
    <v>2.8000000000000001E-2</v>
    <v>2.7E-2</v>
    <v>2.5000000000000001E-2</v>
    <v>2.5999999999999999E-2</v>
    <v>2.5000000000000001E-2</v>
    <v>2.4E-2</v>
    <v>2.4E-2</v>
    <v>2.1000000000000001E-2</v>
    <v>1.9E-2</v>
    <v>0.02</v>
    <v>2.1999999999999999E-2</v>
    <v>2.1999999999999999E-2</v>
    <v>2.1000000000000001E-2</v>
    <v>1.9E-2</v>
    <v>1.9E-2</v>
    <v>1.9E-2</v>
    <v>1.9E-2</v>
    <v>1.9E-2</v>
    <v>1.7000000000000001E-2</v>
    <v>1.7999999999999999E-2</v>
    <v>0.02</v>
    <v>1.9E-2</v>
    <v>1.9E-2</v>
    <v>1.7999999999999999E-2</v>
    <v>1.7999999999999999E-2</v>
    <v>1.7999999999999999E-2</v>
    <v>1.7999999999999999E-2</v>
    <v>1.7999999999999999E-2</v>
    <v>1.7999999999999999E-2</v>
    <v>1.7999999999999999E-2</v>
    <v>1.7999999999999999E-2</v>
    <v>1.7000000000000001E-2</v>
    <v>1.7000000000000001E-2</v>
    <v>0.02</v>
    <v>1.9E-2</v>
    <v>1.9E-2</v>
    <v>1.6E-2</v>
    <v>1.7000000000000001E-2</v>
    <v>1.7000000000000001E-2</v>
    <v>0.02</v>
    <v>1.7999999999999999E-2</v>
    <v>1.4999999999999999E-2</v>
    <v>1.4999999999999999E-2</v>
    <v>1.4E-2</v>
    <v>1.7000000000000001E-2</v>
    <v>1.6E-2</v>
    <v>1.6E-2</v>
    <v>1.4999999999999999E-2</v>
    <v>1.2999999999999999E-2</v>
    <v>1.2E-2</v>
    <v>1.2E-2</v>
    <v>1.2999999999999999E-2</v>
    <v>1.4999999999999999E-2</v>
    <v>1.4E-2</v>
    <v>1.7000000000000001E-2</v>
    <v>1.7999999999999999E-2</v>
    <v>1.9E-2</v>
    <v>1.7999999999999999E-2</v>
    <v>1.4999999999999999E-2</v>
    <v>1.4999999999999999E-2</v>
    <v>1.4E-2</v>
    <v>1.4E-2</v>
    <v>1.4E-2</v>
    <v>1.2E-2</v>
    <v>1.2999999999999999E-2</v>
    <v>1.2999999999999999E-2</v>
    <v>1.2999999999999999E-2</v>
    <v>1.2999999999999999E-2</v>
    <v>1.2999999999999999E-2</v>
    <v>1.2999999999999999E-2</v>
    <v>1.2E-2</v>
    <v>1.2999999999999999E-2</v>
    <v>1.2999999999999999E-2</v>
    <v>1.2999999999999999E-2</v>
    <v>1.2999999999999999E-2</v>
    <v>0.01</v>
    <v>0.01</v>
    <v>1.2E-2</v>
    <v>0.01</v>
    <v>1.0999999999999999E-2</v>
    <v>1.0999999999999999E-2</v>
    <v>1.0999999999999999E-2</v>
    <v>0.01</v>
    <v>0.01</v>
    <v>0.01</v>
    <v>0.01</v>
    <v>8.9999999999999993E-3</v>
    <v>8.9999999999999993E-3</v>
    <v>8.9999999999999993E-3</v>
    <v>8.9999999999999993E-3</v>
    <v>8.9999999999999993E-3</v>
    <v>0.01</v>
    <v>1.2E-2</v>
    <v>0.01</v>
    <v>0.01</v>
    <v>9.4999999999999998E-3</v>
    <v>8.9999999999999993E-3</v>
    <v>8.9999999999999993E-3</v>
    <v>8.9999999999999993E-3</v>
    <v>8.9999999999999993E-3</v>
    <v>8.9999999999999993E-3</v>
    <v>8.9999999999999993E-3</v>
    <v>8.9999999999999993E-3</v>
    <v>8.9999999999999993E-3</v>
    <v>8.9999999999999993E-3</v>
    <v>8.9999999999999993E-3</v>
    <v>8.9999999999999993E-3</v>
    <v>8.9999999999999993E-3</v>
    <v>8.9999999999999993E-3</v>
    <v>8.9999999999999993E-3</v>
    <v>8.9999999999999993E-3</v>
    <v>8.9999999999999993E-3</v>
    <v>8.0000000000000002E-3</v>
    <v>8.9999999999999993E-3</v>
    <v>8.9999999999999993E-3</v>
    <v>8.9999999999999993E-3</v>
    <v>8.0000000000000002E-3</v>
    <v>8.0000000000000002E-3</v>
    <v>8.0000000000000002E-3</v>
    <v>8.0000000000000002E-3</v>
    <v>8.9999999999999993E-3</v>
    <v>0.01</v>
    <v>8.9999999999999993E-3</v>
    <v>8.0000000000000002E-3</v>
    <v>8.0000000000000002E-3</v>
    <v>8.0000000000000002E-3</v>
    <v>8.0000000000000002E-3</v>
    <v>8.0000000000000002E-3</v>
    <v>8.0000000000000002E-3</v>
    <v>8.0000000000000002E-3</v>
    <v>8.0000000000000002E-3</v>
    <v>8.0000000000000002E-3</v>
    <v>8.0000000000000002E-3</v>
    <v>8.5000000000000006E-3</v>
    <v>8.9999999999999993E-3</v>
    <v>8.9999999999999993E-3</v>
    <v>8.9999999999999993E-3</v>
    <v>8.9999999999999993E-3</v>
    <v>0.01</v>
    <v>0.01</v>
    <v>1.0999999999999999E-2</v>
    <v>0.01</v>
    <v>1.0999999999999999E-2</v>
    <v>1.0999999999999999E-2</v>
    <v>1.0999999999999999E-2</v>
    <v>1.0999999999999999E-2</v>
    <v>1.0999999999999999E-2</v>
    <v>1.0999999999999999E-2</v>
    <v>1.0999999999999999E-2</v>
    <v>1.0999999999999999E-2</v>
    <v>1.0999999999999999E-2</v>
    <v>1.0999999999999999E-2</v>
    <v>1.0999999999999999E-2</v>
    <v>1.2E-2</v>
    <v>1.0999999999999999E-2</v>
    <v>1.0999999999999999E-2</v>
    <v>1.0999999999999999E-2</v>
    <v>-99999901</v>
    <v>1.0999999999999999E-2</v>
    <v>1.0999999999999999E-2</v>
    <v>1.0999999999999999E-2</v>
    <v>1.0999999999999999E-2</v>
    <v>1.0999999999999999E-2</v>
    <v>-99999901</v>
    <v>1.0999999999999999E-2</v>
    <v>-99999901</v>
    <v>1.0999999999999999E-2</v>
    <v>1.0999999999999999E-2</v>
    <v>-99999901</v>
    <v>1.0999999999999999E-2</v>
    <v>1.0999999999999999E-2</v>
    <v>1.0999999999999999E-2</v>
    <v>1.0999999999999999E-2</v>
    <v>1.0999999999999999E-2</v>
    <v>-99999901</v>
    <v>1.0999999999999999E-2</v>
    <v>1.0999999999999999E-2</v>
    <v>1.0999999999999999E-2</v>
    <v>-99999901</v>
    <v>1.4E-2</v>
    <v>1.2E-2</v>
    <v>1.2999999999999999E-2</v>
    <v>1.4999999999999999E-2</v>
    <v>1.2999999999999999E-2</v>
    <v>1.2999999999999999E-2</v>
    <v>1.2E-2</v>
    <v>1.0999999999999999E-2</v>
    <v>1.0999999999999999E-2</v>
    <v>1.0999999999999999E-2</v>
    <v>1.0999999999999999E-2</v>
    <v>1.0999999999999999E-2</v>
    <v>1.0999999999999999E-2</v>
    <v>1.0999999999999999E-2</v>
    <v>1.0999999999999999E-2</v>
    <v>1.0999999999999999E-2</v>
    <v>1.0999999999999999E-2</v>
    <v>1.0999999999999999E-2</v>
    <v>-99999901</v>
    <v>1.0999999999999999E-2</v>
    <v>1.0999999999999999E-2</v>
    <v>-99999901</v>
    <v>1.0999999999999999E-2</v>
    <v>-99999901</v>
    <v>-99999901</v>
    <v>-99999901</v>
    <v>8.9999999999999993E-3</v>
    <v>8.9999999999999993E-3</v>
    <v>8.9999999999999993E-3</v>
    <v>-99999901</v>
    <v>-99999901</v>
    <v>8.9999999999999993E-3</v>
    <v>8.9999999999999993E-3</v>
    <v>8.9999999999999993E-3</v>
    <v>-99999901</v>
    <v>8.9999999999999993E-3</v>
    <v>8.9999999999999993E-3</v>
    <v>8.0000000000000002E-3</v>
    <v>8.0000000000000002E-3</v>
    <v>-99999901</v>
    <v>8.0000000000000002E-3</v>
    <v>7.0000000000000001E-3</v>
    <v>-99999901</v>
    <v>8.0000000000000002E-3</v>
    <v>-99999901</v>
    <v>-99999901</v>
    <v>8.0000000000000002E-3</v>
    <v>8.0000000000000002E-3</v>
    <v>8.9999999999999993E-3</v>
    <v>8.9999999999999993E-3</v>
    <v>-99999901</v>
    <v>8.9999999999999993E-3</v>
    <v>8.9999999999999993E-3</v>
    <v>8.9999999999999993E-3</v>
    <v>8.9999999999999993E-3</v>
    <v>8.9999999999999993E-3</v>
    <v>8.9999999999999993E-3</v>
    <v>-99999901</v>
    <v>-99999901</v>
    <v>8.9999999999999993E-3</v>
    <v>8.9999999999999993E-3</v>
    <v>0.01</v>
    <v>8.9999999999999993E-3</v>
    <v>8.9999999999999993E-3</v>
    <v>-99999901</v>
    <v>-99999901</v>
    <v>8.0000000000000002E-3</v>
    <v>8.0000000000000002E-3</v>
    <v>-99999901</v>
    <v>-99999901</v>
    <v>-99999901</v>
    <v>-99999901</v>
    <v>-99999901</v>
    <v>-99999901</v>
    <v>-99999901</v>
    <v>8.0000000000000002E-3</v>
    <v>-99999901</v>
    <v>7.0000000000000001E-3</v>
    <v>7.0000000000000001E-3</v>
    <v>-99999901</v>
    <v>6.4999999999999997E-3</v>
    <v>-99999901</v>
    <v>8.0000000000000002E-3</v>
    <v>8.0000000000000002E-3</v>
    <v>-99999901</v>
    <v>8.0000000000000002E-3</v>
    <v>8.0000000000000002E-3</v>
    <v>8.0000000000000002E-3</v>
    <v>8.0000000000000002E-3</v>
    <v>-99999901</v>
    <v>8.0000000000000002E-3</v>
    <v>8.0000000000000002E-3</v>
    <v>7.0000000000000001E-3</v>
    <v>-99999901</v>
    <v>-99999901</v>
    <v>8.0000000000000002E-3</v>
    <v>8.0000000000000002E-3</v>
    <v>-99999901</v>
    <v>8.0000000000000002E-3</v>
    <v>8.0000000000000002E-3</v>
    <v>-99999901</v>
    <v>-99999901</v>
    <v>-99999901</v>
    <v>-99999901</v>
    <v>-99999901</v>
    <v>7.0000000000000001E-3</v>
    <v>-99999901</v>
    <v>-99999901</v>
    <v>8.0000000000000002E-3</v>
    <v>-99999901</v>
    <v>7.0000000000000001E-3</v>
    <v>7.0000000000000001E-3</v>
    <v>-99999901</v>
    <v>7.0000000000000001E-3</v>
    <v>7.0000000000000001E-3</v>
    <v>7.0000000000000001E-3</v>
    <v>-99999901</v>
    <v>7.0000000000000001E-3</v>
    <v>7.0000000000000001E-3</v>
    <v>7.0000000000000001E-3</v>
    <v>7.0000000000000001E-3</v>
    <v>7.0000000000000001E-3</v>
    <v>7.0000000000000001E-3</v>
    <v>7.0000000000000001E-3</v>
    <v>7.4999999999999997E-3</v>
    <v>8.0000000000000002E-3</v>
    <v>8.0000000000000002E-3</v>
    <v>7.0000000000000001E-3</v>
    <v>6.0000000000000001E-3</v>
    <v>6.0000000000000001E-3</v>
    <v>-99999901</v>
    <v>6.0000000000000001E-3</v>
    <v>5.0000000000000001E-3</v>
    <v>5.0000000000000001E-3</v>
    <v>5.0000000000000001E-3</v>
    <v>6.0000000000000001E-3</v>
    <v>5.0000000000000001E-3</v>
    <v>5.0000000000000001E-3</v>
    <v>5.4999999999999997E-3</v>
    <v>5.0000000000000001E-3</v>
    <v>5.0000000000000001E-3</v>
    <v>-99999901</v>
    <v>-99999901</v>
    <v>5.0000000000000001E-3</v>
    <v>-99999901</v>
    <v>-99999901</v>
    <v>-99999901</v>
    <v>5.0000000000000001E-3</v>
    <v>-99999901</v>
    <v>-99999901</v>
    <v>5.0000000000000001E-3</v>
    <v>5.0000000000000001E-3</v>
    <v>5.0000000000000001E-3</v>
    <v>5.0000000000000001E-3</v>
    <v>-99999901</v>
    <v>5.0000000000000001E-3</v>
    <v>4.0000000000000001E-3</v>
    <v>3.0000000000000001E-3</v>
    <v>-99999901</v>
    <v>3.0000000000000001E-3</v>
    <v>3.0000000000000001E-3</v>
    <v>-99999901</v>
    <v>-99999901</v>
    <v>3.0000000000000001E-3</v>
    <v>-99999901</v>
    <v>-99999901</v>
    <v>-99999901</v>
    <v>2E-3</v>
    <v>2E-3</v>
    <v>-99999901</v>
    <v>2E-3</v>
    <v>-99999901</v>
    <v>-99999901</v>
    <v>-99999901</v>
    <v>2E-3</v>
    <v>-99999901</v>
    <v>2E-3</v>
    <v>-99999901</v>
    <v>3.0000000000000001E-3</v>
    <v>3.0000000000000001E-3</v>
    <v>3.0000000000000001E-3</v>
    <v>3.0000000000000001E-3</v>
    <v>-99999901</v>
    <v>3.0000000000000001E-3</v>
    <v>3.0000000000000001E-3</v>
    <v>4.0000000000000001E-3</v>
    <v>3.0000000000000001E-3</v>
    <v>3.0000000000000001E-3</v>
    <v>-99999901</v>
    <v>-99999901</v>
    <v>-99999901</v>
    <v>-99999901</v>
    <v>-99999901</v>
    <v>-99999901</v>
    <v>-99999901</v>
    <v>3.0000000000000001E-3</v>
    <v>-99999901</v>
    <v>2.5000000000000001E-3</v>
    <v>-99999901</v>
    <v>-99999901</v>
    <v>3.0000000000000001E-3</v>
    <v>-99999901</v>
    <v>-99999901</v>
    <v>-99999901</v>
    <v>3.0000000000000001E-3</v>
    <v>-99999901</v>
    <v>3.0000000000000001E-3</v>
    <v>3.5000000000000001E-3</v>
    <v>3.5000000000000001E-3</v>
    <v>3.0000000000000001E-3</v>
    <v>3.0000000000000001E-3</v>
    <v>3.0000000000000001E-3</v>
    <v>3.0000000000000001E-3</v>
    <v>3.0000000000000001E-3</v>
    <v>4.0000000000000001E-3</v>
    <v>4.0000000000000001E-3</v>
    <v>4.0000000000000001E-3</v>
    <v>4.0000000000000001E-3</v>
    <v>6.0000000000000001E-3</v>
    <v>6.0000000000000001E-3</v>
    <v>-99999901</v>
    <v>-99999901</v>
    <v>-99999901</v>
    <v>-99999901</v>
    <v>5.0000000000000001E-3</v>
    <v>5.0000000000000001E-3</v>
    <v>5.0000000000000001E-3</v>
    <v>7.0000000000000001E-3</v>
    <v>7.0000000000000001E-3</v>
    <v>7.0000000000000001E-3</v>
    <v>7.0000000000000001E-3</v>
    <v>6.0000000000000001E-3</v>
    <v>6.0000000000000001E-3</v>
    <v>6.0000000000000001E-3</v>
    <v>4.0000000000000001E-3</v>
    <v>6.0000000000000001E-3</v>
    <v>5.0000000000000001E-3</v>
    <v>-99999901</v>
    <v>-99999901</v>
    <v>6.0000000000000001E-3</v>
    <v>6.0000000000000001E-3</v>
    <v>6.0000000000000001E-3</v>
    <v>8.9999999999999993E-3</v>
    <v>1.2E-2</v>
    <v>1.4999999999999999E-2</v>
    <v>1.2999999999999999E-2</v>
    <v>1.2999999999999999E-2</v>
    <v>1.2E-2</v>
    <v>1.2E-2</v>
    <v>1.0999999999999999E-2</v>
    <v>1.0999999999999999E-2</v>
    <v>1.0999999999999999E-2</v>
    <v>0.01</v>
    <v>8.9999999999999993E-3</v>
    <v>1.2999999999999999E-2</v>
    <v>0.01</v>
    <v>1.0999999999999999E-2</v>
    <v>1.0999999999999999E-2</v>
    <v>1.0999999999999999E-2</v>
    <v>1.2E-2</v>
    <v>1.2999999999999999E-2</v>
    <v>1.2999999999999999E-2</v>
    <v>1.2E-2</v>
    <v>1.2999999999999999E-2</v>
    <v>-99999901</v>
    <v>-99999901</v>
    <v>-99999901</v>
    <v>-99999901</v>
    <v>1.4E-2</v>
    <v>1.7000000000000001E-2</v>
    <v>1.7000000000000001E-2</v>
    <v>2.1000000000000001E-2</v>
    <v>2.7E-2</v>
    <v>2.7E-2</v>
    <v>2.5999999999999999E-2</v>
    <v>2.5000000000000001E-2</v>
    <v>0.03</v>
    <v>3.2000000000000001E-2</v>
    <v>4.2000000000000003E-2</v>
    <v>4.2999999999999997E-2</v>
    <v>3.6999999999999998E-2</v>
    <v>3.5000000000000003E-2</v>
    <v>4.2999999999999997E-2</v>
    <v>3.9E-2</v>
    <v>0.04</v>
    <v>4.1000000000000002E-2</v>
    <v>3.7999999999999999E-2</v>
    <v>3.4000000000000002E-2</v>
    <v>3.5999999999999997E-2</v>
    <v>3.5999999999999997E-2</v>
    <v>3.4000000000000002E-2</v>
    <v>3.3000000000000002E-2</v>
    <v>2.9000000000000001E-2</v>
    <v>3.2000000000000001E-2</v>
    <v>3.1E-2</v>
    <v>3.1E-2</v>
    <v>3.1E-2</v>
    <v>3.3000000000000002E-2</v>
    <v>3.9E-2</v>
    <v>3.6999999999999998E-2</v>
    <v>3.7999999999999999E-2</v>
    <v>3.5000000000000003E-2</v>
    <v>-99999901</v>
    <v>-99999901</v>
    <v>-99999901</v>
    <v>-99999901</v>
    <v>-99999901</v>
    <v>-99999901</v>
    <v>-99999901</v>
    <v>-99999901</v>
    <v>3.3000000000000002E-2</v>
    <v>4.2999999999999997E-2</v>
    <v>0.04</v>
    <v>3.9E-2</v>
    <v>3.5999999999999997E-2</v>
    <v>3.5999999999999997E-2</v>
    <v>0.04</v>
    <v>3.9E-2</v>
    <v>0.04</v>
    <v>4.3999999999999997E-2</v>
    <v>4.2000000000000003E-2</v>
    <v>4.9000000000000002E-2</v>
    <v>5.0999999999999997E-2</v>
    <v>0.04</v>
    <v>3.2000000000000001E-2</v>
    <v>3.5000000000000003E-2</v>
    <v>3.5999999999999997E-2</v>
    <v>3.5999999999999997E-2</v>
    <v>3.5000000000000003E-2</v>
    <v>3.5000000000000003E-2</v>
    <v>3.5999999999999997E-2</v>
    <v>3.4000000000000002E-2</v>
    <v>3.5000000000000003E-2</v>
    <v>3.5000000000000003E-2</v>
    <v>3.5999999999999997E-2</v>
    <v>3.5999999999999997E-2</v>
    <v>3.4000000000000002E-2</v>
    <v>3.3000000000000002E-2</v>
    <v>3.3000000000000002E-2</v>
    <v>3.3000000000000002E-2</v>
    <v>3.2000000000000001E-2</v>
    <v>0.03</v>
    <v>-99999901</v>
    <v>-99999901</v>
    <v>-99999901</v>
    <v>-99999901</v>
    <v>-99999901</v>
    <v>-99999901</v>
    <v>-99999901</v>
    <v>3.7999999999999999E-2</v>
    <v>3.5999999999999997E-2</v>
    <v>3.5999999999999997E-2</v>
    <v>3.4000000000000002E-2</v>
    <v>3.5999999999999997E-2</v>
    <v>4.2000000000000003E-2</v>
    <v>3.9E-2</v>
    <v>3.7999999999999999E-2</v>
    <v>3.7999999999999999E-2</v>
    <v>3.5999999999999997E-2</v>
    <v>3.5999999999999997E-2</v>
    <v>3.5000000000000003E-2</v>
    <v>3.5000000000000003E-2</v>
    <v>3.5999999999999997E-2</v>
    <v>3.7999999999999999E-2</v>
    <v>3.7999999999999999E-2</v>
    <v>3.7999999999999999E-2</v>
    <v>0.04</v>
    <v>0.04</v>
    <v>0.04</v>
    <v>4.2999999999999997E-2</v>
    <v>4.3999999999999997E-2</v>
    <v>5.2999999999999999E-2</v>
    <v>4.9000000000000002E-2</v>
    <v>0.05</v>
    <v>5.8000000000000003E-2</v>
    <v>6.4000000000000001E-2</v>
    <v>7.1999999999999995E-2</v>
    <v>6.9000000000000006E-2</v>
    <v>6.6000000000000003E-2</v>
    <v>7.3999999999999996E-2</v>
    <v>7.1999999999999995E-2</v>
    <v>6.9000000000000006E-2</v>
    <v>7.0000000000000007E-2</v>
    <v>6.9000000000000006E-2</v>
    <v>6.3E-2</v>
    <v>6.0999999999999999E-2</v>
    <v>0.06</v>
    <v>5.8999999999999997E-2</v>
    <v>0.06</v>
    <v>6.2E-2</v>
    <v>6.9000000000000006E-2</v>
    <v>6.7000000000000004E-2</v>
    <v>6.8000000000000005E-2</v>
    <v>6.6000000000000003E-2</v>
    <v>6.5000000000000002E-2</v>
    <v>6.7000000000000004E-2</v>
    <v>9.9000000000000005E-2</v>
    <v>0.115</v>
    <v>-99999901</v>
    <v>-99999901</v>
    <v>0.125</v>
    <v>0.125</v>
    <v>0.11</v>
    <v>0.11</v>
    <v>0.11</v>
    <v>9.5000000000000001E-2</v>
    <v>8.4000000000000005E-2</v>
    <v>8.2000000000000003E-2</v>
    <v>7.5999999999999998E-2</v>
    <v>8.2000000000000003E-2</v>
    <v>7.5999999999999998E-2</v>
    <v>7.6999999999999999E-2</v>
    <v>7.8E-2</v>
    <v>7.8E-2</v>
    <v>8.1000000000000003E-2</v>
    <v>8.1000000000000003E-2</v>
    <v>0.105</v>
    <v>9.7000000000000003E-2</v>
    <v>9.1999999999999998E-2</v>
    <v>9.8000000000000004E-2</v>
    <v>9.7000000000000003E-2</v>
    <v>9.1999999999999998E-2</v>
    <v>0.09</v>
    <v>9.0999999999999998E-2</v>
    <v>8.8999999999999996E-2</v>
    <v>8.7999999999999995E-2</v>
    <v>8.4000000000000005E-2</v>
    <v>8.5000000000000006E-2</v>
    <v>8.5000000000000006E-2</v>
    <v>8.6999999999999994E-2</v>
    <v>8.4000000000000005E-2</v>
    <v>8.5000000000000006E-2</v>
    <v>8.7999999999999995E-2</v>
    <v>8.5999999999999993E-2</v>
    <v>9.6000000000000002E-2</v>
    <v>9.6000000000000002E-2</v>
    <v>9.2999999999999999E-2</v>
    <v>9.1999999999999998E-2</v>
    <v>8.8999999999999996E-2</v>
    <v>8.6999999999999994E-2</v>
    <v>8.5999999999999993E-2</v>
    <v>8.5999999999999993E-2</v>
    <v>8.5000000000000006E-2</v>
    <v>8.5000000000000006E-2</v>
    <v>8.2000000000000003E-2</v>
    <v>0.08</v>
    <v>8.1000000000000003E-2</v>
    <v>8.4000000000000005E-2</v>
    <v>8.2000000000000003E-2</v>
    <v>7.8E-2</v>
    <v>7.6999999999999999E-2</v>
    <v>6.8000000000000005E-2</v>
    <v>6.3E-2</v>
    <v>5.7000000000000002E-2</v>
    <v>5.6000000000000001E-2</v>
    <v>6.3E-2</v>
    <v>6.0999999999999999E-2</v>
    <v>6.7000000000000004E-2</v>
    <v>6.7000000000000004E-2</v>
    <v>6.4000000000000001E-2</v>
    <v>6.3E-2</v>
    <v>6.4000000000000001E-2</v>
    <v>6.6000000000000003E-2</v>
    <v>6.4000000000000001E-2</v>
    <v>6.3E-2</v>
    <v>6.3E-2</v>
    <v>6.3E-2</v>
    <v>6.7000000000000004E-2</v>
    <v>6.4000000000000001E-2</v>
    <v>6.3E-2</v>
    <v>6.2E-2</v>
    <v>5.8999999999999997E-2</v>
    <v>6.0999999999999999E-2</v>
    <v>0.06</v>
    <v>5.8999999999999997E-2</v>
    <v>0.06</v>
    <v>5.8999999999999997E-2</v>
    <v>5.8999999999999997E-2</v>
    <v>5.7000000000000002E-2</v>
    <v>5.6000000000000001E-2</v>
    <v>5.3999999999999999E-2</v>
    <v>0.06</v>
    <v>5.6000000000000001E-2</v>
    <v>5.3999999999999999E-2</v>
    <v>5.2999999999999999E-2</v>
    <v>5.3999999999999999E-2</v>
    <v>5.2999999999999999E-2</v>
    <v>5.0999999999999997E-2</v>
    <v>0.05</v>
    <v>4.9000000000000002E-2</v>
    <v>5.6000000000000001E-2</v>
    <v>5.2999999999999999E-2</v>
    <v>5.3999999999999999E-2</v>
    <v>5.6000000000000001E-2</v>
    <v>-99999901</v>
    <v>6.4000000000000001E-2</v>
    <v>6.0999999999999999E-2</v>
    <v>-99999901</v>
    <v>-99999901</v>
    <v>-99999901</v>
    <v>-99999901</v>
    <v>-99999901</v>
    <v>-99999901</v>
    <v>-99999901</v>
    <v>5.8000000000000003E-2</v>
    <v>6.0999999999999999E-2</v>
    <v>6.2E-2</v>
    <v>6.3E-2</v>
    <v>6.2E-2</v>
    <v>0.06</v>
    <v>0.06</v>
    <v>0.06</v>
    <v>6.0999999999999999E-2</v>
    <v>6.9000000000000006E-2</v>
    <v>6.9000000000000006E-2</v>
    <v>6.6000000000000003E-2</v>
    <v>6.8000000000000005E-2</v>
    <v>7.1999999999999995E-2</v>
    <v>7.9000000000000001E-2</v>
    <v>7.3999999999999996E-2</v>
    <v>7.2999999999999995E-2</v>
    <v>7.2999999999999995E-2</v>
    <v>7.0999999999999994E-2</v>
    <v>6.7000000000000004E-2</v>
    <v>6.8000000000000005E-2</v>
    <v>6.8000000000000005E-2</v>
    <v>6.6000000000000003E-2</v>
    <v>6.3E-2</v>
    <v>6.4000000000000001E-2</v>
    <v>6.5000000000000002E-2</v>
    <v>6.6000000000000003E-2</v>
    <v>6.7000000000000004E-2</v>
    <v>7.1999999999999995E-2</v>
    <v>6.9000000000000006E-2</v>
    <v>6.8000000000000005E-2</v>
    <v>6.8000000000000005E-2</v>
    <v>6.7000000000000004E-2</v>
    <v>6.7000000000000004E-2</v>
    <v>6.7000000000000004E-2</v>
    <v>6.7000000000000004E-2</v>
    <v>6.4000000000000001E-2</v>
    <v>6.4000000000000001E-2</v>
    <v>6.4000000000000001E-2</v>
    <v>6.5000000000000002E-2</v>
    <v>6.2E-2</v>
    <v>6.2E-2</v>
    <v>6.0999999999999999E-2</v>
    <v>5.8000000000000003E-2</v>
    <v>5.8000000000000003E-2</v>
    <v>5.6000000000000001E-2</v>
    <v>5.7500000000000002E-2</v>
    <v>5.6000000000000001E-2</v>
    <v>5.5E-2</v>
    <v>5.2999999999999999E-2</v>
    <v>5.3999999999999999E-2</v>
    <v>5.6000000000000001E-2</v>
    <v>5.5E-2</v>
    <v>5.2999999999999999E-2</v>
    <v>5.1999999999999998E-2</v>
    <v>5.2999999999999999E-2</v>
    <v>5.7000000000000002E-2</v>
    <v>5.7000000000000002E-2</v>
    <v>5.7000000000000002E-2</v>
    <v>5.8000000000000003E-2</v>
    <v>5.8999999999999997E-2</v>
    <v>0.06</v>
    <v>5.8999999999999997E-2</v>
    <v>5.8000000000000003E-2</v>
    <v>5.8999999999999997E-2</v>
    <v>0.06</v>
    <v>6.0999999999999999E-2</v>
    <v>6.4000000000000001E-2</v>
    <v>6.3E-2</v>
    <v>5.8000000000000003E-2</v>
    <v>5.3999999999999999E-2</v>
    <v>5.5E-2</v>
    <v>5.5E-2</v>
    <v>0.06</v>
    <v>0.06</v>
    <v>6.0999999999999999E-2</v>
    <v>5.8000000000000003E-2</v>
    <v>5.7000000000000002E-2</v>
    <v>5.6000000000000001E-2</v>
    <v>5.5E-2</v>
    <v>5.6000000000000001E-2</v>
    <v>5.6000000000000001E-2</v>
    <v>5.6000000000000001E-2</v>
    <v>5.6000000000000001E-2</v>
    <v>5.5E-2</v>
    <v>5.3999999999999999E-2</v>
    <v>5.5E-2</v>
    <v>5.7000000000000002E-2</v>
    <v>5.7000000000000002E-2</v>
    <v>5.5E-2</v>
    <v>5.3999999999999999E-2</v>
    <v>5.2999999999999999E-2</v>
    <v>5.0999999999999997E-2</v>
    <v>0.05</v>
    <v>0.05</v>
    <v>4.9000000000000002E-2</v>
    <v>4.9000000000000002E-2</v>
    <v>0.05</v>
    <v>4.5999999999999999E-2</v>
    <v>4.5999999999999999E-2</v>
    <v>4.5999999999999999E-2</v>
    <v>4.7E-2</v>
    <v>4.7E-2</v>
    <v>4.8000000000000001E-2</v>
    <v>4.9000000000000002E-2</v>
    <v>4.5999999999999999E-2</v>
    <v>4.3999999999999997E-2</v>
    <v>4.7E-2</v>
    <v>4.9000000000000002E-2</v>
    <v>4.7E-2</v>
    <v>4.5999999999999999E-2</v>
    <v>4.5999999999999999E-2</v>
    <v>4.5999999999999999E-2</v>
    <v>4.8000000000000001E-2</v>
    <v>5.1999999999999998E-2</v>
    <v>5.1999999999999998E-2</v>
    <v>5.2999999999999999E-2</v>
    <v>5.2999999999999999E-2</v>
    <v>5.0999999999999997E-2</v>
    <v>5.0999999999999997E-2</v>
    <v>5.2999999999999999E-2</v>
    <v>5.1999999999999998E-2</v>
    <v>5.2999999999999999E-2</v>
    <v>5.2999999999999999E-2</v>
    <v>5.3999999999999999E-2</v>
    <v>5.1999999999999998E-2</v>
    <v>5.1999999999999998E-2</v>
    <v>5.0999999999999997E-2</v>
    <v>5.1999999999999998E-2</v>
    <v>0.05</v>
    <v>4.8000000000000001E-2</v>
    <v>4.7E-2</v>
    <v>4.4999999999999998E-2</v>
    <v>4.5999999999999999E-2</v>
    <v>0.04</v>
    <v>3.9E-2</v>
    <v>3.7999999999999999E-2</v>
    <v>3.4000000000000002E-2</v>
    <v>3.5999999999999997E-2</v>
    <v>3.5000000000000003E-2</v>
    <v>3.4000000000000002E-2</v>
    <v>3.4000000000000002E-2</v>
    <v>3.5000000000000003E-2</v>
    <v>3.4000000000000002E-2</v>
    <v>0.03</v>
    <v>2.7E-2</v>
    <v>2.7E-2</v>
    <v>2.7E-2</v>
    <v>2.7E-2</v>
    <v>2.5999999999999999E-2</v>
    <v>2.4E-2</v>
    <v>0.02</v>
    <v>0.02</v>
    <v>1.9E-2</v>
    <v>1.9E-2</v>
    <v>2.1000000000000001E-2</v>
    <v>1.9E-2</v>
    <v>2.1000000000000001E-2</v>
    <v>2.3E-2</v>
    <v>2.1000000000000001E-2</v>
    <v>0.02</v>
    <v>0.02</v>
    <v>2.1000000000000001E-2</v>
    <v>2.1000000000000001E-2</v>
    <v>2.1000000000000001E-2</v>
    <v>0.02</v>
    <v>0.02</v>
    <v>0.02</v>
    <v>0.02</v>
    <v>2.1000000000000001E-2</v>
    <v>2.5999999999999999E-2</v>
    <v>2.5000000000000001E-2</v>
    <v>2.4E-2</v>
    <v>2.5000000000000001E-2</v>
    <v>2.4E-2</v>
    <v>2.4E-2</v>
    <v>2.1000000000000001E-2</v>
    <v>2.3E-2</v>
    <v>2.3E-2</v>
    <v>0.02</v>
    <v>2.1000000000000001E-2</v>
    <v>2.1000000000000001E-2</v>
    <v>0.02</v>
    <v>1.9E-2</v>
    <v>1.7999999999999999E-2</v>
    <v>1.7999999999999999E-2</v>
    <v>1.9E-2</v>
    <v>1.7999999999999999E-2</v>
    <v>1.7999999999999999E-2</v>
    <v>1.9E-2</v>
    <v>1.7999999999999999E-2</v>
    <v>1.7999999999999999E-2</v>
    <v>1.7999999999999999E-2</v>
    <v>1.7000000000000001E-2</v>
    <v>1.7999999999999999E-2</v>
    <v>1.4999999999999999E-2</v>
    <v>1.0999999999999999E-2</v>
    <v>1.2999999999999999E-2</v>
    <v>1.2E-2</v>
    <v>1.4E-2</v>
    <v>1.2E-2</v>
    <v>1.2999999999999999E-2</v>
    <v>1.2999999999999999E-2</v>
    <v>1.2E-2</v>
    <v>1.2E-2</v>
    <v>1.2E-2</v>
    <v>1.2E-2</v>
    <v>1.2E-2</v>
    <v>1.2E-2</v>
    <v>1.0999999999999999E-2</v>
    <v>1.2E-2</v>
    <v>1.2E-2</v>
    <v>1.2E-2</v>
    <v>1.2E-2</v>
    <v>1.0999999999999999E-2</v>
    <v>1.0999999999999999E-2</v>
    <v>1.0999999999999999E-2</v>
    <v>1.0999999999999999E-2</v>
    <v>1.0999999999999999E-2</v>
    <v>1.0999999999999999E-2</v>
    <v>1.0999999999999999E-2</v>
    <v>0.01</v>
    <v>8.9999999999999993E-3</v>
    <v>8.9999999999999993E-3</v>
    <v>0.01</v>
    <v>0.01</v>
    <v>8.0000000000000002E-3</v>
    <v>8.9999999999999993E-3</v>
    <v>8.9999999999999993E-3</v>
    <v>8.0000000000000002E-3</v>
    <v>8.9999999999999993E-3</v>
    <v>0.01</v>
    <v>0.01</v>
    <v>0.01</v>
    <v>1.0999999999999999E-2</v>
    <v>0.01</v>
    <v>0.01</v>
    <v>0.01</v>
    <v>8.9999999999999993E-3</v>
    <v>8.9999999999999993E-3</v>
    <v>8.0000000000000002E-3</v>
    <v>0.01</v>
    <v>1.0999999999999999E-2</v>
    <v>1.2999999999999999E-2</v>
    <v>1.2999999999999999E-2</v>
    <v>1.2999999999999999E-2</v>
    <v>1.2999999999999999E-2</v>
    <v>1.2E-2</v>
    <v>1.0999999999999999E-2</v>
    <v>1.0999999999999999E-2</v>
    <v>1.0999999999999999E-2</v>
    <v>1.0999999999999999E-2</v>
    <v>1.2999999999999999E-2</v>
    <v>1.2999999999999999E-2</v>
    <v>1.4E-2</v>
    <v>1.4E-2</v>
    <v>1.2999999999999999E-2</v>
    <v>1.7000000000000001E-2</v>
    <v>-99999901</v>
    <v>-99999901</v>
    <v>1.2999999999999999E-2</v>
    <v>1.4E-2</v>
    <v>1.4E-2</v>
    <v>1.4E-2</v>
    <v>1.2E-2</v>
    <v>1.2999999999999999E-2</v>
    <v>1.2E-2</v>
    <v>1.0999999999999999E-2</v>
    <v>1.2E-2</v>
    <v>1.0999999999999999E-2</v>
    <v>1.0999999999999999E-2</v>
    <v>1.2E-2</v>
    <v>1.2E-2</v>
    <v>1.2999999999999999E-2</v>
    <v>1.2999999999999999E-2</v>
    <v>1.2999999999999999E-2</v>
    <v>1.2999999999999999E-2</v>
    <v>1.2999999999999999E-2</v>
    <v>1.4E-2</v>
    <v>1.4999999999999999E-2</v>
    <v>1.4E-2</v>
    <v>1.2999999999999999E-2</v>
    <v>1.4E-2</v>
    <v>1.2E-2</v>
    <v>1.2999999999999999E-2</v>
    <v>1.2999999999999999E-2</v>
    <v>1.2999999999999999E-2</v>
    <v>1.2E-2</v>
    <v>1.2999999999999999E-2</v>
    <v>1.2999999999999999E-2</v>
    <v>1.2E-2</v>
    <v>1.2E-2</v>
    <v>1.2E-2</v>
    <v>1.2999999999999999E-2</v>
    <v>1.2999999999999999E-2</v>
    <v>1.35E-2</v>
    <v>1.35E-2</v>
    <v>1.2999999999999999E-2</v>
    <v>1.2E-2</v>
    <v>1.2999999999999999E-2</v>
    <v>1.2999999999999999E-2</v>
    <v>1.2E-2</v>
    <v>1.2E-2</v>
    <v>1.2E-2</v>
    <v>1.2E-2</v>
    <v>1.2E-2</v>
    <v>1.2E-2</v>
    <v>1.2E-2</v>
    <v>1.0999999999999999E-2</v>
    <v>1.2E-2</v>
    <v>1.2E-2</v>
    <v>1.2E-2</v>
    <v>1.2E-2</v>
    <v>1.0999999999999999E-2</v>
    <v>1.2E-2</v>
    <v>1.2E-2</v>
    <v>1.2E-2</v>
    <v>1.2E-2</v>
    <v>1.2E-2</v>
    <v>1.2E-2</v>
    <v>1.2E-2</v>
    <v>1.2500000000000001E-2</v>
    <v>1.2E-2</v>
    <v>1.0999999999999999E-2</v>
    <v>1.0999999999999999E-2</v>
    <v>1.0999999999999999E-2</v>
    <v>1.2E-2</v>
    <v>1.15E-2</v>
    <v>1.0999999999999999E-2</v>
    <v>1.0999999999999999E-2</v>
    <v>0.01</v>
    <v>0.01</v>
    <v>1.0999999999999999E-2</v>
    <v>0.01</v>
    <v>0.01</v>
    <v>0.01</v>
    <v>0.01</v>
    <v>0.01</v>
    <v>0.01</v>
    <v>0.01</v>
    <v>0.01</v>
    <v>9.4999999999999998E-3</v>
    <v>0.01</v>
    <v>1.0500000000000001E-2</v>
    <v>1.0500000000000001E-2</v>
    <v>8.9999999999999993E-3</v>
    <v>8.9999999999999993E-3</v>
    <v>8.9999999999999993E-3</v>
    <v>0.01</v>
    <v>0.01</v>
    <v>9.4999999999999998E-3</v>
    <v>1.0999999999999999E-2</v>
    <v>0.01</v>
    <v>0.01</v>
    <v>0.01</v>
    <v>0.01</v>
    <v>1.0999999999999999E-2</v>
    <v>1.0999999999999999E-2</v>
    <v>1.0999999999999999E-2</v>
    <v>1.2E-2</v>
    <v>1.0999999999999999E-2</v>
    <v>1.0999999999999999E-2</v>
    <v>1.2E-2</v>
    <v>1.0999999999999999E-2</v>
    <v>1.0999999999999999E-2</v>
    <v>1.0999999999999999E-2</v>
    <v>1.0999999999999999E-2</v>
    <v>1.2E-2</v>
    <v>1.2E-2</v>
    <v>1.4999999999999999E-2</v>
    <v>1.6500000000000001E-2</v>
    <v>1.7000000000000001E-2</v>
    <v>1.4E-2</v>
    <v>1.4E-2</v>
    <v>1.4E-2</v>
    <v>1.2999999999999999E-2</v>
    <v>1.4999999999999999E-2</v>
    <v>1.6E-2</v>
    <v>1.6E-2</v>
    <v>1.6E-2</v>
    <v>1.6E-2</v>
    <v>1.4999999999999999E-2</v>
    <v>1.4999999999999999E-2</v>
    <v>1.4E-2</v>
    <v>1.2999999999999999E-2</v>
    <v>1.2999999999999999E-2</v>
    <v>1.2999999999999999E-2</v>
    <v>1.2999999999999999E-2</v>
    <v>1.4E-2</v>
    <v>1.2999999999999999E-2</v>
    <v>1.4E-2</v>
    <v>1.2999999999999999E-2</v>
    <v>1.2999999999999999E-2</v>
    <v>1.2999999999999999E-2</v>
    <v>1.2999999999999999E-2</v>
    <v>1.2999999999999999E-2</v>
    <v>1.2999999999999999E-2</v>
    <v>1.2999999999999999E-2</v>
    <v>1.2999999999999999E-2</v>
    <v>1.2999999999999999E-2</v>
    <v>1.2999999999999999E-2</v>
    <v>1.2999999999999999E-2</v>
    <v>1.2999999999999999E-2</v>
    <v>1.2E-2</v>
    <v>1.2999999999999999E-2</v>
    <v>1.2E-2</v>
    <v>1.2E-2</v>
    <v>1.2E-2</v>
    <v>1.2E-2</v>
    <v>1.2999999999999999E-2</v>
    <v>1.2999999999999999E-2</v>
    <v>1.2999999999999999E-2</v>
    <v>1.2999999999999999E-2</v>
    <v>1.2999999999999999E-2</v>
    <v>1.0999999999999999E-2</v>
    <v>1.0999999999999999E-2</v>
    <v>1.2E-2</v>
    <v>1.0999999999999999E-2</v>
    <v>1.2E-2</v>
    <v>1.2E-2</v>
    <v>1.2E-2</v>
    <v>1.2E-2</v>
    <v>1.2E-2</v>
    <v>1.0999999999999999E-2</v>
    <v>1.0999999999999999E-2</v>
    <v>1.2E-2</v>
    <v>1.2E-2</v>
    <v>1.2E-2</v>
    <v>1.0999999999999999E-2</v>
    <v>1.2E-2</v>
    <v>1.0999999999999999E-2</v>
    <v>1.2E-2</v>
    <v>1.0999999999999999E-2</v>
    <v>1.2E-2</v>
    <v>1.2999999999999999E-2</v>
    <v>1.2999999999999999E-2</v>
    <v>1.2999999999999999E-2</v>
    <v>1.4999999999999999E-2</v>
    <v>1.4E-2</v>
    <v>1.2999999999999999E-2</v>
    <v>1.2999999999999999E-2</v>
    <v>1.4E-2</v>
    <v>-99999901</v>
    <v>1.2999999999999999E-2</v>
    <v>1.2E-2</v>
    <v>1.2E-2</v>
    <v>1.0999999999999999E-2</v>
    <v>1.0999999999999999E-2</v>
    <v>1.0999999999999999E-2</v>
    <v>1.0999999999999999E-2</v>
    <v>1.2E-2</v>
    <v>0.01</v>
    <v>0.01</v>
    <v>1.0999999999999999E-2</v>
    <v>1.0999999999999999E-2</v>
    <v>1.2E-2</v>
    <v>1.2E-2</v>
    <v>1.2E-2</v>
    <v>1.2999999999999999E-2</v>
    <v>1.2E-2</v>
    <v>1.2999999999999999E-2</v>
    <v>1.2999999999999999E-2</v>
    <v>1.2999999999999999E-2</v>
    <v>1.2E-2</v>
    <v>1.2E-2</v>
    <v>1.2E-2</v>
    <v>1.2999999999999999E-2</v>
    <v>1.0999999999999999E-2</v>
    <v>1.0999999999999999E-2</v>
    <v>1.2E-2</v>
    <v>1.2E-2</v>
    <v>1.0999999999999999E-2</v>
    <v>1.2E-2</v>
    <v>1.2E-2</v>
    <v>1.0999999999999999E-2</v>
    <v>-99999901</v>
    <v>-99999901</v>
    <v>0.01</v>
    <v>0.01</v>
    <v>8.9999999999999993E-3</v>
    <v>8.9999999999999993E-3</v>
    <v>8.9999999999999993E-3</v>
    <v>8.0000000000000002E-3</v>
    <v>8.0000000000000002E-3</v>
    <v>8.9999999999999993E-3</v>
    <v>8.9999999999999993E-3</v>
    <v>8.0000000000000002E-3</v>
    <v>8.0000000000000002E-3</v>
    <v>8.0000000000000002E-3</v>
    <v>8.0000000000000002E-3</v>
    <v>8.0000000000000002E-3</v>
    <v>8.9999999999999993E-3</v>
    <v>8.0000000000000002E-3</v>
    <v>8.0000000000000002E-3</v>
    <v>8.0000000000000002E-3</v>
    <v>8.0000000000000002E-3</v>
    <v>8.9999999999999993E-3</v>
    <v>8.9999999999999993E-3</v>
    <v>8.9999999999999993E-3</v>
    <v>8.9999999999999993E-3</v>
    <v>0.01</v>
    <v>0.01</v>
    <v>8.9999999999999993E-3</v>
    <v>0.01</v>
    <v>0.01</v>
    <v>0.01</v>
    <v>1.0500000000000001E-2</v>
    <v>0.01</v>
    <v>8.9999999999999993E-3</v>
    <v>0.01</v>
    <v>8.9999999999999993E-3</v>
    <v>8.9999999999999993E-3</v>
    <v>8.0000000000000002E-3</v>
    <v>8.5000000000000006E-3</v>
    <v>8.9999999999999993E-3</v>
    <v>8.9999999999999993E-3</v>
    <v>8.9999999999999993E-3</v>
    <v>8.0000000000000002E-3</v>
    <v>8.0000000000000002E-3</v>
    <v>8.0000000000000002E-3</v>
    <v>8.9999999999999993E-3</v>
    <v>8.0000000000000002E-3</v>
    <v>8.0000000000000002E-3</v>
    <v>7.4999999999999997E-3</v>
    <v>8.0000000000000002E-3</v>
    <v>8.0000000000000002E-3</v>
    <v>8.0000000000000002E-3</v>
    <v>7.0000000000000001E-3</v>
    <v>7.4999999999999997E-3</v>
    <v>8.0000000000000002E-3</v>
    <v>7.0000000000000001E-3</v>
    <v>7.0000000000000001E-3</v>
    <v>7.4999999999999997E-3</v>
    <v>7.0000000000000001E-3</v>
    <v>7.4999999999999997E-3</v>
    <v>7.0000000000000001E-3</v>
    <v>-99999901</v>
    <v>-99999901</v>
    <v>-99999901</v>
    <v>7.0000000000000001E-3</v>
    <v>7.0000000000000001E-3</v>
    <v>8.0000000000000002E-3</v>
    <v>8.0000000000000002E-3</v>
    <v>8.9999999999999993E-3</v>
    <v>0.01</v>
    <v>8.9999999999999993E-3</v>
    <v>8.9999999999999993E-3</v>
    <v>8.9999999999999993E-3</v>
    <v>7.0000000000000001E-3</v>
    <v>8.9999999999999993E-3</v>
    <v>8.0000000000000002E-3</v>
    <v>8.0000000000000002E-3</v>
    <v>8.0000000000000002E-3</v>
    <v>0.01</v>
    <v>0.01</v>
    <v>0.01</v>
    <v>8.9999999999999993E-3</v>
    <v>8.9999999999999993E-3</v>
    <v>0.01</v>
    <v>0.01</v>
    <v>0.01</v>
    <v>1.0999999999999999E-2</v>
    <v>1.2E-2</v>
    <v>1.2E-2</v>
    <v>1.2999999999999999E-2</v>
    <v>1.2999999999999999E-2</v>
    <v>1.2999999999999999E-2</v>
    <v>1.4E-2</v>
    <v>1.0999999999999999E-2</v>
    <v>1.2999999999999999E-2</v>
    <v>1.4E-2</v>
    <v>1.2999999999999999E-2</v>
    <v>1.2999999999999999E-2</v>
    <v>1.0999999999999999E-2</v>
    <v>1.2E-2</v>
    <v>1.0999999999999999E-2</v>
    <v>1.0999999999999999E-2</v>
    <v>0.01</v>
    <v>1.0999999999999999E-2</v>
    <v>0.01</v>
    <v>8.9999999999999993E-3</v>
    <v>8.9999999999999993E-3</v>
    <v>8.9999999999999993E-3</v>
    <v>0.01</v>
    <v>0.01</v>
    <v>0.01</v>
    <v>8.9999999999999993E-3</v>
    <v>0.01</v>
    <v>1.0999999999999999E-2</v>
    <v>1.0999999999999999E-2</v>
    <v>1.0999999999999999E-2</v>
    <v>1.0999999999999999E-2</v>
    <v>1.2E-2</v>
    <v>1.0999999999999999E-2</v>
    <v>1.15E-2</v>
    <v>1.2E-2</v>
    <v>1.2E-2</v>
    <v>1.2999999999999999E-2</v>
    <v>1.2E-2</v>
    <v>1.4E-2</v>
    <v>1.2E-2</v>
    <v>1.2500000000000001E-2</v>
    <v>1.2E-2</v>
    <v>1.2E-2</v>
    <v>1.2999999999999999E-2</v>
    <v>1.2999999999999999E-2</v>
    <v>1.2999999999999999E-2</v>
    <v>1.2E-2</v>
    <v>1.2E-2</v>
    <v>1.2E-2</v>
    <v>1.2E-2</v>
    <v>1.2E-2</v>
    <v>1.2E-2</v>
    <v>1.2E-2</v>
    <v>1.2999999999999999E-2</v>
    <v>1.2E-2</v>
    <v>1.2999999999999999E-2</v>
    <v>1.4E-2</v>
    <v>1.2999999999999999E-2</v>
    <v>1.4E-2</v>
    <v>1.2999999999999999E-2</v>
    <v>1.35E-2</v>
    <v>1.2999999999999999E-2</v>
    <v>1.2999999999999999E-2</v>
    <v>1.2999999999999999E-2</v>
    <v>1.4E-2</v>
    <v>1.2999999999999999E-2</v>
    <v>1.4E-2</v>
    <v>1.4E-2</v>
    <v>1.4E-2</v>
    <v>1.4E-2</v>
    <v>1.4E-2</v>
    <v>1.4E-2</v>
    <v>-99999901</v>
    <v>-99999901</v>
    <v>-99999901</v>
    <v>-99999901</v>
    <v>1.2E-2</v>
    <v>1.4999999999999999E-2</v>
    <v>1.4999999999999999E-2</v>
    <v>1.7999999999999999E-2</v>
    <v>1.7000000000000001E-2</v>
    <v>1.7000000000000001E-2</v>
    <v>1.6E-2</v>
    <v>1.4999999999999999E-2</v>
    <v>1.4E-2</v>
    <v>1.2999999999999999E-2</v>
    <v>1.2E-2</v>
    <v>1.2999999999999999E-2</v>
    <v>1.2E-2</v>
    <v>1.2E-2</v>
    <v>1.2E-2</v>
    <v>1.2999999999999999E-2</v>
    <v>1.2999999999999999E-2</v>
    <v>1.2E-2</v>
    <v>1.2E-2</v>
    <v>1.2999999999999999E-2</v>
    <v>1.2E-2</v>
    <v>1.2E-2</v>
    <v>1.2E-2</v>
    <v>1.2E-2</v>
    <v>1.2999999999999999E-2</v>
    <v>1.2999999999999999E-2</v>
    <v>1.2E-2</v>
    <v>1.2E-2</v>
    <v>1.2E-2</v>
    <v>1.2999999999999999E-2</v>
    <v>1.2999999999999999E-2</v>
    <v>1.2E-2</v>
    <v>1.0999999999999999E-2</v>
    <v>1.2E-2</v>
    <v>1.0999999999999999E-2</v>
    <v>1.15E-2</v>
    <v>1.15E-2</v>
    <v>0.01</v>
    <v>0.01</v>
    <v>1.0999999999999999E-2</v>
    <v>0.01</v>
    <v>1.2E-2</v>
    <v>1.2E-2</v>
    <v>1.2E-2</v>
    <v>1.0999999999999999E-2</v>
    <v>1.0999999999999999E-2</v>
    <v>1.0999999999999999E-2</v>
    <v>1.0500000000000001E-2</v>
    <v>0.01</v>
    <v>0.01</v>
    <v>1.0999999999999999E-2</v>
    <v>1.0500000000000001E-2</v>
    <v>0.01</v>
    <v>0.01</v>
    <v>1.0500000000000001E-2</v>
    <v>0.01</v>
    <v>0.01</v>
    <v>8.9999999999999993E-3</v>
    <v>8.9999999999999993E-3</v>
    <v>0.01</v>
    <v>8.9999999999999993E-3</v>
    <v>9.4999999999999998E-3</v>
    <v>0.01</v>
    <v>8.9999999999999993E-3</v>
    <v>8.9999999999999993E-3</v>
    <v>8.9999999999999993E-3</v>
    <v>8.0000000000000002E-3</v>
    <v>8.9999999999999993E-3</v>
    <v>8.0000000000000002E-3</v>
    <v>8.0000000000000002E-3</v>
    <v>8.0000000000000002E-3</v>
    <v>8.9999999999999993E-3</v>
    <v>8.0000000000000002E-3</v>
    <v>8.0000000000000002E-3</v>
    <v>8.0000000000000002E-3</v>
    <v>8.0000000000000002E-3</v>
    <v>8.9999999999999993E-3</v>
    <v>8.0000000000000002E-3</v>
    <v>7.0000000000000001E-3</v>
    <v>8.0000000000000002E-3</v>
    <v>7.0000000000000001E-3</v>
    <v>7.0000000000000001E-3</v>
    <v>7.0000000000000001E-3</v>
    <v>7.0000000000000001E-3</v>
    <v>8.0000000000000002E-3</v>
    <v>8.0000000000000002E-3</v>
    <v>8.0000000000000002E-3</v>
    <v>7.0000000000000001E-3</v>
    <v>8.0000000000000002E-3</v>
    <v>7.0000000000000001E-3</v>
    <v>8.0000000000000002E-3</v>
    <v>7.0000000000000001E-3</v>
    <v>8.0000000000000002E-3</v>
    <v>7.0000000000000001E-3</v>
    <v>8.0000000000000002E-3</v>
    <v>8.0000000000000002E-3</v>
    <v>6.0000000000000001E-3</v>
    <v>7.0000000000000001E-3</v>
    <v>7.0000000000000001E-3</v>
    <v>7.0000000000000001E-3</v>
    <v>6.0000000000000001E-3</v>
    <v>7.0000000000000001E-3</v>
    <v>6.0000000000000001E-3</v>
    <v>6.0000000000000001E-3</v>
    <v>7.0000000000000001E-3</v>
    <v>8.0000000000000002E-3</v>
    <v>8.0000000000000002E-3</v>
    <v>7.0000000000000001E-3</v>
    <v>7.0000000000000001E-3</v>
    <v>7.0000000000000001E-3</v>
    <v>8.0000000000000002E-3</v>
    <v>8.0000000000000002E-3</v>
    <v>8.0000000000000002E-3</v>
    <v>7.0000000000000001E-3</v>
    <v>7.0000000000000001E-3</v>
    <v>7.0000000000000001E-3</v>
    <v>-99999901</v>
    <v>8.0000000000000002E-3</v>
    <v>8.9999999999999993E-3</v>
    <v>8.0000000000000002E-3</v>
    <v>8.9999999999999993E-3</v>
    <v>8.0000000000000002E-3</v>
    <v>8.9999999999999993E-3</v>
    <v>8.9999999999999993E-3</v>
    <v>8.9999999999999993E-3</v>
    <v>8.9999999999999993E-3</v>
    <v>8.9999999999999993E-3</v>
    <v>8.9999999999999993E-3</v>
    <v>0.01</v>
    <v>0.01</v>
    <v>8.9999999999999993E-3</v>
    <v>8.9999999999999993E-3</v>
    <v>1.0999999999999999E-2</v>
    <v>1.0999999999999999E-2</v>
    <v>1.0999999999999999E-2</v>
    <v>8.9999999999999993E-3</v>
    <v>0.01</v>
    <v>0.01</v>
    <v>0.01</v>
    <v>0.01</v>
    <v>8.0000000000000002E-3</v>
    <v>0.01</v>
    <v>8.9999999999999993E-3</v>
    <v>8.9999999999999993E-3</v>
    <v>8.9999999999999993E-3</v>
    <v>8.9999999999999993E-3</v>
    <v>8.9999999999999993E-3</v>
    <v>8.0000000000000002E-3</v>
    <v>8.9999999999999993E-3</v>
    <v>8.9999999999999993E-3</v>
    <v>8.9999999999999993E-3</v>
    <v>8.9999999999999993E-3</v>
    <v>0.01</v>
    <v>0.01</v>
    <v>0.01</v>
    <v>0.01</v>
    <v>0.01</v>
    <v>9.4999999999999998E-3</v>
    <v>-99999901</v>
    <v>8.9999999999999993E-3</v>
    <v>0.01</v>
    <v>8.9999999999999993E-3</v>
    <v>1.0999999999999999E-2</v>
    <v>0.01</v>
    <v>1.0999999999999999E-2</v>
    <v>0.01</v>
    <v>0.01</v>
    <v>9.4999999999999998E-3</v>
    <v>0.01</v>
    <v>0.01</v>
    <v>1.0999999999999999E-2</v>
    <v>0.01</v>
    <v>1.2E-2</v>
    <v>1.0999999999999999E-2</v>
    <v>0.01</v>
    <v>1.0999999999999999E-2</v>
    <v>1.2E-2</v>
    <v>1.0999999999999999E-2</v>
    <v>1.2E-2</v>
    <v>1.2E-2</v>
    <v>1.0999999999999999E-2</v>
    <v>1.0999999999999999E-2</v>
    <v>1.0999999999999999E-2</v>
    <v>1.2E-2</v>
    <v>1.2999999999999999E-2</v>
    <v>1.2E-2</v>
    <v>1.2999999999999999E-2</v>
    <v>1.4E-2</v>
    <v>1.4E-2</v>
    <v>1.2999999999999999E-2</v>
    <v>1.2E-2</v>
    <v>1.2999999999999999E-2</v>
    <v>1.2E-2</v>
    <v>1.2E-2</v>
    <v>1.0999999999999999E-2</v>
    <v>0.01</v>
    <v>1.0999999999999999E-2</v>
    <v>1.0999999999999999E-2</v>
    <v>1.0999999999999999E-2</v>
    <v>1.2E-2</v>
    <v>1.0999999999999999E-2</v>
    <v>1.2E-2</v>
    <v>1.2E-2</v>
    <v>1.0999999999999999E-2</v>
    <v>1.2E-2</v>
    <v>1.2E-2</v>
    <v>1.0999999999999999E-2</v>
    <v>1.0999999999999999E-2</v>
    <v>1.0999999999999999E-2</v>
    <v>1.0999999999999999E-2</v>
    <v>0.01</v>
    <v>1.0999999999999999E-2</v>
    <v>0.01</v>
    <v>0.01</v>
    <v>1.0999999999999999E-2</v>
    <v>0.01</v>
    <v>0.01</v>
    <v>0.01</v>
    <v>0.01</v>
    <v>8.9999999999999993E-3</v>
    <v>0.01</v>
    <v>8.9999999999999993E-3</v>
    <v>0.01</v>
    <v>8.9999999999999993E-3</v>
    <v>0.01</v>
    <v>8.9999999999999993E-3</v>
    <v>0.01</v>
    <v>0.01</v>
    <v>0.01</v>
    <v>8.9999999999999993E-3</v>
    <v>0.01</v>
    <v>8.9999999999999993E-3</v>
    <v>0.01</v>
    <v>0.01</v>
    <v>8.9999999999999993E-3</v>
    <v>-99999901</v>
    <v>0.01</v>
    <v>8.9999999999999993E-3</v>
    <v>8.9999999999999993E-3</v>
    <v>8.9999999999999993E-3</v>
    <v>8.9999999999999993E-3</v>
    <v>8.9999999999999993E-3</v>
    <v>8.9999999999999993E-3</v>
    <v>8.9999999999999993E-3</v>
    <v>0.01</v>
    <v>0.01</v>
    <v>0.01</v>
    <v>0.01</v>
    <v>9.4999999999999998E-3</v>
    <v>0.01</v>
    <v>0.01</v>
    <v>0.01</v>
    <v>0.01</v>
    <v>0.01</v>
    <v>0.01</v>
    <v>0.01</v>
    <v>0.01</v>
    <v>8.9999999999999993E-3</v>
    <v>8.9999999999999993E-3</v>
    <v>8.0000000000000002E-3</v>
    <v>8.9999999999999993E-3</v>
    <v>8.0000000000000002E-3</v>
    <v>8.0000000000000002E-3</v>
    <v>8.0000000000000002E-3</v>
    <v>8.9999999999999993E-3</v>
    <v>8.0000000000000002E-3</v>
    <v>8.0000000000000002E-3</v>
    <v>8.0000000000000002E-3</v>
    <v>8.9999999999999993E-3</v>
    <v>8.0000000000000002E-3</v>
    <v>8.9999999999999993E-3</v>
    <v>8.0000000000000002E-3</v>
    <v>8.9999999999999993E-3</v>
    <v>8.9999999999999993E-3</v>
    <v>8.9999999999999993E-3</v>
    <v>8.0000000000000002E-3</v>
    <v>8.9999999999999993E-3</v>
    <v>8.0000000000000002E-3</v>
    <v>8.9999999999999993E-3</v>
    <v>8.9999999999999993E-3</v>
    <v>8.0000000000000002E-3</v>
    <v>8.0000000000000002E-3</v>
    <v>8.0000000000000002E-3</v>
    <v>8.9999999999999993E-3</v>
    <v>8.9999999999999993E-3</v>
    <v>8.0000000000000002E-3</v>
    <v>8.0000000000000002E-3</v>
    <v>7.0000000000000001E-3</v>
    <v>8.0000000000000002E-3</v>
    <v>8.0000000000000002E-3</v>
    <v>8.0000000000000002E-3</v>
    <v>8.0000000000000002E-3</v>
    <v>8.0000000000000002E-3</v>
    <v>8.0000000000000002E-3</v>
    <v>7.4999999999999997E-3</v>
    <v>7.0000000000000001E-3</v>
    <v>7.0000000000000001E-3</v>
    <v>7.0000000000000001E-3</v>
    <v>7.0000000000000001E-3</v>
    <v>7.4999999999999997E-3</v>
    <v>7.0000000000000001E-3</v>
    <v>7.0000000000000001E-3</v>
    <v>7.0000000000000001E-3</v>
    <v>6.0000000000000001E-3</v>
    <v>6.0000000000000001E-3</v>
    <v>7.0000000000000001E-3</v>
    <v>7.0000000000000001E-3</v>
    <v>7.0000000000000001E-3</v>
    <v>6.0000000000000001E-3</v>
    <v>6.4999999999999997E-3</v>
    <v>6.4999999999999997E-3</v>
    <v>6.0000000000000001E-3</v>
    <v>6.0000000000000001E-3</v>
    <v>6.0000000000000001E-3</v>
    <v>6.0000000000000001E-3</v>
    <v>5.4999999999999997E-3</v>
    <v>5.0000000000000001E-3</v>
    <v>6.0000000000000001E-3</v>
    <v>5.0000000000000001E-3</v>
    <v>6.0000000000000001E-3</v>
    <v>7.0000000000000001E-3</v>
    <v>6.0000000000000001E-3</v>
    <v>6.0000000000000001E-3</v>
    <v>6.0000000000000001E-3</v>
  </a>
  <a r="1" c="3351">
    <v t="i">0</v>
    <v t="i">1</v>
    <v t="i">5</v>
    <v t="i">6</v>
    <v t="i">7</v>
    <v t="i">8</v>
    <v t="i">11</v>
    <v t="i">12</v>
    <v t="i">13</v>
    <v t="i">14</v>
    <v t="i">15</v>
    <v t="i">18</v>
    <v t="i">19</v>
    <v t="i">20</v>
    <v t="i">21</v>
    <v t="i">22</v>
    <v t="i">25</v>
    <v t="i">26</v>
    <v t="i">27</v>
    <v t="i">28</v>
    <v t="i">29</v>
    <v t="i">32</v>
    <v t="i">33</v>
    <v t="i">34</v>
    <v t="i">35</v>
    <v t="i">36</v>
    <v t="i">40</v>
    <v t="i">41</v>
    <v t="i">42</v>
    <v t="i">43</v>
    <v t="i">46</v>
    <v t="i">47</v>
    <v t="i">48</v>
    <v t="i">49</v>
    <v t="i">50</v>
    <v t="i">53</v>
    <v t="i">54</v>
    <v t="i">55</v>
    <v t="i">56</v>
    <v t="i">57</v>
    <v t="i">60</v>
    <v t="i">61</v>
    <v t="i">62</v>
    <v t="i">63</v>
    <v t="i">64</v>
    <v t="i">67</v>
    <v t="i">68</v>
    <v t="i">69</v>
    <v t="i">70</v>
    <v t="i">71</v>
    <v t="i">74</v>
    <v t="i">75</v>
    <v t="i">76</v>
    <v t="i">77</v>
    <v t="i">78</v>
    <v t="i">81</v>
    <v t="i">82</v>
    <v t="i">83</v>
    <v t="i">84</v>
    <v t="i">88</v>
    <v t="i">89</v>
    <v t="i">90</v>
    <v t="i">91</v>
    <v t="i">92</v>
    <v t="i">95</v>
    <v t="i">96</v>
    <v t="i">97</v>
    <v t="i">98</v>
    <v t="i">99</v>
    <v t="i">102</v>
    <v t="i">103</v>
    <v t="i">104</v>
    <v t="i">105</v>
    <v t="i">106</v>
    <v t="i">109</v>
    <v t="i">110</v>
    <v t="i">111</v>
    <v t="i">112</v>
    <v t="i">113</v>
    <v t="i">116</v>
    <v t="i">117</v>
    <v t="i">118</v>
    <v t="i">119</v>
    <v t="i">120</v>
    <v t="i">123</v>
    <v t="i">124</v>
    <v t="i">125</v>
    <v t="i">126</v>
    <v t="i">127</v>
    <v t="i">130</v>
    <v t="i">131</v>
    <v t="i">132</v>
    <v t="i">133</v>
    <v t="i">134</v>
    <v t="i">138</v>
    <v t="i">139</v>
    <v t="i">140</v>
    <v t="i">141</v>
    <v t="i">144</v>
    <v t="i">145</v>
    <v t="i">146</v>
    <v t="i">147</v>
    <v t="i">148</v>
    <v t="i">151</v>
    <v t="i">152</v>
    <v t="i">153</v>
    <v t="i">154</v>
    <v t="i">155</v>
    <v t="i">158</v>
    <v t="i">159</v>
    <v t="i">160</v>
    <v t="i">161</v>
    <v t="i">162</v>
    <v t="i">165</v>
    <v t="i">166</v>
    <v t="i">167</v>
    <v t="i">168</v>
    <v t="i">169</v>
    <v t="i">172</v>
    <v t="i">173</v>
    <v t="i">175</v>
    <v t="i">176</v>
    <v t="i">179</v>
    <v t="i">180</v>
    <v t="i">181</v>
    <v t="i">182</v>
    <v t="i">183</v>
    <v t="i">186</v>
    <v t="i">187</v>
    <v t="i">188</v>
    <v t="i">189</v>
    <v t="i">190</v>
    <v t="i">193</v>
    <v t="i">194</v>
    <v t="i">195</v>
    <v t="i">196</v>
    <v t="i">197</v>
    <v t="i">200</v>
    <v t="i">201</v>
    <v t="i">202</v>
    <v t="i">203</v>
    <v t="i">204</v>
    <v t="i">207</v>
    <v t="i">208</v>
    <v t="i">209</v>
    <v t="i">210</v>
    <v t="i">211</v>
    <v t="i">214</v>
    <v t="i">215</v>
    <v t="i">216</v>
    <v t="i">217</v>
    <v t="i">218</v>
    <v t="i">221</v>
    <v t="i">222</v>
    <v t="i">223</v>
    <v t="i">224</v>
    <v t="i">225</v>
    <v t="i">228</v>
    <v t="i">229</v>
    <v t="i">230</v>
    <v t="i">231</v>
    <v t="i">232</v>
    <v t="i">236</v>
    <v t="i">237</v>
    <v t="i">238</v>
    <v t="i">239</v>
    <v t="i">242</v>
    <v t="i">243</v>
    <v t="i">244</v>
    <v t="i">245</v>
    <v t="i">246</v>
    <v t="i">249</v>
    <v t="i">250</v>
    <v t="i">251</v>
    <v t="i">252</v>
    <v t="i">253</v>
    <v t="i">256</v>
    <v t="i">257</v>
    <v t="i">258</v>
    <v t="i">259</v>
    <v t="i">260</v>
    <v t="i">263</v>
    <v t="i">264</v>
    <v t="i">265</v>
    <v t="i">266</v>
    <v t="i">267</v>
    <v t="i">270</v>
    <v t="i">271</v>
    <v t="i">272</v>
    <v t="i">273</v>
    <v t="i">274</v>
    <v t="i">277</v>
    <v t="i">278</v>
    <v t="i">279</v>
    <v t="i">280</v>
    <v t="i">281</v>
    <v t="i">284</v>
    <v t="i">285</v>
    <v t="i">286</v>
    <v t="i">287</v>
    <v t="i">288</v>
    <v t="i">293</v>
    <v t="i">294</v>
    <v t="i">295</v>
    <v t="i">298</v>
    <v t="i">299</v>
    <v t="i">300</v>
    <v t="i">301</v>
    <v t="i">302</v>
    <v t="i">305</v>
    <v t="i">306</v>
    <v t="i">307</v>
    <v t="i">308</v>
    <v t="i">309</v>
    <v t="i">312</v>
    <v t="i">313</v>
    <v t="i">314</v>
    <v t="i">316</v>
    <v t="i">319</v>
    <v t="i">320</v>
    <v t="i">321</v>
    <v t="i">322</v>
    <v t="i">323</v>
    <v t="i">326</v>
    <v t="i">327</v>
    <v t="i">328</v>
    <v t="i">329</v>
    <v t="i">330</v>
    <v t="i">333</v>
    <v t="i">334</v>
    <v t="i">335</v>
    <v t="i">336</v>
    <v t="i">337</v>
    <v t="i">340</v>
    <v t="i">341</v>
    <v t="i">342</v>
    <v t="i">343</v>
    <v t="i">344</v>
    <v t="i">347</v>
    <v t="i">349</v>
    <v t="i">350</v>
    <v t="i">351</v>
    <v t="i">354</v>
    <v t="i">356</v>
    <v t="i">357</v>
    <v t="i">358</v>
    <v t="i">361</v>
    <v t="i">362</v>
    <v t="i">363</v>
    <v t="i">364</v>
    <v t="i">365</v>
    <v t="i">368</v>
    <v t="i">369</v>
    <v t="i">370</v>
    <v t="i">371</v>
    <v t="i">372</v>
    <v t="i">376</v>
    <v t="i">377</v>
    <v t="i">378</v>
    <v t="i">379</v>
    <v t="i">382</v>
    <v t="i">383</v>
    <v t="i">384</v>
    <v t="i">385</v>
    <v t="i">386</v>
    <v t="i">389</v>
    <v t="i">390</v>
    <v t="i">391</v>
    <v t="i">392</v>
    <v t="i">393</v>
    <v t="i">396</v>
    <v t="i">397</v>
    <v t="i">398</v>
    <v t="i">399</v>
    <v t="i">400</v>
    <v t="i">404</v>
    <v t="i">405</v>
    <v t="i">406</v>
    <v t="i">407</v>
    <v t="i">410</v>
    <v t="i">411</v>
    <v t="i">412</v>
    <v t="i">413</v>
    <v t="i">414</v>
    <v t="i">417</v>
    <v t="i">418</v>
    <v t="i">419</v>
    <v t="i">420</v>
    <v t="i">421</v>
    <v t="i">424</v>
    <v t="i">425</v>
    <v t="i">426</v>
    <v t="i">427</v>
    <v t="i">428</v>
    <v t="i">431</v>
    <v t="i">432</v>
    <v t="i">433</v>
    <v t="i">434</v>
    <v t="i">435</v>
    <v t="i">438</v>
    <v t="i">439</v>
    <v t="i">440</v>
    <v t="i">441</v>
    <v t="i">445</v>
    <v t="i">446</v>
    <v t="i">447</v>
    <v t="i">448</v>
    <v t="i">449</v>
    <v t="i">452</v>
    <v t="i">453</v>
    <v t="i">454</v>
    <v t="i">455</v>
    <v t="i">456</v>
    <v t="i">459</v>
    <v t="i">460</v>
    <v t="i">461</v>
    <v t="i">462</v>
    <v t="i">463</v>
    <v t="i">466</v>
    <v t="i">467</v>
    <v t="i">468</v>
    <v t="i">469</v>
    <v t="i">470</v>
    <v t="i">473</v>
    <v t="i">474</v>
    <v t="i">475</v>
    <v t="i">476</v>
    <v t="i">477</v>
    <v t="i">480</v>
    <v t="i">481</v>
    <v t="i">482</v>
    <v t="i">483</v>
    <v t="i">484</v>
    <v t="i">487</v>
    <v t="i">488</v>
    <v t="i">489</v>
    <v t="i">490</v>
    <v t="i">491</v>
    <v t="i">494</v>
    <v t="i">495</v>
    <v t="i">496</v>
    <v t="i">497</v>
    <v t="i">498</v>
    <v t="i">502</v>
    <v t="i">503</v>
    <v t="i">504</v>
    <v t="i">505</v>
    <v t="i">508</v>
    <v t="i">509</v>
    <v t="i">510</v>
    <v t="i">511</v>
    <v t="i">512</v>
    <v t="i">515</v>
    <v t="i">516</v>
    <v t="i">517</v>
    <v t="i">518</v>
    <v t="i">519</v>
    <v t="i">522</v>
    <v t="i">523</v>
    <v t="i">524</v>
    <v t="i">525</v>
    <v t="i">526</v>
    <v t="i">529</v>
    <v t="i">530</v>
    <v t="i">531</v>
    <v t="i">532</v>
    <v t="i">533</v>
    <v t="i">536</v>
    <v t="i">537</v>
    <v t="i">538</v>
    <v t="i">540</v>
    <v t="i">543</v>
    <v t="i">544</v>
    <v t="i">545</v>
    <v t="i">546</v>
    <v t="i">547</v>
    <v t="i">550</v>
    <v t="i">551</v>
    <v t="i">552</v>
    <v t="i">553</v>
    <v t="i">554</v>
    <v t="i">557</v>
    <v t="i">558</v>
    <v t="i">559</v>
    <v t="i">560</v>
    <v t="i">561</v>
    <v t="i">564</v>
    <v t="i">565</v>
    <v t="i">566</v>
    <v t="i">567</v>
    <v t="i">568</v>
    <v t="i">571</v>
    <v t="i">572</v>
    <v t="i">573</v>
    <v t="i">574</v>
    <v t="i">575</v>
    <v t="i">578</v>
    <v t="i">579</v>
    <v t="i">580</v>
    <v t="i">581</v>
    <v t="i">582</v>
    <v t="i">585</v>
    <v t="i">586</v>
    <v t="i">587</v>
    <v t="i">588</v>
    <v t="i">589</v>
    <v t="i">592</v>
    <v t="i">593</v>
    <v t="i">594</v>
    <v t="i">595</v>
    <v t="i">596</v>
    <v t="i">600</v>
    <v t="i">601</v>
    <v t="i">602</v>
    <v t="i">603</v>
    <v t="i">606</v>
    <v t="i">607</v>
    <v t="i">608</v>
    <v t="i">609</v>
    <v t="i">610</v>
    <v t="i">613</v>
    <v t="i">614</v>
    <v t="i">615</v>
    <v t="i">616</v>
    <v t="i">617</v>
    <v t="i">620</v>
    <v t="i">621</v>
    <v t="i">622</v>
    <v t="i">623</v>
    <v t="i">624</v>
    <v t="i">627</v>
    <v t="i">628</v>
    <v t="i">629</v>
    <v t="i">630</v>
    <v t="i">631</v>
    <v t="i">634</v>
    <v t="i">635</v>
    <v t="i">636</v>
    <v t="i">637</v>
    <v t="i">638</v>
    <v t="i">641</v>
    <v t="i">642</v>
    <v t="i">643</v>
    <v t="i">644</v>
    <v t="i">645</v>
    <v t="i">648</v>
    <v t="i">649</v>
    <v t="i">650</v>
    <v t="i">651</v>
    <v t="i">652</v>
    <v t="i">655</v>
    <v t="i">656</v>
    <v t="i">657</v>
    <v t="i">658</v>
    <v t="i">659</v>
    <v t="i">662</v>
    <v t="i">663</v>
    <v t="i">664</v>
    <v t="i">665</v>
    <v t="i">666</v>
    <v t="i">669</v>
    <v t="i">670</v>
    <v t="i">671</v>
    <v t="i">672</v>
    <v t="i">673</v>
    <v t="i">676</v>
    <v t="i">677</v>
    <v t="i">678</v>
    <v t="i">679</v>
    <v t="i">680</v>
    <v t="i">683</v>
    <v t="i">684</v>
    <v t="i">685</v>
    <v t="i">687</v>
    <v t="i">690</v>
    <v t="i">691</v>
    <v t="i">692</v>
    <v t="i">693</v>
    <v t="i">694</v>
    <v t="i">697</v>
    <v t="i">698</v>
    <v t="i">699</v>
    <v t="i">700</v>
    <v t="i">701</v>
    <v t="i">704</v>
    <v t="i">705</v>
    <v t="i">706</v>
    <v t="i">707</v>
    <v t="i">708</v>
    <v t="i">711</v>
    <v t="i">712</v>
    <v t="i">714</v>
    <v t="i">715</v>
    <v t="i">718</v>
    <v t="i">719</v>
    <v t="i">721</v>
    <v t="i">722</v>
    <v t="i">725</v>
    <v t="i">726</v>
    <v t="i">727</v>
    <v t="i">728</v>
    <v t="i">729</v>
    <v t="i">732</v>
    <v t="i">733</v>
    <v t="i">734</v>
    <v t="i">735</v>
    <v t="i">736</v>
    <v t="i">740</v>
    <v t="i">741</v>
    <v t="i">742</v>
    <v t="i">743</v>
    <v t="i">746</v>
    <v t="i">747</v>
    <v t="i">748</v>
    <v t="i">749</v>
    <v t="i">750</v>
    <v t="i">753</v>
    <v t="i">754</v>
    <v t="i">755</v>
    <v t="i">756</v>
    <v t="i">757</v>
    <v t="i">760</v>
    <v t="i">761</v>
    <v t="i">762</v>
    <v t="i">763</v>
    <v t="i">764</v>
    <v t="i">768</v>
    <v t="i">769</v>
    <v t="i">770</v>
    <v t="i">771</v>
    <v t="i">774</v>
    <v t="i">775</v>
    <v t="i">776</v>
    <v t="i">777</v>
    <v t="i">778</v>
    <v t="i">781</v>
    <v t="i">782</v>
    <v t="i">783</v>
    <v t="i">784</v>
    <v t="i">785</v>
    <v t="i">788</v>
    <v t="i">789</v>
    <v t="i">790</v>
    <v t="i">791</v>
    <v t="i">792</v>
    <v t="i">795</v>
    <v t="i">796</v>
    <v t="i">797</v>
    <v t="i">798</v>
    <v t="i">799</v>
    <v t="i">802</v>
    <v t="i">803</v>
    <v t="i">804</v>
    <v t="i">805</v>
    <v t="i">806</v>
    <v t="i">809</v>
    <v t="i">810</v>
    <v t="i">811</v>
    <v t="i">812</v>
    <v t="i">813</v>
    <v t="i">816</v>
    <v t="i">817</v>
    <v t="i">818</v>
    <v t="i">819</v>
    <v t="i">820</v>
    <v t="i">823</v>
    <v t="i">824</v>
    <v t="i">825</v>
    <v t="i">826</v>
    <v t="i">830</v>
    <v t="i">831</v>
    <v t="i">832</v>
    <v t="i">833</v>
    <v t="i">834</v>
    <v t="i">837</v>
    <v t="i">838</v>
    <v t="i">839</v>
    <v t="i">840</v>
    <v t="i">841</v>
    <v t="i">844</v>
    <v t="i">845</v>
    <v t="i">846</v>
    <v t="i">847</v>
    <v t="i">848</v>
    <v t="i">851</v>
    <v t="i">852</v>
    <v t="i">853</v>
    <v t="i">854</v>
    <v t="i">855</v>
    <v t="i">858</v>
    <v t="i">859</v>
    <v t="i">860</v>
    <v t="i">861</v>
    <v t="i">862</v>
    <v t="i">866</v>
    <v t="i">867</v>
    <v t="i">868</v>
    <v t="i">869</v>
    <v t="i">872</v>
    <v t="i">873</v>
    <v t="i">874</v>
    <v t="i">875</v>
    <v t="i">876</v>
    <v t="i">879</v>
    <v t="i">880</v>
    <v t="i">881</v>
    <v t="i">882</v>
    <v t="i">883</v>
    <v t="i">886</v>
    <v t="i">887</v>
    <v t="i">888</v>
    <v t="i">889</v>
    <v t="i">890</v>
    <v t="i">893</v>
    <v t="i">894</v>
    <v t="i">895</v>
    <v t="i">896</v>
    <v t="i">897</v>
    <v t="i">900</v>
    <v t="i">901</v>
    <v t="i">902</v>
    <v t="i">903</v>
    <v t="i">907</v>
    <v t="i">908</v>
    <v t="i">909</v>
    <v t="i">910</v>
    <v t="i">911</v>
    <v t="i">914</v>
    <v t="i">915</v>
    <v t="i">916</v>
    <v t="i">917</v>
    <v t="i">918</v>
    <v t="i">921</v>
    <v t="i">922</v>
    <v t="i">923</v>
    <v t="i">924</v>
    <v t="i">925</v>
    <v t="i">928</v>
    <v t="i">929</v>
    <v t="i">930</v>
    <v t="i">931</v>
    <v t="i">932</v>
    <v t="i">935</v>
    <v t="i">936</v>
    <v t="i">937</v>
    <v t="i">938</v>
    <v t="i">939</v>
    <v t="i">942</v>
    <v t="i">943</v>
    <v t="i">944</v>
    <v t="i">945</v>
    <v t="i">946</v>
    <v t="i">949</v>
    <v t="i">950</v>
    <v t="i">951</v>
    <v t="i">952</v>
    <v t="i">953</v>
    <v t="i">956</v>
    <v t="i">957</v>
    <v t="i">958</v>
    <v t="i">959</v>
    <v t="i">960</v>
    <v t="i">964</v>
    <v t="i">965</v>
    <v t="i">966</v>
    <v t="i">967</v>
    <v t="i">970</v>
    <v t="i">971</v>
    <v t="i">972</v>
    <v t="i">973</v>
    <v t="i">974</v>
    <v t="i">977</v>
    <v t="i">978</v>
    <v t="i">979</v>
    <v t="i">980</v>
    <v t="i">981</v>
    <v t="i">984</v>
    <v t="i">985</v>
    <v t="i">986</v>
    <v t="i">987</v>
    <v t="i">988</v>
    <v t="i">991</v>
    <v t="i">992</v>
    <v t="i">993</v>
    <v t="i">994</v>
    <v t="i">995</v>
    <v t="i">998</v>
    <v t="i">999</v>
    <v t="i">1000</v>
    <v t="i">1001</v>
    <v t="i">1002</v>
    <v t="i">1005</v>
    <v t="i">1006</v>
    <v t="i">1007</v>
    <v t="i">1008</v>
    <v t="i">1009</v>
    <v t="i">1012</v>
    <v t="i">1013</v>
    <v t="i">1014</v>
    <v t="i">1015</v>
    <v t="i">1016</v>
    <v t="i">1019</v>
    <v t="i">1020</v>
    <v t="i">1021</v>
    <v t="i">1022</v>
    <v t="i">1023</v>
    <v t="i">1026</v>
    <v t="i">1027</v>
    <v t="i">1028</v>
    <v t="i">1029</v>
    <v t="i">1030</v>
    <v t="i">1033</v>
    <v t="i">1034</v>
    <v t="i">1035</v>
    <v t="i">1036</v>
    <v t="i">1037</v>
    <v t="i">1040</v>
    <v t="i">1041</v>
    <v t="i">1042</v>
    <v t="i">1043</v>
    <v t="i">1044</v>
    <v t="i">1047</v>
    <v t="i">1048</v>
    <v t="i">1049</v>
    <v t="i">1051</v>
    <v t="i">1054</v>
    <v t="i">1055</v>
    <v t="i">1056</v>
    <v t="i">1057</v>
    <v t="i">1058</v>
    <v t="i">1061</v>
    <v t="i">1062</v>
    <v t="i">1063</v>
    <v t="i">1064</v>
    <v t="i">1065</v>
    <v t="i">1068</v>
    <v t="i">1069</v>
    <v t="i">1070</v>
    <v t="i">1071</v>
    <v t="i">1072</v>
    <v t="i">1075</v>
    <v t="i">1076</v>
    <v t="i">1077</v>
    <v t="i">1079</v>
    <v t="i">1082</v>
    <v t="i">1083</v>
    <v t="i">1084</v>
    <v t="i">1086</v>
    <v t="i">1089</v>
    <v t="i">1090</v>
    <v t="i">1091</v>
    <v t="i">1092</v>
    <v t="i">1093</v>
    <v t="i">1096</v>
    <v t="i">1097</v>
    <v t="i">1098</v>
    <v t="i">1099</v>
    <v t="i">1100</v>
    <v t="i">1104</v>
    <v t="i">1105</v>
    <v t="i">1106</v>
    <v t="i">1107</v>
    <v t="i">1110</v>
    <v t="i">1111</v>
    <v t="i">1112</v>
    <v t="i">1113</v>
    <v t="i">1114</v>
    <v t="i">1117</v>
    <v t="i">1118</v>
    <v t="i">1119</v>
    <v t="i">1120</v>
    <v t="i">1121</v>
    <v t="i">1124</v>
    <v t="i">1125</v>
    <v t="i">1126</v>
    <v t="i">1127</v>
    <v t="i">1128</v>
    <v t="i">1132</v>
    <v t="i">1133</v>
    <v t="i">1134</v>
    <v t="i">1135</v>
    <v t="i">1138</v>
    <v t="i">1139</v>
    <v t="i">1140</v>
    <v t="i">1141</v>
    <v t="i">1142</v>
    <v t="i">1145</v>
    <v t="i">1146</v>
    <v t="i">1147</v>
    <v t="i">1148</v>
    <v t="i">1149</v>
    <v t="i">1152</v>
    <v t="i">1153</v>
    <v t="i">1154</v>
    <v t="i">1155</v>
    <v t="i">1156</v>
    <v t="i">1159</v>
    <v t="i">1160</v>
    <v t="i">1161</v>
    <v t="i">1162</v>
    <v t="i">1163</v>
    <v t="i">1166</v>
    <v t="i">1167</v>
    <v t="i">1168</v>
    <v t="i">1169</v>
    <v t="i">1170</v>
    <v t="i">1173</v>
    <v t="i">1174</v>
    <v t="i">1175</v>
    <v t="i">1176</v>
    <v t="i">1180</v>
    <v t="i">1181</v>
    <v t="i">1182</v>
    <v t="i">1183</v>
    <v t="i">1184</v>
    <v t="i">1187</v>
    <v t="i">1188</v>
    <v t="i">1189</v>
    <v t="i">1190</v>
    <v t="i">1191</v>
    <v t="i">1194</v>
    <v t="i">1195</v>
    <v t="i">1196</v>
    <v t="i">1197</v>
    <v t="i">1198</v>
    <v t="i">1201</v>
    <v t="i">1202</v>
    <v t="i">1203</v>
    <v t="i">1204</v>
    <v t="i">1205</v>
    <v t="i">1208</v>
    <v t="i">1209</v>
    <v t="i">1210</v>
    <v t="i">1211</v>
    <v t="i">1212</v>
    <v t="i">1215</v>
    <v t="i">1216</v>
    <v t="i">1217</v>
    <v t="i">1218</v>
    <v t="i">1219</v>
    <v t="i">1222</v>
    <v t="i">1223</v>
    <v t="i">1224</v>
    <v t="i">1225</v>
    <v t="i">1226</v>
    <v t="i">1230</v>
    <v t="i">1231</v>
    <v t="i">1232</v>
    <v t="i">1233</v>
    <v t="i">1236</v>
    <v t="i">1237</v>
    <v t="i">1238</v>
    <v t="i">1239</v>
    <v t="i">1240</v>
    <v t="i">1243</v>
    <v t="i">1244</v>
    <v t="i">1245</v>
    <v t="i">1246</v>
    <v t="i">1247</v>
    <v t="i">1250</v>
    <v t="i">1251</v>
    <v t="i">1252</v>
    <v t="i">1253</v>
    <v t="i">1254</v>
    <v t="i">1257</v>
    <v t="i">1258</v>
    <v t="i">1259</v>
    <v t="i">1260</v>
    <v t="i">1261</v>
    <v t="i">1264</v>
    <v t="i">1265</v>
    <v t="i">1266</v>
    <v t="i">1267</v>
    <v t="i">1271</v>
    <v t="i">1272</v>
    <v t="i">1273</v>
    <v t="i">1274</v>
    <v t="i">1275</v>
    <v t="i">1278</v>
    <v t="i">1279</v>
    <v t="i">1280</v>
    <v t="i">1281</v>
    <v t="i">1282</v>
    <v t="i">1285</v>
    <v t="i">1286</v>
    <v t="i">1287</v>
    <v t="i">1288</v>
    <v t="i">1289</v>
    <v t="i">1292</v>
    <v t="i">1293</v>
    <v t="i">1294</v>
    <v t="i">1295</v>
    <v t="i">1296</v>
    <v t="i">1299</v>
    <v t="i">1300</v>
    <v t="i">1301</v>
    <v t="i">1302</v>
    <v t="i">1303</v>
    <v t="i">1306</v>
    <v t="i">1307</v>
    <v t="i">1308</v>
    <v t="i">1309</v>
    <v t="i">1310</v>
    <v t="i">1313</v>
    <v t="i">1314</v>
    <v t="i">1315</v>
    <v t="i">1316</v>
    <v t="i">1317</v>
    <v t="i">1320</v>
    <v t="i">1321</v>
    <v t="i">1322</v>
    <v t="i">1323</v>
    <v t="i">1324</v>
    <v t="i">1327</v>
    <v t="i">1328</v>
    <v t="i">1329</v>
    <v t="i">1330</v>
    <v t="i">1331</v>
    <v t="i">1335</v>
    <v t="i">1336</v>
    <v t="i">1337</v>
    <v t="i">1338</v>
    <v t="i">1341</v>
    <v t="i">1342</v>
    <v t="i">1343</v>
    <v t="i">1344</v>
    <v t="i">1345</v>
    <v t="i">1348</v>
    <v t="i">1349</v>
    <v t="i">1350</v>
    <v t="i">1351</v>
    <v t="i">1352</v>
    <v t="i">1355</v>
    <v t="i">1356</v>
    <v t="i">1357</v>
    <v t="i">1358</v>
    <v t="i">1359</v>
    <v t="i">1362</v>
    <v t="i">1363</v>
    <v t="i">1364</v>
    <v t="i">1365</v>
    <v t="i">1366</v>
    <v t="i">1369</v>
    <v t="i">1370</v>
    <v t="i">1371</v>
    <v t="i">1372</v>
    <v t="i">1373</v>
    <v t="i">1376</v>
    <v t="i">1377</v>
    <v t="i">1378</v>
    <v t="i">1379</v>
    <v t="i">1380</v>
    <v t="i">1383</v>
    <v t="i">1384</v>
    <v t="i">1385</v>
    <v t="i">1386</v>
    <v t="i">1387</v>
    <v t="i">1390</v>
    <v t="i">1391</v>
    <v t="i">1392</v>
    <v t="i">1393</v>
    <v t="i">1394</v>
    <v t="i">1397</v>
    <v t="i">1398</v>
    <v t="i">1399</v>
    <v t="i">1400</v>
    <v t="i">1401</v>
    <v t="i">1404</v>
    <v t="i">1405</v>
    <v t="i">1406</v>
    <v t="i">1407</v>
    <v t="i">1408</v>
    <v t="i">1411</v>
    <v t="i">1412</v>
    <v t="i">1413</v>
    <v t="i">1415</v>
    <v t="i">1418</v>
    <v t="i">1419</v>
    <v t="i">1420</v>
    <v t="i">1421</v>
    <v t="i">1422</v>
    <v t="i">1425</v>
    <v t="i">1426</v>
    <v t="i">1427</v>
    <v t="i">1428</v>
    <v t="i">1429</v>
    <v t="i">1432</v>
    <v t="i">1433</v>
    <v t="i">1434</v>
    <v t="i">1435</v>
    <v t="i">1436</v>
    <v t="i">1439</v>
    <v t="i">1440</v>
    <v t="i">1441</v>
    <v t="i">1442</v>
    <v t="i">1446</v>
    <v t="i">1447</v>
    <v t="i">1448</v>
    <v t="i">1449</v>
    <v t="i">1453</v>
    <v t="i">1454</v>
    <v t="i">1455</v>
    <v t="i">1456</v>
    <v t="i">1457</v>
    <v t="i">1460</v>
    <v t="i">1461</v>
    <v t="i">1462</v>
    <v t="i">1463</v>
    <v t="i">1464</v>
    <v t="i">1468</v>
    <v t="i">1469</v>
    <v t="i">1470</v>
    <v t="i">1471</v>
    <v t="i">1474</v>
    <v t="i">1475</v>
    <v t="i">1476</v>
    <v t="i">1477</v>
    <v t="i">1478</v>
    <v t="i">1481</v>
    <v t="i">1482</v>
    <v t="i">1483</v>
    <v t="i">1484</v>
    <v t="i">1485</v>
    <v t="i">1488</v>
    <v t="i">1489</v>
    <v t="i">1490</v>
    <v t="i">1491</v>
    <v t="i">1492</v>
    <v t="i">1496</v>
    <v t="i">1497</v>
    <v t="i">1498</v>
    <v t="i">1499</v>
    <v t="i">1502</v>
    <v t="i">1503</v>
    <v t="i">1504</v>
    <v t="i">1505</v>
    <v t="i">1506</v>
    <v t="i">1509</v>
    <v t="i">1510</v>
    <v t="i">1511</v>
    <v t="i">1512</v>
    <v t="i">1513</v>
    <v t="i">1516</v>
    <v t="i">1517</v>
    <v t="i">1518</v>
    <v t="i">1519</v>
    <v t="i">1520</v>
    <v t="i">1523</v>
    <v t="i">1524</v>
    <v t="i">1525</v>
    <v t="i">1526</v>
    <v t="i">1527</v>
    <v t="i">1530</v>
    <v t="i">1531</v>
    <v t="i">1532</v>
    <v t="i">1533</v>
    <v t="i">1537</v>
    <v t="i">1538</v>
    <v t="i">1539</v>
    <v t="i">1540</v>
    <v t="i">1541</v>
    <v t="i">1544</v>
    <v t="i">1545</v>
    <v t="i">1546</v>
    <v t="i">1547</v>
    <v t="i">1548</v>
    <v t="i">1551</v>
    <v t="i">1552</v>
    <v t="i">1553</v>
    <v t="i">1554</v>
    <v t="i">1555</v>
    <v t="i">1558</v>
    <v t="i">1559</v>
    <v t="i">1560</v>
    <v t="i">1561</v>
    <v t="i">1562</v>
    <v t="i">1565</v>
    <v t="i">1566</v>
    <v t="i">1567</v>
    <v t="i">1568</v>
    <v t="i">1569</v>
    <v t="i">1572</v>
    <v t="i">1573</v>
    <v t="i">1574</v>
    <v t="i">1575</v>
    <v t="i">1576</v>
    <v t="i">1579</v>
    <v t="i">1580</v>
    <v t="i">1581</v>
    <v t="i">1582</v>
    <v t="i">1583</v>
    <v t="i">1586</v>
    <v t="i">1587</v>
    <v t="i">1588</v>
    <v t="i">1589</v>
    <v t="i">1590</v>
    <v t="i">1593</v>
    <v t="i">1594</v>
    <v t="i">1595</v>
    <v t="i">1596</v>
    <v t="i">1597</v>
    <v t="i">1601</v>
    <v t="i">1602</v>
    <v t="i">1603</v>
    <v t="i">1604</v>
    <v t="i">1607</v>
    <v t="i">1608</v>
    <v t="i">1609</v>
    <v t="i">1610</v>
    <v t="i">1611</v>
    <v t="i">1614</v>
    <v t="i">1615</v>
    <v t="i">1616</v>
    <v t="i">1617</v>
    <v t="i">1618</v>
    <v t="i">1621</v>
    <v t="i">1622</v>
    <v t="i">1623</v>
    <v t="i">1624</v>
    <v t="i">1625</v>
    <v t="i">1628</v>
    <v t="i">1629</v>
    <v t="i">1630</v>
    <v t="i">1631</v>
    <v t="i">1632</v>
    <v t="i">1636</v>
    <v t="i">1637</v>
    <v t="i">1638</v>
    <v t="i">1639</v>
    <v t="i">1642</v>
    <v t="i">1643</v>
    <v t="i">1644</v>
    <v t="i">1645</v>
    <v t="i">1646</v>
    <v t="i">1649</v>
    <v t="i">1650</v>
    <v t="i">1651</v>
    <v t="i">1652</v>
    <v t="i">1653</v>
    <v t="i">1656</v>
    <v t="i">1657</v>
    <v t="i">1658</v>
    <v t="i">1659</v>
    <v t="i">1660</v>
    <v t="i">1663</v>
    <v t="i">1664</v>
    <v t="i">1665</v>
    <v t="i">1666</v>
    <v t="i">1667</v>
    <v t="i">1670</v>
    <v t="i">1671</v>
    <v t="i">1672</v>
    <v t="i">1673</v>
    <v t="i">1674</v>
    <v t="i">1677</v>
    <v t="i">1678</v>
    <v t="i">1679</v>
    <v t="i">1680</v>
    <v t="i">1681</v>
    <v t="i">1684</v>
    <v t="i">1685</v>
    <v t="i">1686</v>
    <v t="i">1687</v>
    <v t="i">1688</v>
    <v t="i">1691</v>
    <v t="i">1692</v>
    <v t="i">1693</v>
    <v t="i">1694</v>
    <v t="i">1695</v>
    <v t="i">1699</v>
    <v t="i">1700</v>
    <v t="i">1701</v>
    <v t="i">1702</v>
    <v t="i">1705</v>
    <v t="i">1706</v>
    <v t="i">1707</v>
    <v t="i">1708</v>
    <v t="i">1709</v>
    <v t="i">1712</v>
    <v t="i">1713</v>
    <v t="i">1714</v>
    <v t="i">1715</v>
    <v t="i">1716</v>
    <v t="i">1719</v>
    <v t="i">1720</v>
    <v t="i">1721</v>
    <v t="i">1722</v>
    <v t="i">1723</v>
    <v t="i">1726</v>
    <v t="i">1727</v>
    <v t="i">1728</v>
    <v t="i">1729</v>
    <v t="i">1730</v>
    <v t="i">1733</v>
    <v t="i">1734</v>
    <v t="i">1735</v>
    <v t="i">1736</v>
    <v t="i">1737</v>
    <v t="i">1740</v>
    <v t="i">1741</v>
    <v t="i">1742</v>
    <v t="i">1743</v>
    <v t="i">1744</v>
    <v t="i">1747</v>
    <v t="i">1748</v>
    <v t="i">1749</v>
    <v t="i">1750</v>
    <v t="i">1751</v>
    <v t="i">1754</v>
    <v t="i">1755</v>
    <v t="i">1756</v>
    <v t="i">1757</v>
    <v t="i">1758</v>
    <v t="i">1761</v>
    <v t="i">1762</v>
    <v t="i">1763</v>
    <v t="i">1764</v>
    <v t="i">1765</v>
    <v t="i">1768</v>
    <v t="i">1769</v>
    <v t="i">1770</v>
    <v t="i">1771</v>
    <v t="i">1772</v>
    <v t="i">1775</v>
    <v t="i">1776</v>
    <v t="i">1777</v>
    <v t="i">1779</v>
    <v t="i">1782</v>
    <v t="i">1783</v>
    <v t="i">1784</v>
    <v t="i">1785</v>
    <v t="i">1786</v>
    <v t="i">1789</v>
    <v t="i">1790</v>
    <v t="i">1791</v>
    <v t="i">1792</v>
    <v t="i">1793</v>
    <v t="i">1796</v>
    <v t="i">1797</v>
    <v t="i">1798</v>
    <v t="i">1799</v>
    <v t="i">1800</v>
    <v t="i">1803</v>
    <v t="i">1804</v>
    <v t="i">1805</v>
    <v t="i">1806</v>
    <v t="i">1807</v>
    <v t="i">1811</v>
    <v t="i">1812</v>
    <v t="i">1813</v>
    <v t="i">1814</v>
    <v t="i">1818</v>
    <v t="i">1819</v>
    <v t="i">1820</v>
    <v t="i">1821</v>
    <v t="i">1824</v>
    <v t="i">1825</v>
    <v t="i">1826</v>
    <v t="i">1827</v>
    <v t="i">1828</v>
    <v t="i">1832</v>
    <v t="i">1833</v>
    <v t="i">1834</v>
    <v t="i">1835</v>
    <v t="i">1838</v>
    <v t="i">1839</v>
    <v t="i">1840</v>
    <v t="i">1841</v>
    <v t="i">1842</v>
    <v t="i">1845</v>
    <v t="i">1846</v>
    <v t="i">1847</v>
    <v t="i">1848</v>
    <v t="i">1849</v>
    <v t="i">1852</v>
    <v t="i">1853</v>
    <v t="i">1854</v>
    <v t="i">1855</v>
    <v t="i">1856</v>
    <v t="i">1859</v>
    <v t="i">1860</v>
    <v t="i">1861</v>
    <v t="i">1862</v>
    <v t="i">1863</v>
    <v t="i">1867</v>
    <v t="i">1868</v>
    <v t="i">1869</v>
    <v t="i">1870</v>
    <v t="i">1873</v>
    <v t="i">1874</v>
    <v t="i">1875</v>
    <v t="i">1876</v>
    <v t="i">1877</v>
    <v t="i">1880</v>
    <v t="i">1881</v>
    <v t="i">1882</v>
    <v t="i">1883</v>
    <v t="i">1884</v>
    <v t="i">1887</v>
    <v t="i">1888</v>
    <v t="i">1889</v>
    <v t="i">1890</v>
    <v t="i">1891</v>
    <v t="i">1894</v>
    <v t="i">1895</v>
    <v t="i">1896</v>
    <v t="i">1897</v>
    <v t="i">1898</v>
    <v t="i">1901</v>
    <v t="i">1902</v>
    <v t="i">1903</v>
    <v t="i">1904</v>
    <v t="i">1905</v>
    <v t="i">1908</v>
    <v t="i">1909</v>
    <v t="i">1910</v>
    <v t="i">1911</v>
    <v t="i">1912</v>
    <v t="i">1915</v>
    <v t="i">1916</v>
    <v t="i">1917</v>
    <v t="i">1918</v>
    <v t="i">1922</v>
    <v t="i">1923</v>
    <v t="i">1924</v>
    <v t="i">1925</v>
    <v t="i">1926</v>
    <v t="i">1929</v>
    <v t="i">1930</v>
    <v t="i">1931</v>
    <v t="i">1932</v>
    <v t="i">1933</v>
    <v t="i">1936</v>
    <v t="i">1937</v>
    <v t="i">1938</v>
    <v t="i">1939</v>
    <v t="i">1940</v>
    <v t="i">1943</v>
    <v t="i">1944</v>
    <v t="i">1945</v>
    <v t="i">1946</v>
    <v t="i">1947</v>
    <v t="i">1950</v>
    <v t="i">1951</v>
    <v t="i">1952</v>
    <v t="i">1953</v>
    <v t="i">1954</v>
    <v t="i">1957</v>
    <v t="i">1958</v>
    <v t="i">1959</v>
    <v t="i">1960</v>
    <v t="i">1961</v>
    <v t="i">1965</v>
    <v t="i">1966</v>
    <v t="i">1967</v>
    <v t="i">1968</v>
    <v t="i">1971</v>
    <v t="i">1972</v>
    <v t="i">1973</v>
    <v t="i">1974</v>
    <v t="i">1975</v>
    <v t="i">1978</v>
    <v t="i">1979</v>
    <v t="i">1980</v>
    <v t="i">1981</v>
    <v t="i">1982</v>
    <v t="i">1985</v>
    <v t="i">1986</v>
    <v t="i">1987</v>
    <v t="i">1988</v>
    <v t="i">1989</v>
    <v t="i">1992</v>
    <v t="i">1993</v>
    <v t="i">1994</v>
    <v t="i">1995</v>
    <v t="i">1996</v>
    <v t="i">1999</v>
    <v t="i">2001</v>
    <v t="i">2002</v>
    <v t="i">2003</v>
    <v t="i">2006</v>
    <v t="i">2007</v>
    <v t="i">2008</v>
    <v t="i">2009</v>
    <v t="i">2010</v>
    <v t="i">2013</v>
    <v t="i">2014</v>
    <v t="i">2015</v>
    <v t="i">2016</v>
    <v t="i">2017</v>
    <v t="i">2020</v>
    <v t="i">2021</v>
    <v t="i">2022</v>
    <v t="i">2023</v>
    <v t="i">2024</v>
    <v t="i">2027</v>
    <v t="i">2028</v>
    <v t="i">2029</v>
    <v t="i">2030</v>
    <v t="i">2031</v>
    <v t="i">2034</v>
    <v t="i">2035</v>
    <v t="i">2036</v>
    <v t="i">2037</v>
    <v t="i">2038</v>
    <v t="i">2041</v>
    <v t="i">2042</v>
    <v t="i">2043</v>
    <v t="i">2044</v>
    <v t="i">2045</v>
    <v t="i">2048</v>
    <v t="i">2049</v>
    <v t="i">2050</v>
    <v t="i">2051</v>
    <v t="i">2052</v>
    <v t="i">2055</v>
    <v t="i">2056</v>
    <v t="i">2057</v>
    <v t="i">2058</v>
    <v t="i">2059</v>
    <v t="i">2063</v>
    <v t="i">2064</v>
    <v t="i">2065</v>
    <v t="i">2066</v>
    <v t="i">2069</v>
    <v t="i">2070</v>
    <v t="i">2071</v>
    <v t="i">2072</v>
    <v t="i">2073</v>
    <v t="i">2076</v>
    <v t="i">2077</v>
    <v t="i">2078</v>
    <v t="i">2079</v>
    <v t="i">2080</v>
    <v t="i">2083</v>
    <v t="i">2084</v>
    <v t="i">2085</v>
    <v t="i">2086</v>
    <v t="i">2087</v>
    <v t="i">2090</v>
    <v t="i">2091</v>
    <v t="i">2092</v>
    <v t="i">2093</v>
    <v t="i">2094</v>
    <v t="i">2097</v>
    <v t="i">2098</v>
    <v t="i">2099</v>
    <v t="i">2100</v>
    <v t="i">2101</v>
    <v t="i">2104</v>
    <v t="i">2105</v>
    <v t="i">2106</v>
    <v t="i">2107</v>
    <v t="i">2108</v>
    <v t="i">2111</v>
    <v t="i">2112</v>
    <v t="i">2113</v>
    <v t="i">2114</v>
    <v t="i">2115</v>
    <v t="i">2118</v>
    <v t="i">2119</v>
    <v t="i">2120</v>
    <v t="i">2121</v>
    <v t="i">2122</v>
    <v t="i">2125</v>
    <v t="i">2126</v>
    <v t="i">2127</v>
    <v t="i">2128</v>
    <v t="i">2129</v>
    <v t="i">2132</v>
    <v t="i">2133</v>
    <v t="i">2134</v>
    <v t="i">2135</v>
    <v t="i">2136</v>
    <v t="i">2139</v>
    <v t="i">2140</v>
    <v t="i">2141</v>
    <v t="i">2143</v>
    <v t="i">2146</v>
    <v t="i">2147</v>
    <v t="i">2148</v>
    <v t="i">2149</v>
    <v t="i">2150</v>
    <v t="i">2153</v>
    <v t="i">2154</v>
    <v t="i">2155</v>
    <v t="i">2156</v>
    <v t="i">2157</v>
    <v t="i">2160</v>
    <v t="i">2161</v>
    <v t="i">2162</v>
    <v t="i">2163</v>
    <v t="i">2164</v>
    <v t="i">2167</v>
    <v t="i">2168</v>
    <v t="i">2169</v>
    <v t="i">2170</v>
    <v t="i">2171</v>
    <v t="i">2175</v>
    <v t="i">2176</v>
    <v t="i">2177</v>
    <v t="i">2178</v>
    <v t="i">2182</v>
    <v t="i">2183</v>
    <v t="i">2184</v>
    <v t="i">2185</v>
    <v t="i">2188</v>
    <v t="i">2189</v>
    <v t="i">2190</v>
    <v t="i">2191</v>
    <v t="i">2192</v>
    <v t="i">2196</v>
    <v t="i">2197</v>
    <v t="i">2198</v>
    <v t="i">2199</v>
    <v t="i">2202</v>
    <v t="i">2203</v>
    <v t="i">2204</v>
    <v t="i">2205</v>
    <v t="i">2206</v>
    <v t="i">2209</v>
    <v t="i">2210</v>
    <v t="i">2211</v>
    <v t="i">2212</v>
    <v t="i">2213</v>
    <v t="i">2216</v>
    <v t="i">2217</v>
    <v t="i">2218</v>
    <v t="i">2219</v>
    <v t="i">2220</v>
    <v t="i">2223</v>
    <v t="i">2224</v>
    <v t="i">2225</v>
    <v t="i">2226</v>
    <v t="i">2227</v>
    <v t="i">2231</v>
    <v t="i">2232</v>
    <v t="i">2233</v>
    <v t="i">2234</v>
    <v t="i">2237</v>
    <v t="i">2238</v>
    <v t="i">2239</v>
    <v t="i">2240</v>
    <v t="i">2241</v>
    <v t="i">2244</v>
    <v t="i">2245</v>
    <v t="i">2246</v>
    <v t="i">2247</v>
    <v t="i">2248</v>
    <v t="i">2251</v>
    <v t="i">2252</v>
    <v t="i">2253</v>
    <v t="i">2254</v>
    <v t="i">2255</v>
    <v t="i">2258</v>
    <v t="i">2259</v>
    <v t="i">2260</v>
    <v t="i">2261</v>
    <v t="i">2262</v>
    <v t="i">2265</v>
    <v t="i">2266</v>
    <v t="i">2267</v>
    <v t="i">2268</v>
    <v t="i">2272</v>
    <v t="i">2273</v>
    <v t="i">2274</v>
    <v t="i">2275</v>
    <v t="i">2276</v>
    <v t="i">2279</v>
    <v t="i">2280</v>
    <v t="i">2281</v>
    <v t="i">2282</v>
    <v t="i">2283</v>
    <v t="i">2286</v>
    <v t="i">2287</v>
    <v t="i">2288</v>
    <v t="i">2289</v>
    <v t="i">2290</v>
    <v t="i">2293</v>
    <v t="i">2294</v>
    <v t="i">2295</v>
    <v t="i">2296</v>
    <v t="i">2297</v>
    <v t="i">2300</v>
    <v t="i">2301</v>
    <v t="i">2302</v>
    <v t="i">2303</v>
    <v t="i">2304</v>
    <v t="i">2307</v>
    <v t="i">2308</v>
    <v t="i">2309</v>
    <v t="i">2310</v>
    <v t="i">2311</v>
    <v t="i">2314</v>
    <v t="i">2315</v>
    <v t="i">2316</v>
    <v t="i">2317</v>
    <v t="i">2318</v>
    <v t="i">2321</v>
    <v t="i">2322</v>
    <v t="i">2323</v>
    <v t="i">2324</v>
    <v t="i">2325</v>
    <v t="i">2329</v>
    <v t="i">2330</v>
    <v t="i">2331</v>
    <v t="i">2332</v>
    <v t="i">2335</v>
    <v t="i">2336</v>
    <v t="i">2337</v>
    <v t="i">2338</v>
    <v t="i">2339</v>
    <v t="i">2342</v>
    <v t="i">2343</v>
    <v t="i">2344</v>
    <v t="i">2345</v>
    <v t="i">2346</v>
    <v t="i">2349</v>
    <v t="i">2350</v>
    <v t="i">2351</v>
    <v t="i">2352</v>
    <v t="i">2353</v>
    <v t="i">2356</v>
    <v t="i">2357</v>
    <v t="i">2358</v>
    <v t="i">2359</v>
    <v t="i">2360</v>
    <v t="i">2363</v>
    <v t="i">2364</v>
    <v t="i">2366</v>
    <v t="i">2367</v>
    <v t="i">2370</v>
    <v t="i">2371</v>
    <v t="i">2372</v>
    <v t="i">2373</v>
    <v t="i">2374</v>
    <v t="i">2377</v>
    <v t="i">2378</v>
    <v t="i">2379</v>
    <v t="i">2380</v>
    <v t="i">2381</v>
    <v t="i">2384</v>
    <v t="i">2385</v>
    <v t="i">2386</v>
    <v t="i">2387</v>
    <v t="i">2388</v>
    <v t="i">2391</v>
    <v t="i">2392</v>
    <v t="i">2393</v>
    <v t="i">2394</v>
    <v t="i">2395</v>
    <v t="i">2398</v>
    <v t="i">2399</v>
    <v t="i">2400</v>
    <v t="i">2401</v>
    <v t="i">2402</v>
    <v t="i">2405</v>
    <v t="i">2406</v>
    <v t="i">2407</v>
    <v t="i">2408</v>
    <v t="i">2409</v>
    <v t="i">2412</v>
    <v t="i">2413</v>
    <v t="i">2414</v>
    <v t="i">2415</v>
    <v t="i">2416</v>
    <v t="i">2419</v>
    <v t="i">2420</v>
    <v t="i">2421</v>
    <v t="i">2422</v>
    <v t="i">2423</v>
    <v t="i">2427</v>
    <v t="i">2428</v>
    <v t="i">2429</v>
    <v t="i">2430</v>
    <v t="i">2433</v>
    <v t="i">2434</v>
    <v t="i">2435</v>
    <v t="i">2436</v>
    <v t="i">2437</v>
    <v t="i">2440</v>
    <v t="i">2441</v>
    <v t="i">2442</v>
    <v t="i">2443</v>
    <v t="i">2444</v>
    <v t="i">2447</v>
    <v t="i">2448</v>
    <v t="i">2449</v>
    <v t="i">2450</v>
    <v t="i">2451</v>
    <v t="i">2454</v>
    <v t="i">2455</v>
    <v t="i">2456</v>
    <v t="i">2457</v>
    <v t="i">2458</v>
    <v t="i">2461</v>
    <v t="i">2462</v>
    <v t="i">2463</v>
    <v t="i">2464</v>
    <v t="i">2465</v>
    <v t="i">2468</v>
    <v t="i">2469</v>
    <v t="i">2470</v>
    <v t="i">2471</v>
    <v t="i">2472</v>
    <v t="i">2475</v>
    <v t="i">2476</v>
    <v t="i">2477</v>
    <v t="i">2478</v>
    <v t="i">2479</v>
    <v t="i">2482</v>
    <v t="i">2483</v>
    <v t="i">2484</v>
    <v t="i">2485</v>
    <v t="i">2486</v>
    <v t="i">2489</v>
    <v t="i">2490</v>
    <v t="i">2491</v>
    <v t="i">2492</v>
    <v t="i">2493</v>
    <v t="i">2496</v>
    <v t="i">2497</v>
    <v t="i">2498</v>
    <v t="i">2499</v>
    <v t="i">2500</v>
    <v t="i">2503</v>
    <v t="i">2504</v>
    <v t="i">2505</v>
    <v t="i">2507</v>
    <v t="i">2510</v>
    <v t="i">2511</v>
    <v t="i">2512</v>
    <v t="i">2513</v>
    <v t="i">2514</v>
    <v t="i">2517</v>
    <v t="i">2518</v>
    <v t="i">2520</v>
    <v t="i">2521</v>
    <v t="i">2524</v>
    <v t="i">2525</v>
    <v t="i">2526</v>
    <v t="i">2527</v>
    <v t="i">2528</v>
    <v t="i">2531</v>
    <v t="i">2532</v>
    <v t="i">2533</v>
    <v t="i">2534</v>
    <v t="i">2535</v>
    <v t="i">2538</v>
    <v t="i">2540</v>
    <v t="i">2541</v>
    <v t="i">2542</v>
    <v t="i">2545</v>
    <v t="i">2547</v>
    <v t="i">2548</v>
    <v t="i">2549</v>
    <v t="i">2552</v>
    <v t="i">2553</v>
    <v t="i">2554</v>
    <v t="i">2555</v>
    <v t="i">2556</v>
    <v t="i">2559</v>
    <v t="i">2560</v>
    <v t="i">2561</v>
    <v t="i">2562</v>
    <v t="i">2563</v>
    <v t="i">2567</v>
    <v t="i">2568</v>
    <v t="i">2569</v>
    <v t="i">2570</v>
    <v t="i">2573</v>
    <v t="i">2574</v>
    <v t="i">2575</v>
    <v t="i">2576</v>
    <v t="i">2577</v>
    <v t="i">2580</v>
    <v t="i">2581</v>
    <v t="i">2582</v>
    <v t="i">2583</v>
    <v t="i">2584</v>
    <v t="i">2587</v>
    <v t="i">2588</v>
    <v t="i">2589</v>
    <v t="i">2590</v>
    <v t="i">2591</v>
    <v t="i">2595</v>
    <v t="i">2596</v>
    <v t="i">2597</v>
    <v t="i">2598</v>
    <v t="i">2601</v>
    <v t="i">2602</v>
    <v t="i">2603</v>
    <v t="i">2604</v>
    <v t="i">2605</v>
    <v t="i">2608</v>
    <v t="i">2609</v>
    <v t="i">2610</v>
    <v t="i">2611</v>
    <v t="i">2612</v>
    <v t="i">2615</v>
    <v t="i">2616</v>
    <v t="i">2617</v>
    <v t="i">2618</v>
    <v t="i">2619</v>
    <v t="i">2622</v>
    <v t="i">2623</v>
    <v t="i">2624</v>
    <v t="i">2625</v>
    <v t="i">2626</v>
    <v t="i">2629</v>
    <v t="i">2630</v>
    <v t="i">2631</v>
    <v t="i">2632</v>
    <v t="i">2633</v>
    <v t="i">2636</v>
    <v t="i">2637</v>
    <v t="i">2638</v>
    <v t="i">2639</v>
    <v t="i">2640</v>
    <v t="i">2643</v>
    <v t="i">2644</v>
    <v t="i">2645</v>
    <v t="i">2646</v>
    <v t="i">2647</v>
    <v t="i">2650</v>
    <v t="i">2651</v>
    <v t="i">2652</v>
    <v t="i">2653</v>
    <v t="i">2657</v>
    <v t="i">2658</v>
    <v t="i">2659</v>
    <v t="i">2660</v>
    <v t="i">2661</v>
    <v t="i">2664</v>
    <v t="i">2665</v>
    <v t="i">2666</v>
    <v t="i">2667</v>
    <v t="i">2668</v>
    <v t="i">2671</v>
    <v t="i">2672</v>
    <v t="i">2673</v>
    <v t="i">2674</v>
    <v t="i">2675</v>
    <v t="i">2678</v>
    <v t="i">2679</v>
    <v t="i">2680</v>
    <v t="i">2681</v>
    <v t="i">2682</v>
    <v t="i">2685</v>
    <v t="i">2686</v>
    <v t="i">2687</v>
    <v t="i">2688</v>
    <v t="i">2689</v>
    <v t="i">2693</v>
    <v t="i">2694</v>
    <v t="i">2695</v>
    <v t="i">2696</v>
    <v t="i">2699</v>
    <v t="i">2700</v>
    <v t="i">2701</v>
    <v t="i">2702</v>
    <v t="i">2703</v>
    <v t="i">2706</v>
    <v t="i">2707</v>
    <v t="i">2708</v>
    <v t="i">2709</v>
    <v t="i">2710</v>
    <v t="i">2713</v>
    <v t="i">2714</v>
    <v t="i">2715</v>
    <v t="i">2716</v>
    <v t="i">2717</v>
    <v t="i">2720</v>
    <v t="i">2721</v>
    <v t="i">2722</v>
    <v t="i">2723</v>
    <v t="i">2724</v>
    <v t="i">2727</v>
    <v t="i">2728</v>
    <v t="i">2729</v>
    <v t="i">2731</v>
    <v t="i">2734</v>
    <v t="i">2735</v>
    <v t="i">2736</v>
    <v t="i">2737</v>
    <v t="i">2738</v>
    <v t="i">2741</v>
    <v t="i">2742</v>
    <v t="i">2743</v>
    <v t="i">2744</v>
    <v t="i">2745</v>
    <v t="i">2748</v>
    <v t="i">2749</v>
    <v t="i">2750</v>
    <v t="i">2751</v>
    <v t="i">2752</v>
    <v t="i">2755</v>
    <v t="i">2756</v>
    <v t="i">2757</v>
    <v t="i">2758</v>
    <v t="i">2759</v>
    <v t="i">2762</v>
    <v t="i">2763</v>
    <v t="i">2764</v>
    <v t="i">2765</v>
    <v t="i">2766</v>
    <v t="i">2769</v>
    <v t="i">2770</v>
    <v t="i">2771</v>
    <v t="i">2772</v>
    <v t="i">2773</v>
    <v t="i">2776</v>
    <v t="i">2777</v>
    <v t="i">2778</v>
    <v t="i">2779</v>
    <v t="i">2780</v>
    <v t="i">2783</v>
    <v t="i">2784</v>
    <v t="i">2785</v>
    <v t="i">2786</v>
    <v t="i">2787</v>
    <v t="i">2791</v>
    <v t="i">2792</v>
    <v t="i">2793</v>
    <v t="i">2794</v>
    <v t="i">2797</v>
    <v t="i">2798</v>
    <v t="i">2799</v>
    <v t="i">2800</v>
    <v t="i">2801</v>
    <v t="i">2804</v>
    <v t="i">2805</v>
    <v t="i">2806</v>
    <v t="i">2807</v>
    <v t="i">2808</v>
    <v t="i">2811</v>
    <v t="i">2812</v>
    <v t="i">2813</v>
    <v t="i">2814</v>
    <v t="i">2815</v>
    <v t="i">2818</v>
    <v t="i">2819</v>
    <v t="i">2820</v>
    <v t="i">2821</v>
    <v t="i">2822</v>
    <v t="i">2825</v>
    <v t="i">2826</v>
    <v t="i">2827</v>
    <v t="i">2828</v>
    <v t="i">2829</v>
    <v t="i">2832</v>
    <v t="i">2833</v>
    <v t="i">2834</v>
    <v t="i">2835</v>
    <v t="i">2836</v>
    <v t="i">2839</v>
    <v t="i">2840</v>
    <v t="i">2841</v>
    <v t="i">2842</v>
    <v t="i">2843</v>
    <v t="i">2846</v>
    <v t="i">2847</v>
    <v t="i">2848</v>
    <v t="i">2849</v>
    <v t="i">2850</v>
    <v t="i">2853</v>
    <v t="i">2854</v>
    <v t="i">2855</v>
    <v t="i">2856</v>
    <v t="i">2857</v>
    <v t="i">2860</v>
    <v t="i">2861</v>
    <v t="i">2862</v>
    <v t="i">2863</v>
    <v t="i">2864</v>
    <v t="i">2867</v>
    <v t="i">2868</v>
    <v t="i">2869</v>
    <v t="i">2870</v>
    <v t="i">2871</v>
    <v t="i">2874</v>
    <v t="i">2875</v>
    <v t="i">2876</v>
    <v t="i">2878</v>
    <v t="i">2881</v>
    <v t="i">2882</v>
    <v t="i">2883</v>
    <v t="i">2884</v>
    <v t="i">2885</v>
    <v t="i">2888</v>
    <v t="i">2889</v>
    <v t="i">2890</v>
    <v t="i">2891</v>
    <v t="i">2892</v>
    <v t="i">2895</v>
    <v t="i">2896</v>
    <v t="i">2897</v>
    <v t="i">2898</v>
    <v t="i">2899</v>
    <v t="i">2902</v>
    <v t="i">2903</v>
    <v t="i">2905</v>
    <v t="i">2906</v>
    <v t="i">2909</v>
    <v t="i">2910</v>
    <v t="i">2912</v>
    <v t="i">2913</v>
    <v t="i">2916</v>
    <v t="i">2917</v>
    <v t="i">2918</v>
    <v t="i">2919</v>
    <v t="i">2920</v>
    <v t="i">2923</v>
    <v t="i">2924</v>
    <v t="i">2925</v>
    <v t="i">2926</v>
    <v t="i">2927</v>
    <v t="i">2931</v>
    <v t="i">2932</v>
    <v t="i">2933</v>
    <v t="i">2934</v>
    <v t="i">2937</v>
    <v t="i">2938</v>
    <v t="i">2939</v>
    <v t="i">2940</v>
    <v t="i">2941</v>
    <v t="i">2944</v>
    <v t="i">2945</v>
    <v t="i">2946</v>
    <v t="i">2947</v>
    <v t="i">2948</v>
    <v t="i">2951</v>
    <v t="i">2952</v>
    <v t="i">2953</v>
    <v t="i">2954</v>
    <v t="i">2955</v>
    <v t="i">2959</v>
    <v t="i">2960</v>
    <v t="i">2961</v>
    <v t="i">2962</v>
    <v t="i">2965</v>
    <v t="i">2966</v>
    <v t="i">2967</v>
    <v t="i">2968</v>
    <v t="i">2969</v>
    <v t="i">2972</v>
    <v t="i">2973</v>
    <v t="i">2974</v>
    <v t="i">2975</v>
    <v t="i">2976</v>
    <v t="i">2979</v>
    <v t="i">2980</v>
    <v t="i">2981</v>
    <v t="i">2982</v>
    <v t="i">2983</v>
    <v t="i">2986</v>
    <v t="i">2987</v>
    <v t="i">2988</v>
    <v t="i">2989</v>
    <v t="i">2990</v>
    <v t="i">2993</v>
    <v t="i">2994</v>
    <v t="i">2995</v>
    <v t="i">2996</v>
    <v t="i">2997</v>
    <v t="i">3000</v>
    <v t="i">3001</v>
    <v t="i">3002</v>
    <v t="i">3003</v>
    <v t="i">3004</v>
    <v t="i">3007</v>
    <v t="i">3008</v>
    <v t="i">3009</v>
    <v t="i">3010</v>
    <v t="i">3014</v>
    <v t="i">3015</v>
    <v t="i">3016</v>
    <v t="i">3017</v>
    <v t="i">3018</v>
    <v t="i">3021</v>
    <v t="i">3022</v>
    <v t="i">3023</v>
    <v t="i">3024</v>
    <v t="i">3025</v>
    <v t="i">3028</v>
    <v t="i">3029</v>
    <v t="i">3030</v>
    <v t="i">3031</v>
    <v t="i">3032</v>
    <v t="i">3035</v>
    <v t="i">3036</v>
    <v t="i">3037</v>
    <v t="i">3038</v>
    <v t="i">3039</v>
    <v t="i">3042</v>
    <v t="i">3043</v>
    <v t="i">3044</v>
    <v t="i">3045</v>
    <v t="i">3046</v>
    <v t="i">3049</v>
    <v t="i">3050</v>
    <v t="i">3051</v>
    <v t="i">3052</v>
    <v t="i">3053</v>
    <v t="i">3057</v>
    <v t="i">3058</v>
    <v t="i">3059</v>
    <v t="i">3060</v>
    <v t="i">3063</v>
    <v t="i">3064</v>
    <v t="i">3065</v>
    <v t="i">3066</v>
    <v t="i">3067</v>
    <v t="i">3070</v>
    <v t="i">3071</v>
    <v t="i">3072</v>
    <v t="i">3073</v>
    <v t="i">3074</v>
    <v t="i">3077</v>
    <v t="i">3078</v>
    <v t="i">3079</v>
    <v t="i">3080</v>
    <v t="i">3081</v>
    <v t="i">3084</v>
    <v t="i">3085</v>
    <v t="i">3086</v>
    <v t="i">3087</v>
    <v t="i">3088</v>
    <v t="i">3091</v>
    <v t="i">3092</v>
    <v t="i">3093</v>
    <v t="i">3094</v>
    <v t="i">3098</v>
    <v t="i">3099</v>
    <v t="i">3100</v>
    <v t="i">3101</v>
    <v t="i">3102</v>
    <v t="i">3105</v>
    <v t="i">3106</v>
    <v t="i">3107</v>
    <v t="i">3108</v>
    <v t="i">3109</v>
    <v t="i">3112</v>
    <v t="i">3113</v>
    <v t="i">3114</v>
    <v t="i">3115</v>
    <v t="i">3116</v>
    <v t="i">3119</v>
    <v t="i">3120</v>
    <v t="i">3121</v>
    <v t="i">3122</v>
    <v t="i">3123</v>
    <v t="i">3126</v>
    <v t="i">3127</v>
    <v t="i">3128</v>
    <v t="i">3129</v>
    <v t="i">3130</v>
    <v t="i">3133</v>
    <v t="i">3134</v>
    <v t="i">3135</v>
    <v t="i">3136</v>
    <v t="i">3137</v>
    <v t="i">3140</v>
    <v t="i">3141</v>
    <v t="i">3142</v>
    <v t="i">3143</v>
    <v t="i">3144</v>
    <v t="i">3147</v>
    <v t="i">3148</v>
    <v t="i">3149</v>
    <v t="i">3150</v>
    <v t="i">3151</v>
    <v t="i">3154</v>
    <v t="i">3155</v>
    <v t="i">3156</v>
    <v t="i">3157</v>
    <v t="i">3158</v>
    <v t="i">3162</v>
    <v t="i">3163</v>
    <v t="i">3164</v>
    <v t="i">3165</v>
    <v t="i">3168</v>
    <v t="i">3169</v>
    <v t="i">3170</v>
    <v t="i">3171</v>
    <v t="i">3172</v>
    <v t="i">3175</v>
    <v t="i">3176</v>
    <v t="i">3177</v>
    <v t="i">3178</v>
    <v t="i">3179</v>
    <v t="i">3182</v>
    <v t="i">3183</v>
    <v t="i">3184</v>
    <v t="i">3185</v>
    <v t="i">3186</v>
    <v t="i">3189</v>
    <v t="i">3190</v>
    <v t="i">3191</v>
    <v t="i">3192</v>
    <v t="i">3193</v>
    <v t="i">3196</v>
    <v t="i">3197</v>
    <v t="i">3198</v>
    <v t="i">3199</v>
    <v t="i">3200</v>
    <v t="i">3203</v>
    <v t="i">3204</v>
    <v t="i">3205</v>
    <v t="i">3206</v>
    <v t="i">3207</v>
    <v t="i">3210</v>
    <v t="i">3211</v>
    <v t="i">3212</v>
    <v t="i">3213</v>
    <v t="i">3214</v>
    <v t="i">3217</v>
    <v t="i">3218</v>
    <v t="i">3219</v>
    <v t="i">3220</v>
    <v t="i">3221</v>
    <v t="i">3224</v>
    <v t="i">3225</v>
    <v t="i">3226</v>
    <v t="i">3227</v>
    <v t="i">3228</v>
    <v t="i">3231</v>
    <v t="i">3232</v>
    <v t="i">3233</v>
    <v t="i">3234</v>
    <v t="i">3235</v>
    <v t="i">3238</v>
    <v t="i">3239</v>
    <v t="i">3240</v>
    <v t="i">3242</v>
    <v t="i">3245</v>
    <v t="i">3246</v>
    <v t="i">3247</v>
    <v t="i">3248</v>
    <v t="i">3249</v>
    <v t="i">3252</v>
    <v t="i">3253</v>
    <v t="i">3254</v>
    <v t="i">3255</v>
    <v t="i">3256</v>
    <v t="i">3259</v>
    <v t="i">3260</v>
    <v t="i">3261</v>
    <v t="i">3262</v>
    <v t="i">3263</v>
    <v t="i">3266</v>
    <v t="i">3267</v>
    <v t="i">3268</v>
    <v t="i">3269</v>
    <v t="i">3273</v>
    <v t="i">3274</v>
    <v t="i">3275</v>
    <v t="i">3276</v>
    <v t="i">3280</v>
    <v t="i">3281</v>
    <v t="i">3282</v>
    <v t="i">3283</v>
    <v t="i">3284</v>
    <v t="i">3287</v>
    <v t="i">3288</v>
    <v t="i">3289</v>
    <v t="i">3290</v>
    <v t="i">3291</v>
    <v t="i">3295</v>
    <v t="i">3296</v>
    <v t="i">3297</v>
    <v t="i">3298</v>
    <v t="i">3301</v>
    <v t="i">3302</v>
    <v t="i">3303</v>
    <v t="i">3304</v>
    <v t="i">3305</v>
    <v t="i">3308</v>
    <v t="i">3309</v>
    <v t="i">3310</v>
    <v t="i">3311</v>
    <v t="i">3312</v>
    <v t="i">3315</v>
    <v t="i">3316</v>
    <v t="i">3317</v>
    <v t="i">3318</v>
    <v t="i">3319</v>
    <v t="i">3323</v>
    <v t="i">3324</v>
    <v t="i">3325</v>
    <v t="i">3326</v>
    <v t="i">3329</v>
    <v t="i">3330</v>
    <v t="i">3331</v>
    <v t="i">3332</v>
    <v t="i">3333</v>
    <v t="i">3336</v>
    <v t="i">3337</v>
    <v t="i">3338</v>
    <v t="i">3339</v>
    <v t="i">3340</v>
    <v t="i">3343</v>
    <v t="i">3344</v>
    <v t="i">3345</v>
    <v t="i">3346</v>
    <v t="i">3347</v>
    <v t="i">3350</v>
    <v t="i">3351</v>
    <v t="i">3352</v>
    <v t="i">3353</v>
    <v t="i">3354</v>
    <v t="i">3357</v>
    <v t="i">3358</v>
    <v t="i">3359</v>
    <v t="i">3360</v>
    <v t="i">3361</v>
    <v t="i">3364</v>
    <v t="i">3365</v>
    <v t="i">3366</v>
    <v t="i">3367</v>
    <v t="i">3371</v>
    <v t="i">3372</v>
    <v t="i">3373</v>
    <v t="i">3374</v>
    <v t="i">3375</v>
    <v t="i">3378</v>
    <v t="i">3379</v>
    <v t="i">3380</v>
    <v t="i">3381</v>
    <v t="i">3382</v>
    <v t="i">3385</v>
    <v t="i">3386</v>
    <v t="i">3387</v>
    <v t="i">3388</v>
    <v t="i">3389</v>
    <v t="i">3392</v>
    <v t="i">3393</v>
    <v t="i">3394</v>
    <v t="i">3395</v>
    <v t="i">3396</v>
    <v t="i">3399</v>
    <v t="i">3400</v>
    <v t="i">3401</v>
    <v t="i">3402</v>
    <v t="i">3403</v>
    <v t="i">3406</v>
    <v t="i">3407</v>
    <v t="i">3408</v>
    <v t="i">3409</v>
    <v t="i">3410</v>
    <v t="i">3413</v>
    <v t="i">3414</v>
    <v t="i">3415</v>
    <v t="i">3416</v>
    <v t="i">3417</v>
    <v t="i">3420</v>
    <v t="i">3421</v>
    <v t="i">3422</v>
    <v t="i">3423</v>
    <v t="i">3424</v>
    <v t="i">3428</v>
    <v t="i">3429</v>
    <v t="i">3430</v>
    <v t="i">3431</v>
    <v t="i">3434</v>
    <v t="i">3435</v>
    <v t="i">3436</v>
    <v t="i">3437</v>
    <v t="i">3438</v>
    <v t="i">3441</v>
    <v t="i">3442</v>
    <v t="i">3443</v>
    <v t="i">3444</v>
    <v t="i">3445</v>
    <v t="i">3448</v>
    <v t="i">3449</v>
    <v t="i">3450</v>
    <v t="i">3451</v>
    <v t="i">3452</v>
    <v t="i">3455</v>
    <v t="i">3456</v>
    <v t="i">3457</v>
    <v t="i">3458</v>
    <v t="i">3459</v>
    <v t="i">3463</v>
    <v t="i">3464</v>
    <v t="i">3465</v>
    <v t="i">3466</v>
    <v t="i">3469</v>
    <v t="i">3470</v>
    <v t="i">3471</v>
    <v t="i">3472</v>
    <v t="i">3473</v>
    <v t="i">3476</v>
    <v t="i">3477</v>
    <v t="i">3478</v>
    <v t="i">3479</v>
    <v t="i">3480</v>
    <v t="i">3483</v>
    <v t="i">3484</v>
    <v t="i">3485</v>
    <v t="i">3486</v>
    <v t="i">3487</v>
    <v t="i">3490</v>
    <v t="i">3491</v>
    <v t="i">3492</v>
    <v t="i">3493</v>
    <v t="i">3494</v>
    <v t="i">3497</v>
    <v t="i">3498</v>
    <v t="i">3499</v>
    <v t="i">3500</v>
    <v t="i">3501</v>
    <v t="i">3504</v>
    <v t="i">3505</v>
    <v t="i">3506</v>
    <v t="i">3507</v>
    <v t="i">3508</v>
    <v t="i">3511</v>
    <v t="i">3512</v>
    <v t="i">3513</v>
    <v t="i">3514</v>
    <v t="i">3515</v>
    <v t="i">3518</v>
    <v t="i">3519</v>
    <v t="i">3520</v>
    <v t="i">3521</v>
    <v t="i">3522</v>
    <v t="i">3526</v>
    <v t="i">3527</v>
    <v t="i">3528</v>
    <v t="i">3529</v>
    <v t="i">3532</v>
    <v t="i">3533</v>
    <v t="i">3534</v>
    <v t="i">3535</v>
    <v t="i">3536</v>
    <v t="i">3539</v>
    <v t="i">3540</v>
    <v t="i">3541</v>
    <v t="i">3542</v>
    <v t="i">3543</v>
    <v t="i">3546</v>
    <v t="i">3547</v>
    <v t="i">3548</v>
    <v t="i">3549</v>
    <v t="i">3550</v>
    <v t="i">3553</v>
    <v t="i">3554</v>
    <v t="i">3555</v>
    <v t="i">3556</v>
    <v t="i">3557</v>
    <v t="i">3560</v>
    <v t="i">3561</v>
    <v t="i">3562</v>
    <v t="i">3563</v>
    <v t="i">3564</v>
    <v t="i">3567</v>
    <v t="i">3568</v>
    <v t="i">3569</v>
    <v t="i">3570</v>
    <v t="i">3571</v>
    <v t="i">3574</v>
    <v t="i">3575</v>
    <v t="i">3576</v>
    <v t="i">3577</v>
    <v t="i">3578</v>
    <v t="i">3581</v>
    <v t="i">3582</v>
    <v t="i">3583</v>
    <v t="i">3584</v>
    <v t="i">3585</v>
    <v t="i">3588</v>
    <v t="i">3589</v>
    <v t="i">3590</v>
    <v t="i">3591</v>
    <v t="i">3592</v>
    <v t="i">3595</v>
    <v t="i">3596</v>
    <v t="i">3597</v>
    <v t="i">3598</v>
    <v t="i">3599</v>
    <v t="i">3602</v>
    <v t="i">3603</v>
    <v t="i">3604</v>
    <v t="i">3606</v>
    <v t="i">3609</v>
    <v t="i">3610</v>
    <v t="i">3611</v>
    <v t="i">3612</v>
    <v t="i">3613</v>
    <v t="i">3616</v>
    <v t="i">3617</v>
    <v t="i">3618</v>
    <v t="i">3619</v>
    <v t="i">3620</v>
    <v t="i">3623</v>
    <v t="i">3624</v>
    <v t="i">3625</v>
    <v t="i">3626</v>
    <v t="i">3627</v>
    <v t="i">3630</v>
    <v t="i">3631</v>
    <v t="i">3632</v>
    <v t="i">3633</v>
    <v t="i">3637</v>
    <v t="i">3638</v>
    <v t="i">3639</v>
    <v t="i">3640</v>
    <v t="i">3641</v>
    <v t="i">3644</v>
    <v t="i">3645</v>
    <v t="i">3646</v>
    <v t="i">3647</v>
    <v t="i">3648</v>
    <v t="i">3651</v>
    <v t="i">3652</v>
    <v t="i">3653</v>
    <v t="i">3654</v>
    <v t="i">3655</v>
    <v t="i">3659</v>
    <v t="i">3660</v>
    <v t="i">3661</v>
    <v t="i">3662</v>
    <v t="i">3665</v>
    <v t="i">3666</v>
    <v t="i">3667</v>
    <v t="i">3668</v>
    <v t="i">3669</v>
    <v t="i">3672</v>
    <v t="i">3673</v>
    <v t="i">3674</v>
    <v t="i">3675</v>
    <v t="i">3676</v>
    <v t="i">3679</v>
    <v t="i">3680</v>
    <v t="i">3681</v>
    <v t="i">3682</v>
    <v t="i">3683</v>
    <v t="i">3686</v>
    <v t="i">3687</v>
    <v t="i">3688</v>
    <v t="i">3689</v>
    <v t="i">3690</v>
    <v t="i">3694</v>
    <v t="i">3695</v>
    <v t="i">3696</v>
    <v t="i">3697</v>
    <v t="i">3700</v>
    <v t="i">3701</v>
    <v t="i">3702</v>
    <v t="i">3703</v>
    <v t="i">3704</v>
    <v t="i">3707</v>
    <v t="i">3708</v>
    <v t="i">3709</v>
    <v t="i">3710</v>
    <v t="i">3711</v>
    <v t="i">3714</v>
    <v t="i">3715</v>
    <v t="i">3716</v>
    <v t="i">3717</v>
    <v t="i">3718</v>
    <v t="i">3721</v>
    <v t="i">3722</v>
    <v t="i">3723</v>
    <v t="i">3724</v>
    <v t="i">3725</v>
    <v t="i">3728</v>
    <v t="i">3729</v>
    <v t="i">3730</v>
    <v t="i">3731</v>
    <v t="i">3732</v>
    <v t="i">3735</v>
    <v t="i">3736</v>
    <v t="i">3737</v>
    <v t="i">3738</v>
    <v t="i">3739</v>
    <v t="i">3742</v>
    <v t="i">3743</v>
    <v t="i">3744</v>
    <v t="i">3745</v>
    <v t="i">3749</v>
    <v t="i">3750</v>
    <v t="i">3751</v>
    <v t="i">3752</v>
    <v t="i">3753</v>
    <v t="i">3756</v>
    <v t="i">3757</v>
    <v t="i">3758</v>
    <v t="i">3759</v>
    <v t="i">3760</v>
    <v t="i">3763</v>
    <v t="i">3764</v>
    <v t="i">3765</v>
    <v t="i">3766</v>
    <v t="i">3767</v>
    <v t="i">3770</v>
    <v t="i">3771</v>
    <v t="i">3772</v>
    <v t="i">3773</v>
    <v t="i">3774</v>
    <v t="i">3777</v>
    <v t="i">3778</v>
    <v t="i">3779</v>
    <v t="i">3780</v>
    <v t="i">3781</v>
    <v t="i">3784</v>
    <v t="i">3785</v>
    <v t="i">3786</v>
    <v t="i">3787</v>
    <v t="i">3788</v>
    <v t="i">3792</v>
    <v t="i">3793</v>
    <v t="i">3794</v>
    <v t="i">3795</v>
    <v t="i">3798</v>
    <v t="i">3799</v>
    <v t="i">3800</v>
    <v t="i">3801</v>
    <v t="i">3802</v>
    <v t="i">3805</v>
    <v t="i">3806</v>
    <v t="i">3807</v>
    <v t="i">3808</v>
    <v t="i">3809</v>
    <v t="i">3813</v>
    <v t="i">3814</v>
    <v t="i">3815</v>
    <v t="i">3816</v>
    <v t="i">3819</v>
    <v t="i">3820</v>
    <v t="i">3821</v>
    <v t="i">3822</v>
    <v t="i">3823</v>
    <v t="i">3827</v>
    <v t="i">3828</v>
    <v t="i">3829</v>
    <v t="i">3830</v>
    <v t="i">3833</v>
    <v t="i">3834</v>
    <v t="i">3835</v>
    <v t="i">3836</v>
    <v t="i">3837</v>
    <v t="i">3840</v>
    <v t="i">3841</v>
    <v t="i">3842</v>
    <v t="i">3843</v>
    <v t="i">3844</v>
    <v t="i">3847</v>
    <v t="i">3848</v>
    <v t="i">3849</v>
    <v t="i">3850</v>
    <v t="i">3851</v>
    <v t="i">3854</v>
    <v t="i">3855</v>
    <v t="i">3856</v>
    <v t="i">3857</v>
    <v t="i">3858</v>
    <v t="i">3861</v>
    <v t="i">3862</v>
    <v t="i">3863</v>
    <v t="i">3864</v>
    <v t="i">3865</v>
    <v t="i">3868</v>
    <v t="i">3869</v>
    <v t="i">3870</v>
    <v t="i">3871</v>
    <v t="i">3872</v>
    <v t="i">3875</v>
    <v t="i">3876</v>
    <v t="i">3877</v>
    <v t="i">3878</v>
    <v t="i">3879</v>
    <v t="i">3882</v>
    <v t="i">3883</v>
    <v t="i">3884</v>
    <v t="i">3885</v>
    <v t="i">3886</v>
    <v t="i">3890</v>
    <v t="i">3891</v>
    <v t="i">3892</v>
    <v t="i">3893</v>
    <v t="i">3896</v>
    <v t="i">3897</v>
    <v t="i">3898</v>
    <v t="i">3899</v>
    <v t="i">3900</v>
    <v t="i">3903</v>
    <v t="i">3904</v>
    <v t="i">3905</v>
    <v t="i">3906</v>
    <v t="i">3907</v>
    <v t="i">3910</v>
    <v t="i">3911</v>
    <v t="i">3912</v>
    <v t="i">3913</v>
    <v t="i">3914</v>
    <v t="i">3917</v>
    <v t="i">3918</v>
    <v t="i">3919</v>
    <v t="i">3920</v>
    <v t="i">3921</v>
    <v t="i">3924</v>
    <v t="i">3925</v>
    <v t="i">3926</v>
    <v t="i">3927</v>
    <v t="i">3928</v>
    <v t="i">3931</v>
    <v t="i">3932</v>
    <v t="i">3933</v>
    <v t="i">3934</v>
    <v t="i">3935</v>
    <v t="i">3938</v>
    <v t="i">3939</v>
    <v t="i">3940</v>
    <v t="i">3941</v>
    <v t="i">3942</v>
    <v t="i">3945</v>
    <v t="i">3946</v>
    <v t="i">3947</v>
    <v t="i">3948</v>
    <v t="i">3949</v>
    <v t="i">3952</v>
    <v t="i">3953</v>
    <v t="i">3954</v>
    <v t="i">3955</v>
    <v t="i">3956</v>
    <v t="i">3959</v>
    <v t="i">3960</v>
    <v t="i">3961</v>
    <v t="i">3962</v>
    <v t="i">3963</v>
    <v t="i">3966</v>
    <v t="i">3967</v>
    <v t="i">3968</v>
    <v t="i">3970</v>
    <v t="i">3973</v>
    <v t="i">3974</v>
    <v t="i">3975</v>
    <v t="i">3976</v>
    <v t="i">3977</v>
    <v t="i">3980</v>
    <v t="i">3981</v>
    <v t="i">3982</v>
    <v t="i">3983</v>
    <v t="i">3984</v>
    <v t="i">3987</v>
    <v t="i">3988</v>
    <v t="i">3989</v>
    <v t="i">3990</v>
    <v t="i">3991</v>
    <v t="i">3994</v>
    <v t="i">3995</v>
    <v t="i">3996</v>
    <v t="i">3997</v>
    <v t="i">3998</v>
    <v t="i">4002</v>
    <v t="i">4003</v>
    <v t="i">4004</v>
    <v t="i">4005</v>
    <v t="i">4009</v>
    <v t="i">4010</v>
    <v t="i">4011</v>
    <v t="i">4012</v>
    <v t="i">4015</v>
    <v t="i">4016</v>
    <v t="i">4017</v>
    <v t="i">4018</v>
    <v t="i">4019</v>
    <v t="i">4023</v>
    <v t="i">4024</v>
    <v t="i">4025</v>
    <v t="i">4026</v>
    <v t="i">4029</v>
    <v t="i">4030</v>
    <v t="i">4031</v>
    <v t="i">4032</v>
    <v t="i">4033</v>
    <v t="i">4036</v>
    <v t="i">4037</v>
    <v t="i">4038</v>
    <v t="i">4039</v>
    <v t="i">4040</v>
    <v t="i">4043</v>
    <v t="i">4044</v>
    <v t="i">4045</v>
    <v t="i">4046</v>
    <v t="i">4047</v>
    <v t="i">4050</v>
    <v t="i">4051</v>
    <v t="i">4052</v>
    <v t="i">4053</v>
    <v t="i">4054</v>
    <v t="i">4058</v>
    <v t="i">4059</v>
    <v t="i">4060</v>
    <v t="i">4061</v>
    <v t="i">4064</v>
    <v t="i">4065</v>
    <v t="i">4066</v>
    <v t="i">4067</v>
    <v t="i">4068</v>
    <v t="i">4071</v>
    <v t="i">4072</v>
    <v t="i">4073</v>
    <v t="i">4074</v>
    <v t="i">4075</v>
    <v t="i">4078</v>
    <v t="i">4079</v>
    <v t="i">4080</v>
    <v t="i">4081</v>
    <v t="i">4082</v>
    <v t="i">4085</v>
    <v t="i">4086</v>
    <v t="i">4087</v>
    <v t="i">4088</v>
    <v t="i">4089</v>
    <v t="i">4092</v>
    <v t="i">4093</v>
    <v t="i">4094</v>
    <v t="i">4095</v>
    <v t="i">4096</v>
    <v t="i">4099</v>
    <v t="i">4100</v>
    <v t="i">4101</v>
    <v t="i">4102</v>
    <v t="i">4106</v>
    <v t="i">4107</v>
    <v t="i">4108</v>
    <v t="i">4109</v>
    <v t="i">4110</v>
    <v t="i">4113</v>
    <v t="i">4114</v>
    <v t="i">4115</v>
    <v t="i">4116</v>
    <v t="i">4117</v>
    <v t="i">4120</v>
    <v t="i">4121</v>
    <v t="i">4122</v>
    <v t="i">4123</v>
    <v t="i">4124</v>
    <v t="i">4127</v>
    <v t="i">4128</v>
    <v t="i">4129</v>
    <v t="i">4130</v>
    <v t="i">4131</v>
    <v t="i">4134</v>
    <v t="i">4135</v>
    <v t="i">4136</v>
    <v t="i">4137</v>
    <v t="i">4138</v>
    <v t="i">4141</v>
    <v t="i">4142</v>
    <v t="i">4143</v>
    <v t="i">4144</v>
    <v t="i">4145</v>
    <v t="i">4148</v>
    <v t="i">4149</v>
    <v t="i">4150</v>
    <v t="i">4151</v>
    <v t="i">4152</v>
    <v t="i">4156</v>
    <v t="i">4157</v>
    <v t="i">4158</v>
    <v t="i">4159</v>
    <v t="i">4162</v>
    <v t="i">4163</v>
    <v t="i">4164</v>
    <v t="i">4165</v>
    <v t="i">4166</v>
    <v t="i">4169</v>
    <v t="i">4170</v>
    <v t="i">4171</v>
    <v t="i">4172</v>
    <v t="i">4173</v>
    <v t="i">4177</v>
    <v t="i">4178</v>
    <v t="i">4179</v>
    <v t="i">4180</v>
    <v t="i">4183</v>
    <v t="i">4184</v>
    <v t="i">4185</v>
    <v t="i">4186</v>
    <v t="i">4187</v>
    <v t="i">4190</v>
    <v t="i">4192</v>
    <v t="i">4193</v>
    <v t="i">4194</v>
    <v t="i">4197</v>
    <v t="i">4198</v>
    <v t="i">4199</v>
    <v t="i">4200</v>
    <v t="i">4201</v>
    <v t="i">4204</v>
    <v t="i">4205</v>
    <v t="i">4206</v>
    <v t="i">4207</v>
    <v t="i">4208</v>
    <v t="i">4211</v>
    <v t="i">4212</v>
    <v t="i">4213</v>
    <v t="i">4214</v>
    <v t="i">4215</v>
    <v t="i">4218</v>
    <v t="i">4219</v>
    <v t="i">4220</v>
    <v t="i">4221</v>
    <v t="i">4222</v>
    <v t="i">4225</v>
    <v t="i">4226</v>
    <v t="i">4227</v>
    <v t="i">4228</v>
    <v t="i">4229</v>
    <v t="i">4232</v>
    <v t="i">4233</v>
    <v t="i">4234</v>
    <v t="i">4235</v>
    <v t="i">4236</v>
    <v t="i">4239</v>
    <v t="i">4240</v>
    <v t="i">4241</v>
    <v t="i">4242</v>
    <v t="i">4243</v>
    <v t="i">4246</v>
    <v t="i">4247</v>
    <v t="i">4248</v>
    <v t="i">4249</v>
    <v t="i">4250</v>
    <v t="i">4254</v>
    <v t="i">4255</v>
    <v t="i">4256</v>
    <v t="i">4257</v>
    <v t="i">4260</v>
    <v t="i">4261</v>
    <v t="i">4262</v>
    <v t="i">4263</v>
    <v t="i">4264</v>
    <v t="i">4267</v>
    <v t="i">4268</v>
    <v t="i">4269</v>
    <v t="i">4270</v>
    <v t="i">4271</v>
    <v t="i">4274</v>
    <v t="i">4275</v>
    <v t="i">4276</v>
    <v t="i">4277</v>
    <v t="i">4278</v>
    <v t="i">4281</v>
    <v t="i">4282</v>
    <v t="i">4283</v>
    <v t="i">4284</v>
    <v t="i">4285</v>
    <v t="i">4288</v>
    <v t="i">4289</v>
    <v t="i">4290</v>
    <v t="i">4291</v>
    <v t="i">4292</v>
    <v t="i">4295</v>
    <v t="i">4296</v>
    <v t="i">4297</v>
    <v t="i">4298</v>
    <v t="i">4299</v>
    <v t="i">4302</v>
    <v t="i">4303</v>
    <v t="i">4304</v>
    <v t="i">4305</v>
    <v t="i">4306</v>
    <v t="i">4309</v>
    <v t="i">4310</v>
    <v t="i">4311</v>
    <v t="i">4312</v>
    <v t="i">4313</v>
    <v t="i">4316</v>
    <v t="i">4317</v>
    <v t="i">4318</v>
    <v t="i">4319</v>
    <v t="i">4320</v>
    <v t="i">4323</v>
    <v t="i">4324</v>
    <v t="i">4325</v>
    <v t="i">4326</v>
    <v t="i">4327</v>
    <v t="i">4330</v>
    <v t="i">4331</v>
    <v t="i">4332</v>
    <v t="i">4334</v>
    <v t="i">4337</v>
    <v t="i">4338</v>
    <v t="i">4339</v>
    <v t="i">4340</v>
    <v t="i">4341</v>
    <v t="i">4344</v>
    <v t="i">4345</v>
    <v t="i">4346</v>
    <v t="i">4347</v>
    <v t="i">4348</v>
    <v t="i">4351</v>
    <v t="i">4352</v>
    <v t="i">4353</v>
    <v t="i">4354</v>
    <v t="i">4355</v>
    <v t="i">4358</v>
    <v t="i">4359</v>
    <v t="i">4360</v>
    <v t="i">4361</v>
    <v t="i">4362</v>
    <v t="i">4366</v>
    <v t="i">4367</v>
    <v t="i">4368</v>
    <v t="i">4369</v>
    <v t="i">4373</v>
    <v t="i">4374</v>
    <v t="i">4375</v>
    <v t="i">4376</v>
    <v t="i">4379</v>
    <v t="i">4380</v>
    <v t="i">4381</v>
    <v t="i">4382</v>
    <v t="i">4383</v>
    <v t="i">4387</v>
    <v t="i">4388</v>
    <v t="i">4389</v>
    <v t="i">4390</v>
    <v t="i">4393</v>
    <v t="i">4394</v>
    <v t="i">4395</v>
    <v t="i">4396</v>
    <v t="i">4397</v>
    <v t="i">4400</v>
    <v t="i">4401</v>
    <v t="i">4402</v>
    <v t="i">4403</v>
    <v t="i">4404</v>
    <v t="i">4407</v>
    <v t="i">4408</v>
    <v t="i">4409</v>
    <v t="i">4410</v>
    <v t="i">4411</v>
    <v t="i">4414</v>
    <v t="i">4415</v>
    <v t="i">4416</v>
    <v t="i">4417</v>
    <v t="i">4418</v>
    <v t="i">4422</v>
    <v t="i">4423</v>
    <v t="i">4424</v>
    <v t="i">4425</v>
    <v t="i">4428</v>
    <v t="i">4429</v>
    <v t="i">4430</v>
    <v t="i">4431</v>
    <v t="i">4432</v>
    <v t="i">4435</v>
    <v t="i">4436</v>
    <v t="i">4437</v>
    <v t="i">4438</v>
    <v t="i">4439</v>
    <v t="i">4442</v>
    <v t="i">4443</v>
    <v t="i">4444</v>
    <v t="i">4445</v>
    <v t="i">4446</v>
    <v t="i">4449</v>
    <v t="i">4450</v>
    <v t="i">4451</v>
    <v t="i">4452</v>
    <v t="i">4453</v>
    <v t="i">4456</v>
    <v t="i">4457</v>
    <v t="i">4458</v>
    <v t="i">4459</v>
    <v t="i">4463</v>
    <v t="i">4464</v>
    <v t="i">4465</v>
    <v t="i">4466</v>
    <v t="i">4467</v>
    <v t="i">4470</v>
    <v t="i">4471</v>
    <v t="i">4472</v>
    <v t="i">4473</v>
    <v t="i">4474</v>
    <v t="i">4477</v>
    <v t="i">4478</v>
    <v t="i">4479</v>
    <v t="i">4480</v>
    <v t="i">4481</v>
    <v t="i">4484</v>
    <v t="i">4485</v>
    <v t="i">4486</v>
    <v t="i">4487</v>
    <v t="i">4488</v>
    <v t="i">4491</v>
    <v t="i">4492</v>
    <v t="i">4493</v>
    <v t="i">4494</v>
    <v t="i">4495</v>
    <v t="i">4498</v>
    <v t="i">4499</v>
    <v t="i">4500</v>
    <v t="i">4501</v>
    <v t="i">4502</v>
    <v t="i">4505</v>
    <v t="i">4506</v>
    <v t="i">4507</v>
    <v t="i">4508</v>
    <v t="i">4509</v>
    <v t="i">4512</v>
    <v t="i">4513</v>
    <v t="i">4514</v>
    <v t="i">4515</v>
    <v t="i">4516</v>
    <v t="i">4520</v>
    <v t="i">4521</v>
    <v t="i">4522</v>
    <v t="i">4523</v>
    <v t="i">4526</v>
    <v t="i">4527</v>
    <v t="i">4528</v>
    <v t="i">4529</v>
    <v t="i">4530</v>
    <v t="i">4533</v>
    <v t="i">4534</v>
    <v t="i">4535</v>
    <v t="i">4536</v>
    <v t="i">4537</v>
    <v t="i">4540</v>
    <v t="i">4541</v>
    <v t="i">4543</v>
    <v t="i">4544</v>
    <v t="i">4547</v>
    <v t="i">4548</v>
    <v t="i">4549</v>
    <v t="i">4550</v>
    <v t="i">4551</v>
    <v t="i">4554</v>
    <v t="i">4555</v>
    <v t="i">4556</v>
    <v t="i">4558</v>
    <v t="i">4561</v>
    <v t="i">4562</v>
    <v t="i">4563</v>
    <v t="i">4564</v>
    <v t="i">4565</v>
    <v t="i">4568</v>
    <v t="i">4569</v>
    <v t="i">4570</v>
    <v t="i">4571</v>
    <v t="i">4572</v>
    <v t="i">4575</v>
    <v t="i">4576</v>
    <v t="i">4577</v>
    <v t="i">4578</v>
    <v t="i">4579</v>
    <v t="i">4582</v>
    <v t="i">4583</v>
    <v t="i">4584</v>
    <v t="i">4585</v>
    <v t="i">4586</v>
    <v t="i">4589</v>
    <v t="i">4590</v>
    <v t="i">4591</v>
    <v t="i">4592</v>
    <v t="i">4593</v>
    <v t="i">4596</v>
    <v t="i">4597</v>
    <v t="i">4598</v>
    <v t="i">4599</v>
    <v t="i">4600</v>
    <v t="i">4603</v>
    <v t="i">4604</v>
    <v t="i">4605</v>
    <v t="i">4606</v>
    <v t="i">4607</v>
    <v t="i">4610</v>
    <v t="i">4611</v>
    <v t="i">4612</v>
    <v t="i">4613</v>
    <v t="i">4614</v>
    <v t="i">4618</v>
    <v t="i">4619</v>
    <v t="i">4620</v>
    <v t="i">4621</v>
    <v t="i">4624</v>
    <v t="i">4625</v>
    <v t="i">4626</v>
    <v t="i">4627</v>
    <v t="i">4628</v>
    <v t="i">4631</v>
    <v t="i">4632</v>
    <v t="i">4633</v>
    <v t="i">4634</v>
    <v t="i">4635</v>
    <v t="i">4638</v>
    <v t="i">4639</v>
    <v t="i">4640</v>
    <v t="i">4641</v>
    <v t="i">4642</v>
    <v t="i">4645</v>
    <v t="i">4646</v>
    <v t="i">4647</v>
    <v t="i">4648</v>
    <v t="i">4649</v>
    <v t="i">4652</v>
    <v t="i">4653</v>
    <v t="i">4654</v>
    <v t="i">4655</v>
    <v t="i">4656</v>
    <v t="i">4659</v>
    <v t="i">4660</v>
    <v t="i">4661</v>
    <v t="i">4662</v>
    <v t="i">4663</v>
    <v t="i">4666</v>
    <v t="i">4667</v>
    <v t="i">4668</v>
    <v t="i">4669</v>
    <v t="i">4670</v>
    <v t="i">4673</v>
    <v t="i">4674</v>
    <v t="i">4675</v>
    <v t="i">4676</v>
    <v t="i">4677</v>
    <v t="i">4680</v>
    <v t="i">4681</v>
    <v t="i">4682</v>
    <v t="i">4683</v>
    <v t="i">4684</v>
    <v t="i">4687</v>
    <v t="i">4688</v>
    <v t="i">4689</v>
    <v t="i">4690</v>
    <v t="i">4691</v>
    <v t="i">4694</v>
    <v t="i">4695</v>
    <v t="i">4696</v>
    <v t="i">4697</v>
    <v t="i">4698</v>
    <v t="i">4701</v>
    <v t="i">4702</v>
    <v t="i">4703</v>
    <v t="i">4705</v>
    <v t="i">4708</v>
    <v t="i">4709</v>
    <v t="i">4710</v>
    <v t="i">4711</v>
    <v t="i">4712</v>
    <v t="i">4715</v>
    <v t="i">4716</v>
    <v t="i">4717</v>
    <v t="i">4718</v>
    <v t="i">4719</v>
    <v t="i">4722</v>
    <v t="i">4723</v>
    <v t="i">4724</v>
    <v t="i">4725</v>
    <v t="i">4726</v>
    <v t="i">4729</v>
    <v t="i">4730</v>
    <v t="i">4732</v>
    <v t="i">4733</v>
    <v t="i">4736</v>
    <v t="i">4737</v>
    <v t="i">4739</v>
    <v t="i">4740</v>
    <v t="i">4743</v>
    <v t="i">4744</v>
    <v t="i">4745</v>
    <v t="i">4747</v>
    <v t="i">4750</v>
    <v t="i">4751</v>
    <v t="i">4752</v>
    <v t="i">4753</v>
    <v t="i">4754</v>
    <v t="i">4758</v>
    <v t="i">4759</v>
    <v t="i">4760</v>
    <v t="i">4761</v>
    <v t="i">4764</v>
    <v t="i">4765</v>
    <v t="i">4766</v>
    <v t="i">4767</v>
    <v t="i">4768</v>
    <v t="i">4771</v>
    <v t="i">4772</v>
    <v t="i">4773</v>
    <v t="i">4774</v>
    <v t="i">4775</v>
    <v t="i">4778</v>
    <v t="i">4779</v>
    <v t="i">4780</v>
    <v t="i">4781</v>
    <v t="i">4782</v>
    <v t="i">4786</v>
    <v t="i">4787</v>
    <v t="i">4788</v>
    <v t="i">4789</v>
    <v t="i">4792</v>
    <v t="i">4793</v>
    <v t="i">4794</v>
    <v t="i">4795</v>
    <v t="i">4796</v>
    <v t="i">4799</v>
    <v t="i">4800</v>
    <v t="i">4801</v>
    <v t="i">4802</v>
    <v t="i">4803</v>
    <v t="i">4806</v>
    <v t="i">4807</v>
    <v t="i">4808</v>
    <v t="i">4809</v>
    <v t="i">4810</v>
    <v t="i">4813</v>
    <v t="i">4814</v>
    <v t="i">4815</v>
    <v t="i">4816</v>
    <v t="i">4817</v>
    <v t="i">4820</v>
    <v t="i">4821</v>
    <v t="i">4822</v>
    <v t="i">4823</v>
    <v t="i">4824</v>
    <v t="i">4827</v>
    <v t="i">4828</v>
    <v t="i">4829</v>
    <v t="i">4830</v>
    <v t="i">4831</v>
    <v t="i">4834</v>
    <v t="i">4835</v>
    <v t="i">4836</v>
    <v t="i">4837</v>
    <v t="i">4838</v>
    <v t="i">4841</v>
    <v t="i">4842</v>
    <v t="i">4843</v>
    <v t="i">4844</v>
    <v t="i">4848</v>
    <v t="i">4849</v>
    <v t="i">4850</v>
    <v t="i">4851</v>
    <v t="i">4852</v>
    <v t="i">4855</v>
    <v t="i">4856</v>
    <v t="i">4857</v>
    <v t="i">4858</v>
    <v t="i">4859</v>
    <v t="i">4862</v>
    <v t="i">4863</v>
    <v t="i">4864</v>
    <v t="i">4865</v>
    <v t="i">4866</v>
  </a>
  <a r="1" c="3351">
    <v>76.8</v>
    <v>76.39</v>
    <v>76.36</v>
    <v>77.72</v>
    <v>78.2</v>
    <v>78.25</v>
    <v>78.150000000000006</v>
    <v>78.599999999999994</v>
    <v>79.27</v>
    <v>79.180000000000007</v>
    <v>79.72</v>
    <v>79.099999999999994</v>
    <v>79.02</v>
    <v>80.72</v>
    <v>81.180000000000007</v>
    <v>82.95</v>
    <v>82.68</v>
    <v>82.63</v>
    <v>82.81</v>
    <v>82.4</v>
    <v>81.27</v>
    <v>82.32</v>
    <v>81.95</v>
    <v>81.27</v>
    <v>82.8</v>
    <v>82.79</v>
    <v>82.23</v>
    <v>81.58</v>
    <v>82.8</v>
    <v>82.64</v>
    <v>82.5</v>
    <v>82.28</v>
    <v>81.05</v>
    <v>81.47</v>
    <v>80.25</v>
    <v>80.34</v>
    <v>78.739999999999995</v>
    <v>79.48</v>
    <v>80.510099999999994</v>
    <v>81.599999999999994</v>
    <v>81.44</v>
    <v>83.06</v>
    <v>82.38</v>
    <v>83.07</v>
    <v>83</v>
    <v>83.7</v>
    <v>82.950999999999993</v>
    <v>82.93</v>
    <v>82.13</v>
    <v>82.68</v>
    <v>84.4</v>
    <v>83.81</v>
    <v>83.32</v>
    <v>83.08</v>
    <v>82.81</v>
    <v>83.83</v>
    <v>83.27</v>
    <v>81.94</v>
    <v>81.58</v>
    <v>80.239999999999995</v>
    <v>78.349999999999994</v>
    <v>79.459999999999994</v>
    <v>80.599999999999994</v>
    <v>79.542000000000002</v>
    <v>79.67</v>
    <v>80.819999999999993</v>
    <v>80.209999999999994</v>
    <v>79.75</v>
    <v>80.209999999999994</v>
    <v>79.099999999999994</v>
    <v>79.7</v>
    <v>80.94</v>
    <v>81.739999999999995</v>
    <v>82.38</v>
    <v>81.47</v>
    <v>81.55</v>
    <v>81.77</v>
    <v>80.62</v>
    <v>79.09</v>
    <v>79.3</v>
    <v>79.25</v>
    <v>78.8</v>
    <v>79.099999999999994</v>
    <v>78.900000000000006</v>
    <v>77.849999999999994</v>
    <v>77.709999999999994</v>
    <v>77.155000000000001</v>
    <v>75.400000000000006</v>
    <v>74.693399999999997</v>
    <v>76.45</v>
    <v>75.989999999999995</v>
    <v>76.48</v>
    <v>76.64</v>
    <v>76.59</v>
    <v>77.7</v>
    <v>76.209999999999994</v>
    <v>76.11</v>
    <v>73.819999999999993</v>
    <v>73.650000000000006</v>
    <v>74.599999999999994</v>
    <v>76.44</v>
    <v>75.94</v>
    <v>76.97</v>
    <v>75.27</v>
    <v>76.22</v>
    <v>75.34</v>
    <v>76.2</v>
    <v>77.22</v>
    <v>77.31</v>
    <v>78.650000000000006</v>
    <v>78.53</v>
    <v>76.62</v>
    <v>77.489999999999995</v>
    <v>76.28</v>
    <v>76.2</v>
    <v>77.44</v>
    <v>77.31</v>
    <v>79.56</v>
    <v>80.48</v>
    <v>81.53</v>
    <v>81.44</v>
    <v>80.53</v>
    <v>80.22</v>
    <v>79.33</v>
    <v>79.06</v>
    <v>78.790000000000006</v>
    <v>79.771000000000001</v>
    <v>79.45</v>
    <v>79.730999999999995</v>
    <v>80.22</v>
    <v>79.95</v>
    <v>78.930000000000007</v>
    <v>77.67</v>
    <v>76.650000000000006</v>
    <v>76.819999999999993</v>
    <v>77.48</v>
    <v>79.319999999999993</v>
    <v>79.05</v>
    <v>78.349999999999994</v>
    <v>77.06</v>
    <v>76.78</v>
    <v>78.61</v>
    <v>79.22</v>
    <v>79.94</v>
    <v>79.819999999999993</v>
    <v>80.2</v>
    <v>79.92</v>
    <v>79.790000000000006</v>
    <v>79.599999999999994</v>
    <v>80.3</v>
    <v>81.14</v>
    <v>81.709999999999994</v>
    <v>81.53</v>
    <v>81.48</v>
    <v>81.09</v>
    <v>80.52</v>
    <v>80.739999999999995</v>
    <v>80.98</v>
    <v>81.349999999999994</v>
    <v>81.599999999999994</v>
    <v>80.790000000000006</v>
    <v>81.12</v>
    <v>82.11</v>
    <v>82.13</v>
    <v>83.638000000000005</v>
    <v>84.26</v>
    <v>83.88</v>
    <v>84.06</v>
    <v>84.49</v>
    <v>85.6</v>
    <v>86.4</v>
    <v>86</v>
    <v>85.72</v>
    <v>85.57</v>
    <v>85.19</v>
    <v>85.5</v>
    <v>84.89</v>
    <v>83.67</v>
    <v>83.14</v>
    <v>84.04</v>
    <v>83.44</v>
    <v>83.72</v>
    <v>83.88</v>
    <v>83.64</v>
    <v>84.21</v>
    <v>84.11</v>
    <v>83.58</v>
    <v>82.6</v>
    <v>82.47</v>
    <v>82.77</v>
    <v>82.1</v>
    <v>82.64</v>
    <v>83.25</v>
    <v>84</v>
    <v>83.54</v>
    <v>81.849999999999994</v>
    <v>81.83</v>
    <v>81.420299999999997</v>
    <v>81.2</v>
    <v>81.53</v>
    <v>81.14</v>
    <v>81.63</v>
    <v>82.49</v>
    <v>81.191299999999998</v>
    <v>81.726600000000005</v>
    <v>82.34</v>
    <v>80.34</v>
    <v>79.209999999999994</v>
    <v>79.38</v>
    <v>79.150000000000006</v>
    <v>78.7</v>
    <v>77.239999999999995</v>
    <v>76.840100000000007</v>
    <v>77.48</v>
    <v>79.119399999999999</v>
    <v>79.261099999999999</v>
    <v>79.680000000000007</v>
    <v>80.47</v>
    <v>80.73</v>
    <v>80.63</v>
    <v>81.31</v>
    <v>82.24</v>
    <v>82.08</v>
    <v>81.99</v>
    <v>82.088499999999996</v>
    <v>81.993300000000005</v>
    <v>82.120599999999996</v>
    <v>82.18</v>
    <v>82.54</v>
    <v>83.41</v>
    <v>82.94</v>
    <v>82.41</v>
    <v>82.36</v>
    <v>83.52</v>
    <v>84.661500000000004</v>
    <v>84.12</v>
    <v>84.54</v>
    <v>84.19</v>
    <v>83.78</v>
    <v>83.180800000000005</v>
    <v>83.12</v>
    <v>82.53</v>
    <v>84.317800000000005</v>
    <v>86.8</v>
    <v>86.6</v>
    <v>87.24</v>
    <v>86.91</v>
    <v>86.848699999999994</v>
    <v>87.27</v>
    <v>87.47</v>
    <v>87.34</v>
    <v>87.39</v>
    <v>87.77</v>
    <v>87.51</v>
    <v>88.32</v>
    <v>88.57</v>
    <v>89.21</v>
    <v>89</v>
    <v>89.29</v>
    <v>89.94</v>
    <v>90</v>
    <v>90.05</v>
    <v>88.97</v>
    <v>89.58</v>
    <v>90.37</v>
    <v>89.28</v>
    <v>90.08</v>
    <v>90.46</v>
    <v>90.16</v>
    <v>90.8</v>
    <v>90.7</v>
    <v>91.1</v>
    <v>91.48</v>
    <v>91.71</v>
    <v>91.74</v>
    <v>92.55</v>
    <v>90.829899999999995</v>
    <v>89.95</v>
    <v>91.03</v>
    <v>89.02</v>
    <v>89.37</v>
    <v>90.31</v>
    <v>90.48</v>
    <v>90.89</v>
    <v>91.13</v>
    <v>92.19</v>
    <v>92.43</v>
    <v>92.87</v>
    <v>93.73</v>
    <v>93.7</v>
    <v>93.51</v>
    <v>93.86</v>
    <v>94.8</v>
    <v>94.75</v>
    <v>94.23</v>
    <v>93.83</v>
    <v>94.7</v>
    <v>93.87</v>
    <v>94.16</v>
    <v>93.95</v>
    <v>94.25</v>
    <v>94.313999999999993</v>
    <v>94.43</v>
    <v>93.16</v>
    <v>92.58</v>
    <v>91.13</v>
    <v>91.91</v>
    <v>91.73</v>
    <v>92.49</v>
    <v>92.22</v>
    <v>93.89</v>
    <v>94.02</v>
    <v>93.64</v>
    <v>90.11</v>
    <v>91.67</v>
    <v>90.075999999999993</v>
    <v>89.58</v>
    <v>90.61</v>
    <v>90.87</v>
    <v>92.31</v>
    <v>92.79</v>
    <v>93.4</v>
    <v>92.9</v>
    <v>93.57</v>
    <v>94.1</v>
    <v>91.819900000000004</v>
    <v>93.28</v>
    <v>94.76</v>
    <v>95.37</v>
    <v>96.15</v>
    <v>96.43</v>
    <v>96.1</v>
    <v>96.83</v>
    <v>96.76</v>
    <v>98</v>
    <v>98.2</v>
    <v>97.95</v>
    <v>99.05</v>
    <v>99.21</v>
    <v>99.23</v>
    <v>97.78</v>
    <v>97.9</v>
    <v>97.88</v>
    <v>99.15</v>
    <v>98.23</v>
    <v>98.89</v>
    <v>97.8</v>
    <v>98.73</v>
    <v>97.68</v>
    <v>96.43</v>
    <v>97.45</v>
    <v>98.2</v>
    <v>98.8</v>
    <v>97.73</v>
    <v>96.76</v>
    <v>98.474999999999994</v>
    <v>97.710999999999999</v>
    <v>98.35</v>
    <v>99.51</v>
    <v>98.29</v>
    <v>95.69</v>
    <v>95.974999999999994</v>
    <v>94.71</v>
    <v>95.62</v>
    <v>96.07</v>
    <v>97.56</v>
    <v>97</v>
    <v>98.58</v>
    <v>98.08</v>
    <v>98.28</v>
    <v>99.67</v>
    <v>100.07</v>
    <v>101</v>
    <v>101.28</v>
    <v>102.47</v>
    <v>102.68</v>
    <v>103.58</v>
    <v>103.06</v>
    <v>103.46</v>
    <v>104.15</v>
    <v>104.31</v>
    <v>104.53</v>
    <v>104.46</v>
    <v>103.5899</v>
    <v>104.54</v>
    <v>104.12</v>
    <v>103.39</v>
    <v>103.48</v>
    <v>103.655</v>
    <v>105.07</v>
    <v>105.16</v>
    <v>105.52</v>
    <v>104.46</v>
    <v>103.72</v>
    <v>104.15</v>
    <v>104.04</v>
    <v>104.59</v>
    <v>104.45</v>
    <v>104.04</v>
    <v>102.11</v>
    <v>101.68</v>
    <v>100.648</v>
    <v>102.1</v>
    <v>101.48</v>
    <v>102.91</v>
    <v>103.17</v>
    <v>103.18</v>
    <v>100.76</v>
    <v>100.96</v>
    <v>101.97</v>
    <v>100.38</v>
    <v>101.06</v>
    <v>101.95</v>
    <v>102.11</v>
    <v>102.39</v>
    <v>103.94</v>
    <v>104.96</v>
    <v>105.01</v>
    <v>104.24</v>
    <v>104.81</v>
    <v>105.04</v>
    <v>106.08</v>
    <v>107.09</v>
    <v>106.98</v>
    <v>106.59</v>
    <v>106.6</v>
    <v>106.67</v>
    <v>106.47</v>
    <v>107.06</v>
    <v>106.58</v>
    <v>106.61</v>
    <v>107.85</v>
    <v>107.41</v>
    <v>106.31</v>
    <v>107.02</v>
    <v>105.77</v>
    <v>104.05500000000001</v>
    <v>103.64</v>
    <v>106.14</v>
    <v>107.68</v>
    <v>108.22</v>
    <v>107.16</v>
    <v>108.49</v>
    <v>109.44</v>
    <v>110.69</v>
    <v>110.47</v>
    <v>110.76</v>
    <v>110.39</v>
    <v>110.98099999999999</v>
    <v>111.08</v>
    <v>111.03</v>
    <v>111.35</v>
    <v>109.83</v>
    <v>109.19</v>
    <v>108.715</v>
    <v>109.97</v>
    <v>109.59</v>
    <v>109.12</v>
    <v>107.28</v>
    <v>109.23</v>
    <v>109.38</v>
    <v>109.47</v>
    <v>110.52</v>
    <v>110.405</v>
    <v>110.83</v>
    <v>110.05</v>
    <v>109.37</v>
    <v>109.33</v>
    <v>111.3</v>
    <v>111.85</v>
    <v>111.99</v>
    <v>112.82</v>
    <v>113.45</v>
    <v>113.51</v>
    <v>112.37</v>
    <v>111.83</v>
    <v>111.53</v>
    <v>111.61</v>
    <v>112.48</v>
    <v>112.45</v>
    <v>111.43</v>
    <v>109.6</v>
    <v>109.84</v>
    <v>110.2</v>
    <v>111.51</v>
    <v>111.35</v>
    <v>112.88</v>
    <v>112.04</v>
    <v>113.93</v>
    <v>114.78</v>
    <v>115.22</v>
    <v>115.23</v>
    <v>115.16</v>
    <v>115.09</v>
    <v>115.36</v>
    <v>114.11</v>
    <v>114.69</v>
    <v>113.76</v>
    <v>114.71</v>
    <v>114.86</v>
    <v>114.89</v>
    <v>115.52</v>
    <v>113.94</v>
    <v>115.34</v>
    <v>116.2</v>
    <v>116.34</v>
    <v>115.93</v>
    <v>116.62</v>
    <v>117.21</v>
    <v>116.42</v>
    <v>113.45</v>
    <v>111.79</v>
    <v>112.97</v>
    <v>111.34</v>
    <v>113.001</v>
    <v>112.16</v>
    <v>108.65</v>
    <v>109.47</v>
    <v>108.65</v>
    <v>109.51</v>
    <v>110.75</v>
    <v>111.04</v>
    <v>112.03</v>
    <v>112.47</v>
    <v>113.9</v>
    <v>114.06</v>
    <v>115.25</v>
    <v>114.07</v>
    <v>115.3</v>
    <v>115.66</v>
    <v>116.51</v>
    <v>116.63</v>
    <v>117.35</v>
    <v>117.99</v>
    <v>117.52</v>
    <v>116.89</v>
    <v>119.83</v>
    <v>119.76</v>
    <v>119.74</v>
    <v>119.7</v>
    <v>119.3</v>
    <v>118.06</v>
    <v>118.42</v>
    <v>117.05</v>
    <v>117.54</v>
    <v>118.06</v>
    <v>119.78</v>
    <v>119</v>
    <v>119.16</v>
    <v>118.61</v>
    <v>117.26</v>
    <v>116.93</v>
    <v>114.69</v>
    <v>114.4</v>
    <v>114.29</v>
    <v>116.34</v>
    <v>117.87</v>
    <v>118.4</v>
    <v>117.2</v>
    <v>114.49</v>
    <v>112.82</v>
    <v>113.61</v>
    <v>115.25</v>
    <v>111.959</v>
    <v>110.41</v>
    <v>110.72</v>
    <v>111.15</v>
    <v>112.36</v>
    <v>112.92</v>
    <v>113.45</v>
    <v>114.62</v>
    <v>113.9</v>
    <v>113.61</v>
    <v>111.61</v>
    <v>110.96</v>
    <v>111.24</v>
    <v>111.98</v>
    <v>111.94</v>
    <v>112.03</v>
    <v>111.89</v>
    <v>110.07</v>
    <v>110.139</v>
    <v>109.03</v>
    <v>110.03</v>
    <v>112.53</v>
    <v>111.43</v>
    <v>109.62</v>
    <v>108.88</v>
    <v>109.57</v>
    <v>110.75</v>
    <v>109.06</v>
    <v>109.62</v>
    <v>110.76</v>
    <v>111.97</v>
    <v>113.58</v>
    <v>112.99</v>
    <v>113.37</v>
    <v>112.86</v>
    <v>112.25</v>
    <v>111.98</v>
    <v>112.42</v>
    <v>114.78</v>
    <v>115.88</v>
    <v>116.9</v>
    <v>116.67</v>
    <v>116.1</v>
    <v>115.39</v>
    <v>115.59</v>
    <v>116.15</v>
    <v>116.97</v>
    <v>117.76</v>
    <v>117.86</v>
    <v>118.25</v>
    <v>118.02</v>
    <v>116.76</v>
    <v>117.75</v>
    <v>117.55</v>
    <v>118.34</v>
    <v>118.81</v>
    <v>120.02</v>
    <v>119.1</v>
    <v>119.82</v>
    <v>117.77</v>
    <v>116.34</v>
    <v>116.49</v>
    <v>115.25</v>
    <v>115.1</v>
    <v>115.69</v>
    <v>114.55</v>
    <v>114.24</v>
    <v>112.48</v>
    <v>114.23</v>
    <v>113.77</v>
    <v>114.73</v>
    <v>114.86499999999999</v>
    <v>114.64</v>
    <v>113.6</v>
    <v>113.03</v>
    <v>113.34</v>
    <v>113.79</v>
    <v>111.18989999999999</v>
    <v>110.68</v>
    <v>111.66</v>
    <v>111.38</v>
    <v>111.73099999999999</v>
    <v>111.19</v>
    <v>112.27</v>
    <v>113.34</v>
    <v>112.56</v>
    <v>113.44</v>
    <v>113.61</v>
    <v>113.39</v>
    <v>115.04</v>
    <v>115.44</v>
    <v>114.95</v>
    <v>115.2</v>
    <v>115.21</v>
    <v>115.75</v>
    <v>116.8</v>
    <v>116.51</v>
    <v>115.91</v>
    <v>116.56</v>
    <v>117.2</v>
    <v>116.46</v>
    <v>116.01</v>
    <v>116.38</v>
    <v>116.56</v>
    <v>115.18</v>
    <v>115.86</v>
    <v>116.61</v>
    <v>115.37</v>
    <v>114.11</v>
    <v>114.43</v>
    <v>114.73</v>
    <v>115.43</v>
    <v>113.97</v>
    <v>112.37</v>
    <v>111.32</v>
    <v>112.02</v>
    <v>110.13</v>
    <v>111.12</v>
    <v>111.03</v>
    <v>109.35</v>
    <v>107.8</v>
    <v>108.83</v>
    <v>109.65</v>
    <v>108.71</v>
    <v>106.92</v>
    <v>108.97</v>
    <v>106.03</v>
    <v>104.74</v>
    <v>104.32</v>
    <v>105.54</v>
    <v>106.6</v>
    <v>107.8</v>
    <v>107.48</v>
    <v>108.74</v>
    <v>110.53</v>
    <v>108.95</v>
    <v>110.88</v>
    <v>111.07</v>
    <v>111.01</v>
    <v>114.17</v>
    <v>113.9</v>
    <v>114.87</v>
    <v>116.56</v>
    <v>116.36</v>
    <v>115.82</v>
    <v>116.03</v>
    <v>116.53</v>
    <v>116.71</v>
    <v>117.29</v>
    <v>117.37</v>
    <v>117.9</v>
    <v>116.9</v>
    <v>116.69</v>
    <v>115.72</v>
    <v>116.39</v>
    <v>115.15</v>
    <v>116.44</v>
    <v>116.58</v>
    <v>117.97</v>
    <v>118.06</v>
    <v>118.45</v>
    <v>116.69</v>
    <v>114.87</v>
    <v>116.25</v>
    <v>117.37</v>
    <v>116.81</v>
    <v>117.69</v>
    <v>116.22</v>
    <v>118.17</v>
    <v>115.66</v>
    <v>116.12</v>
    <v>114.71</v>
    <v>113.55</v>
    <v>113.39</v>
    <v>116.89</v>
    <v>118.63</v>
    <v>118.9</v>
    <v>119.71</v>
    <v>119.86</v>
    <v>119.76</v>
    <v>120.54</v>
    <v>121.05</v>
    <v>120.34</v>
    <v>119.62</v>
    <v>118.93</v>
    <v>117.34</v>
    <v>115.31</v>
    <v>116.73</v>
    <v>118.71</v>
    <v>117.57</v>
    <v>117.18</v>
    <v>117.27</v>
    <v>116.8</v>
    <v>114.83</v>
    <v>116.7</v>
    <v>116.21</v>
    <v>115.84</v>
    <v>118.2</v>
    <v>118.12</v>
    <v>119.26</v>
    <v>118.69</v>
    <v>116.69</v>
    <v>118.3</v>
    <v>115.7</v>
    <v>116.76</v>
    <v>118.85</v>
    <v>118.41</v>
    <v>119.94</v>
    <v>119.81</v>
    <v>118.86</v>
    <v>119.62</v>
    <v>119.45</v>
    <v>120.81</v>
    <v>121.53</v>
    <v>121.91</v>
    <v>122.04</v>
    <v>122.05</v>
    <v>122.38</v>
    <v>122.5</v>
    <v>122.66</v>
    <v>122.8</v>
    <v>123.25</v>
    <v>122.58</v>
    <v>123.47</v>
    <v>122.74</v>
    <v>122.36</v>
    <v>122.72</v>
    <v>121.17</v>
    <v>121.7</v>
    <v>120.3</v>
    <v>121.04</v>
    <v>123.05</v>
    <v>122.61</v>
    <v>123.33</v>
    <v>123.66</v>
    <v>124.65</v>
    <v>124.89</v>
    <v>125.99</v>
    <v>125.88</v>
    <v>125.85</v>
    <v>122.47</v>
    <v>122.32</v>
    <v>123.1</v>
    <v>124.77</v>
    <v>124.37</v>
    <v>124.42</v>
    <v>124.65</v>
    <v>125.2</v>
    <v>124.4</v>
    <v>125.47</v>
    <v>125.02</v>
    <v>125.62</v>
    <v>125.7</v>
    <v>125.67</v>
    <v>126.55</v>
    <v>126.48</v>
    <v>124.43</v>
    <v>125.65</v>
    <v>125.52</v>
    <v>125.71</v>
    <v>126.28</v>
    <v>125.86</v>
    <v>124.47</v>
    <v>125.16</v>
    <v>123.8</v>
    <v>121.18</v>
    <v>121.97</v>
    <v>122.41</v>
    <v>120.85</v>
    <v>121.27</v>
    <v>121.73</v>
    <v>122.64</v>
    <v>122.71</v>
    <v>122.49</v>
    <v>122.485</v>
    <v>123.79</v>
    <v>123.65</v>
    <v>125.05</v>
    <v>124.88</v>
    <v>125.11</v>
    <v>124.97</v>
    <v>124.43</v>
    <v>123.24</v>
    <v>124.75</v>
    <v>124.64</v>
    <v>123.89</v>
    <v>124.28</v>
    <v>124.52</v>
    <v>125.76</v>
    <v>124.5</v>
    <v>125.4</v>
    <v>124.82</v>
    <v>124.44</v>
    <v>125.99</v>
    <v>126.31</v>
    <v>125.93</v>
    <v>125.53</v>
    <v>126.42</v>
    <v>126.23</v>
    <v>127.92</v>
    <v>127.86</v>
    <v>128.74</v>
    <v>129.01</v>
    <v>127.92</v>
    <v>127.85</v>
    <v>127.5</v>
    <v>124.28</v>
    <v>124.86</v>
    <v>125.23</v>
    <v>123.78</v>
    <v>123.74</v>
    <v>123.88</v>
    <v>121.99</v>
    <v>122.43</v>
    <v>124.13</v>
    <v>125.53</v>
    <v>126.23</v>
    <v>125.56</v>
    <v>126.31</v>
    <v>125.76</v>
    <v>125.08</v>
    <v>124.49</v>
    <v>124.95</v>
    <v>123.57</v>
    <v>121.58</v>
    <v>120.57</v>
    <v>121.6</v>
    <v>121.94</v>
    <v>122.29</v>
    <v>122.96</v>
    <v>122.35</v>
    <v>122.06</v>
    <v>122.34</v>
    <v>120.69</v>
    <v>119.88</v>
    <v>121.26</v>
    <v>120.22</v>
    <v>119.99</v>
    <v>119.59</v>
    <v>120.36</v>
    <v>121.63</v>
    <v>120.66</v>
    <v>119.41</v>
    <v>116.39</v>
    <v>115.03</v>
    <v>110.54</v>
    <v>109.69</v>
    <v>112.48</v>
    <v>114.49</v>
    <v>115.62</v>
    <v>115.2</v>
    <v>111.9</v>
    <v>113.91</v>
    <v>113.73</v>
    <v>112.87</v>
    <v>115.45</v>
    <v>114.12</v>
    <v>114.64</v>
    <v>115.18</v>
    <v>114.65</v>
    <v>115.94</v>
    <v>116.94</v>
    <v>117.34</v>
    <v>115.72</v>
    <v>115.51</v>
    <v>113.76</v>
    <v>113.42</v>
    <v>113.23</v>
    <v>111.42</v>
    <v>108.3</v>
    <v>107.53</v>
    <v>109.2</v>
    <v>109.01</v>
    <v>110.63</v>
    <v>113.27</v>
    <v>112.49</v>
    <v>114.48</v>
    <v>115.51</v>
    <v>115.74</v>
    <v>115.57</v>
    <v>113.99</v>
    <v>112.87</v>
    <v>115.57</v>
    <v>115.42</v>
    <v>115.64</v>
    <v>115.48</v>
    <v>113.72</v>
    <v>114.72</v>
    <v>115.85</v>
    <v>115.06</v>
    <v>113.8</v>
    <v>117.12</v>
    <v>115.87</v>
    <v>115.34</v>
    <v>117.74</v>
    <v>118.35</v>
    <v>118.29</v>
    <v>118.38</v>
    <v>119.22</v>
    <v>117.82</v>
    <v>118.17</v>
    <v>117.14</v>
    <v>114.9</v>
    <v>114.07</v>
    <v>115.05</v>
    <v>114.61</v>
    <v>116.55</v>
    <v>116.06</v>
    <v>116.81</v>
    <v>117.39</v>
    <v>118.25</v>
    <v>119.17</v>
    <v>119.62</v>
    <v>119.1</v>
    <v>119.89</v>
    <v>118.6</v>
    <v>116.6</v>
    <v>117.78</v>
    <v>116.01</v>
    <v>115.37</v>
    <v>114.08</v>
    <v>114.46</v>
    <v>111.91</v>
    <v>111.11</v>
    <v>112.71</v>
    <v>114.43</v>
    <v>113.21</v>
    <v>111.48</v>
    <v>112.32</v>
    <v>113.35</v>
    <v>114.78</v>
    <v>114.5</v>
    <v>113.97</v>
    <v>115.2</v>
    <v>114.04</v>
    <v>112.62</v>
    <v>110.01</v>
    <v>110.25</v>
    <v>108.57</v>
    <v>105.67</v>
    <v>103.85</v>
    <v>103.4</v>
    <v>103.71</v>
    <v>100.38</v>
    <v>101.77</v>
    <v>100.12</v>
    <v>98.77</v>
    <v>99.18</v>
    <v>98.95</v>
    <v>101.37</v>
    <v>99.114999999999995</v>
    <v>101.1</v>
    <v>99.71</v>
    <v>99.69</v>
    <v>102.96</v>
    <v>102.49</v>
    <v>100.28</v>
    <v>100.41</v>
    <v>100.8</v>
    <v>98.04</v>
    <v>96.43</v>
    <v>95.78</v>
    <v>95.83</v>
    <v>94.789199999999994</v>
    <v>96.59</v>
    <v>98.88</v>
    <v>100.43</v>
    <v>99.95</v>
    <v>100.45</v>
    <v>101.57</v>
    <v>100.64</v>
    <v>101.61</v>
    <v>102.54</v>
    <v>103.19</v>
    <v>102.73</v>
    <v>104.94</v>
    <v>106.02079999999999</v>
    <v>107.13</v>
    <v>107.72</v>
    <v>108.8892</v>
    <v>106.26</v>
    <v>106.8</v>
    <v>105.93</v>
    <v>108.2008</v>
    <v>107.92</v>
    <v>106.24</v>
    <v>106.99</v>
    <v>108.63</v>
    <v>109.61</v>
    <v>109.35</v>
    <v>109.22</v>
    <v>106.88</v>
    <v>107.2</v>
    <v>107.33</v>
    <v>110.31</v>
    <v>110.32</v>
    <v>110.63</v>
    <v>111.12</v>
    <v>110.19</v>
    <v>108.94</v>
    <v>110.17</v>
    <v>108.68</v>
    <v>109.11</v>
    <v>108.77</v>
    <v>109.94</v>
    <v>112.31</v>
    <v>112.17</v>
    <v>112.45</v>
    <v>113.3</v>
    <v>113.39</v>
    <v>113.56</v>
    <v>112.99</v>
    <v>114.11</v>
    <v>113.3</v>
    <v>114.41</v>
    <v>114.81</v>
    <v>113.5</v>
    <v>112.48</v>
    <v>113.48</v>
    <v>111.62</v>
    <v>110.7</v>
    <v>110.26</v>
    <v>110.91</v>
    <v>111.23</v>
    <v>112.35</v>
    <v>110.96</v>
    <v>110.3708</v>
    <v>109.64</v>
    <v>111.03</v>
    <v>109.27</v>
    <v>109.84</v>
    <v>108.955</v>
    <v>110.79</v>
    <v>110.66</v>
    <v>112.94</v>
    <v>113.6</v>
    <v>113.47</v>
    <v>114.6</v>
    <v>115</v>
    <v>115.78</v>
    <v>116.67</v>
    <v>115.97</v>
    <v>117.22</v>
    <v>117.56</v>
    <v>118.43</v>
    <v>117.67</v>
    <v>116.07</v>
    <v>114.81</v>
    <v>114.48</v>
    <v>114.56</v>
    <v>114.55</v>
    <v>114.06</v>
    <v>115.3</v>
    <v>115.08</v>
    <v>114.63</v>
    <v>116.82</v>
    <v>112.55</v>
    <v>108.69</v>
    <v>110.37</v>
    <v>112.88</v>
    <v>114.98</v>
    <v>115.39</v>
    <v>113.69</v>
    <v>113.89</v>
    <v>114.13</v>
    <v>116.79</v>
    <v>118.14</v>
    <v>119.72</v>
    <v>119.25</v>
    <v>119.37</v>
    <v>119.7</v>
    <v>119.9</v>
    <v>119.3</v>
    <v>120.08</v>
    <v>119.51</v>
    <v>120.4</v>
    <v>120.22</v>
    <v>120.8</v>
    <v>121.14</v>
    <v>120.83</v>
    <v>121.07</v>
    <v>121.17</v>
    <v>119.48</v>
    <v>120.45</v>
    <v>120.56</v>
    <v>122.3</v>
    <v>122.24</v>
    <v>122.37</v>
    <v>121.4892</v>
    <v>122.07</v>
    <v>122.19</v>
    <v>123.4</v>
    <v>122.4</v>
    <v>122.04</v>
    <v>122.94</v>
    <v>122.94</v>
    <v>123.22</v>
    <v>124.08</v>
    <v>123.07</v>
    <v>123.31</v>
    <v>123.06</v>
    <v>123.7</v>
    <v>123.93</v>
    <v>123.23</v>
    <v>123.32</v>
    <v>124.51</v>
    <v>124.6292</v>
    <v>125.41</v>
    <v>125.16</v>
    <v>121.25</v>
    <v>122.94</v>
    <v>120.58</v>
    <v>120.6</v>
    <v>122.04</v>
    <v>121.86</v>
    <v>122.67</v>
    <v>122.15</v>
    <v>123.92</v>
    <v>125.7</v>
    <v>124.81</v>
    <v>123.23</v>
    <v>123.73</v>
    <v>124.68</v>
    <v>122.86</v>
    <v>124.21</v>
    <v>123.82</v>
    <v>123.21</v>
    <v>123.95</v>
    <v>123.82</v>
    <v>122.83</v>
    <v>124.3</v>
    <v>122.03</v>
    <v>121.93</v>
    <v>120.92</v>
    <v>120.43</v>
    <v>120.29</v>
    <v>120.98</v>
    <v>121.49</v>
    <v>121.13</v>
    <v>121.07</v>
    <v>121.84</v>
    <v>120.93</v>
    <v>119.73</v>
    <v>118.36</v>
    <v>118.03</v>
    <v>118.5</v>
    <v>117.05</v>
    <v>115.56</v>
    <v>115</v>
    <v>115.74</v>
    <v>118.57</v>
    <v>118.88</v>
    <v>122.54</v>
    <v>124.5</v>
    <v>127.36</v>
    <v>129.15</v>
    <v>129.55000000000001</v>
    <v>129.54</v>
    <v>130.30000000000001</v>
    <v>130.99</v>
    <v>131.6</v>
    <v>132.80000000000001</v>
    <v>133.63</v>
    <v>134.07</v>
    <v>132.33000000000001</v>
    <v>132.26</v>
    <v>131.61000000000001</v>
    <v>130.97</v>
    <v>130.9</v>
    <v>133.15</v>
    <v>134.59</v>
    <v>135.9</v>
    <v>138.04</v>
    <v>138.31</v>
    <v>136.85</v>
    <v>136.86000000000001</v>
    <v>135.15</v>
    <v>136.16</v>
    <v>135.91</v>
    <v>136.80000000000001</v>
    <v>137.96</v>
    <v>137.06</v>
    <v>135.32</v>
    <v>136.04</v>
    <v>136.65</v>
    <v>135.25</v>
    <v>135.37</v>
    <v>134.85</v>
    <v>135.52000000000001</v>
    <v>137.78</v>
    <v>136.19</v>
    <v>135.69</v>
    <v>134.80000000000001</v>
    <v>136.09</v>
    <v>136.33000000000001</v>
    <v>135.28</v>
    <v>136.26</v>
    <v>134.41</v>
    <v>134.85</v>
    <v>133.75</v>
    <v>134.44</v>
    <v>133.88</v>
    <v>135.93</v>
    <v>137.21</v>
    <v>136.66</v>
    <v>136.19</v>
    <v>134.29</v>
    <v>135.22999999999999</v>
    <v>135.15</v>
    <v>134.81</v>
    <v>136.87</v>
    <v>135.84</v>
    <v>135.24</v>
    <v>135</v>
    <v>136.9</v>
    <v>137.94</v>
    <v>138.30000000000001</v>
    <v>138.76</v>
    <v>139.59</v>
    <v>139.19999999999999</v>
    <v>139.11000000000001</v>
    <v>140.19999999999999</v>
    <v>139.58000000000001</v>
    <v>138.75</v>
    <v>138.65</v>
    <v>140</v>
    <v>137.84</v>
    <v>140.36000000000001</v>
    <v>138.75</v>
    <v>138.65</v>
    <v>137.69999999999999</v>
    <v>136.80000000000001</v>
    <v>135.9</v>
    <v>135.36000000000001</v>
    <v>135.96</v>
    <v>136.28</v>
    <v>135.63</v>
    <v>137.72999999999999</v>
    <v>137.91</v>
    <v>138.46</v>
    <v>137.75120000000001</v>
    <v>133.97</v>
    <v>134</v>
    <v>134.78</v>
    <v>134.49</v>
    <v>134.74</v>
    <v>135.79</v>
    <v>136.22999999999999</v>
    <v>137.26</v>
    <v>137.47999999999999</v>
    <v>136.03</v>
    <v>135.87</v>
    <v>134.33000000000001</v>
    <v>135.58000000000001</v>
    <v>135.52000000000001</v>
    <v>135.82</v>
    <v>136.9</v>
    <v>135.04</v>
    <v>133.72</v>
    <v>135.29</v>
    <v>135.32</v>
    <v>135.79</v>
    <v>137.52000000000001</v>
    <v>137.21</v>
    <v>138.91999999999999</v>
    <v>140.27000000000001</v>
    <v>140.99</v>
    <v>140.94999999999999</v>
    <v>139.06</v>
    <v>139.86000000000001</v>
    <v>139.15</v>
    <v>138.29</v>
    <v>138.1</v>
    <v>138.99</v>
    <v>138.41</v>
    <v>138.35</v>
    <v>139.21</v>
    <v>138.24</v>
    <v>137.51</v>
    <v>138.58000000000001</v>
    <v>138.63</v>
    <v>134.88999999999999</v>
    <v>135.38</v>
    <v>136.03</v>
    <v>136.94999999999999</v>
    <v>137.4</v>
    <v>137.49</v>
    <v>137.58000000000001</v>
    <v>137.54</v>
    <v>136.46</v>
    <v>136.32</v>
    <v>138.94999999999999</v>
    <v>139.85</v>
    <v>138.97999999999999</v>
    <v>138.85</v>
    <v>138.97999999999999</v>
    <v>140.88</v>
    <v>141.61000000000001</v>
    <v>141.38</v>
    <v>142.1</v>
    <v>141.26</v>
    <v>140.54</v>
    <v>140.19</v>
    <v>141.22999999999999</v>
    <v>139.80000000000001</v>
    <v>139.44999999999999</v>
    <v>139.97999999999999</v>
    <v>140.91</v>
    <v>141.08000000000001</v>
    <v>139.84</v>
    <v>141.97999999999999</v>
    <v>141.13999999999999</v>
    <v>140.91999999999999</v>
    <v>142.1</v>
    <v>141.59</v>
    <v>139.13999999999999</v>
    <v>140.49</v>
    <v>139.88</v>
    <v>140.29</v>
    <v>141.37</v>
    <v>141.49</v>
    <v>141.72999999999999</v>
    <v>142.06</v>
    <v>141.69</v>
    <v>143.1</v>
    <v>143.19999999999999</v>
    <v>142.55000000000001</v>
    <v>142.75</v>
    <v>144.05000000000001</v>
    <v>143.25</v>
    <v>142.34</v>
    <v>141.96</v>
    <v>141.51</v>
    <v>141.78</v>
    <v>140.22999999999999</v>
    <v>139.53</v>
    <v>140.21</v>
    <v>140.44</v>
    <v>140</v>
    <v>138.79</v>
    <v>136.27000000000001</v>
    <v>136.47</v>
    <v>138.54</v>
    <v>137.4</v>
    <v>137.44</v>
    <v>134.93</v>
    <v>134.91999999999999</v>
    <v>134.83000000000001</v>
    <v>136.29</v>
    <v>136.07</v>
    <v>136.49</v>
    <v>136.88</v>
    <v>137.46</v>
    <v>137.49</v>
    <v>138.37</v>
    <v>139.72999999999999</v>
    <v>140.52000000000001</v>
    <v>139.16999999999999</v>
    <v>139.46</v>
    <v>139.11000000000001</v>
    <v>139.22</v>
    <v>140.68</v>
    <v>141.54</v>
    <v>141.96</v>
    <v>141.83000000000001</v>
    <v>142.41</v>
    <v>143.38</v>
    <v>143.38</v>
    <v>143.84</v>
    <v>143.69</v>
    <v>144.30000000000001</v>
    <v>144.5</v>
    <v>144.61000000000001</v>
    <v>147.44</v>
    <v>147.83000000000001</v>
    <v>148.18</v>
    <v>150</v>
    <v>150.33000000000001</v>
    <v>149.85</v>
    <v>150.26</v>
    <v>150.05000000000001</v>
    <v>149.43</v>
    <v>149.86000000000001</v>
    <v>149.75</v>
    <v>149.63999999999999</v>
    <v>149.37</v>
    <v>149.24</v>
    <v>148.81</v>
    <v>149.52000000000001</v>
    <v>149.29</v>
    <v>149.97999999999999</v>
    <v>148.86000000000001</v>
    <v>149.16999999999999</v>
    <v>148.44999999999999</v>
    <v>148.76</v>
    <v>149.79</v>
    <v>148.21</v>
    <v>149.26</v>
    <v>148.27000000000001</v>
    <v>148.71</v>
    <v>148.61000000000001</v>
    <v>148.78</v>
    <v>147</v>
    <v>147.19999999999999</v>
    <v>146.68</v>
    <v>146.57</v>
    <v>146.61000000000001</v>
    <v>146.21</v>
    <v>145.63</v>
    <v>147.77000000000001</v>
    <v>148.44999999999999</v>
    <v>149.53</v>
    <v>151.09</v>
    <v>150.88999999999999</v>
    <v>150.94999999999999</v>
    <v>150.49</v>
    <v>152.86000000000001</v>
    <v>153.37</v>
    <v>153.65</v>
    <v>153.02000000000001</v>
    <v>152.44999999999999</v>
    <v>150.93</v>
    <v>150.22</v>
    <v>151.27000000000001</v>
    <v>151.41</v>
    <v>151.35</v>
    <v>150.88</v>
    <v>151.78</v>
    <v>150.1</v>
    <v>152.24</v>
    <v>154.30000000000001</v>
    <v>153.08000000000001</v>
    <v>153.38</v>
    <v>153.47</v>
    <v>153.19</v>
    <v>153.28</v>
    <v>153.13</v>
    <v>153.72999999999999</v>
    <v>152.46</v>
    <v>153.9</v>
    <v>154.06</v>
    <v>154.47</v>
    <v>154.79</v>
    <v>155.03</v>
    <v>154.82</v>
    <v>154.84</v>
    <v>157.5</v>
    <v>158.16</v>
    <v>156.13999999999999</v>
    <v>157.62</v>
    <v>156.54</v>
    <v>158.6</v>
    <v>159.44999999999999</v>
    <v>159.96</v>
    <v>158.97</v>
    <v>159.03</v>
    <v>159.6</v>
    <v>158.69999999999999</v>
    <v>157.18</v>
    <v>156.36000000000001</v>
    <v>156.85</v>
    <v>153.83000000000001</v>
    <v>147.91999999999999</v>
    <v>149.69</v>
    <v>149.84</v>
    <v>145.44</v>
    <v>146.77000000000001</v>
    <v>148.16</v>
    <v>148.47999999999999</v>
    <v>151.15</v>
    <v>152.80000000000001</v>
    <v>153.34</v>
    <v>152.08000000000001</v>
    <v>152.24</v>
    <v>152</v>
    <v>153.97999999999999</v>
    <v>154.99</v>
    <v>152.76</v>
    <v>150.35</v>
    <v>149.94999999999999</v>
    <v>152.35</v>
    <v>153.71</v>
    <v>155.37</v>
    <v>156.74</v>
    <v>156.41999999999999</v>
    <v>158.91999999999999</v>
    <v>159.19999999999999</v>
    <v>158.46</v>
    <v>157.71</v>
    <v>156.91999999999999</v>
    <v>157.80000000000001</v>
    <v>156.28</v>
    <v>156.24</v>
    <v>157.15</v>
    <v>153.35</v>
    <v>150.05000000000001</v>
    <v>153.33000000000001</v>
    <v>150.36000000000001</v>
    <v>150.31</v>
    <v>151.83000000000001</v>
    <v>148.13</v>
    <v>150.25</v>
    <v>152.16</v>
    <v>153.41999999999999</v>
    <v>150.36000000000001</v>
    <v>150.54</v>
    <v>153.38</v>
    <v>153.71</v>
    <v>154.76</v>
    <v>153.94999999999999</v>
    <v>155.37</v>
    <v>157.06</v>
    <v>157.47999999999999</v>
    <v>156.38999999999999</v>
    <v>155.55000000000001</v>
    <v>155.32</v>
    <v>154.43</v>
    <v>154.19999999999999</v>
    <v>154.91</v>
    <v>154.69</v>
    <v>153.32</v>
    <v>154.07</v>
    <v>154.65</v>
    <v>153.81</v>
    <v>155.72999999999999</v>
    <v>157.05000000000001</v>
    <v>157.83000000000001</v>
    <v>158.68</v>
    <v>159.53</v>
    <v>159.84</v>
    <v>159.22999999999999</v>
    <v>159.26</v>
    <v>160.91999999999999</v>
    <v>161.66</v>
    <v>161.87</v>
    <v>162.94</v>
    <v>161.76</v>
    <v>161.97</v>
    <v>162.03</v>
    <v>161.74</v>
    <v>161.52000000000001</v>
    <v>164.08</v>
    <v>162.77000000000001</v>
    <v>163.84</v>
    <v>164.71</v>
    <v>165.73</v>
    <v>166.93</v>
    <v>166.02</v>
    <v>166.52</v>
    <v>166.77</v>
    <v>167.53</v>
    <v>166.87</v>
    <v>167.76</v>
    <v>167.81</v>
    <v>168.6</v>
    <v>168.61</v>
    <v>169.97</v>
    <v>168.38</v>
    <v>167.82</v>
    <v>165.08</v>
    <v>166.04</v>
    <v>163.38</v>
    <v>163.88</v>
    <v>163.77000000000001</v>
    <v>164.9</v>
    <v>164.96</v>
    <v>166.84</v>
    <v>168.25</v>
    <v>169.31</v>
    <v>168.54</v>
    <v>167.11</v>
    <v>167.92</v>
    <v>167.42</v>
    <v>166.77</v>
    <v>167.51</v>
    <v>167.98</v>
    <v>169.17</v>
    <v>168.48</v>
    <v>168.69</v>
    <v>166.89</v>
    <v>167.5</v>
    <v>168.4</v>
    <v>165.26</v>
    <v>164.2</v>
    <v>165.87</v>
    <v>165.76</v>
    <v>166.97</v>
    <v>166.39</v>
    <v>167.32</v>
    <v>167.72</v>
    <v>167.57</v>
    <v>168</v>
    <v>167.53</v>
    <v>166.55</v>
    <v>168.2</v>
    <v>166.09</v>
    <v>167.63</v>
    <v>168.35</v>
    <v>168.82</v>
    <v>170.76</v>
    <v>171.18</v>
    <v>170.66</v>
    <v>171.59</v>
    <v>171.84</v>
    <v>172</v>
    <v>172.5</v>
    <v>172.36</v>
    <v>173.02</v>
    <v>172.25</v>
    <v>171.79</v>
    <v>170.63</v>
    <v>170.54</v>
    <v>170.75</v>
    <v>171.03</v>
    <v>170.62</v>
    <v>170.66</v>
    <v>171.38</v>
    <v>169.56</v>
    <v>170.27</v>
    <v>169.65</v>
    <v>171.22</v>
    <v>170.4</v>
    <v>169.77</v>
    <v>170.03</v>
    <v>168.03</v>
    <v>168.04</v>
    <v>168.55</v>
    <v>166.33</v>
    <v>164.53</v>
    <v>165.97</v>
    <v>163.63999999999999</v>
    <v>162.16</v>
    <v>161.82</v>
    <v>161.19</v>
    <v>156.56</v>
    <v>153.57</v>
    <v>153.6</v>
    <v>154.16999999999999</v>
    <v>158.63999999999999</v>
    <v>157.96</v>
    <v>155</v>
    <v>153.36000000000001</v>
    <v>153.03</v>
    <v>151.66</v>
    <v>145.94999999999999</v>
    <v>149.11000000000001</v>
    <v>147.47999999999999</v>
    <v>146.66999999999999</v>
    <v>149.72999999999999</v>
    <v>150.03</v>
    <v>153.49</v>
    <v>154</v>
    <v>153.88</v>
    <v>154.63999999999999</v>
    <v>157.41</v>
    <v>156.99</v>
    <v>154.08000000000001</v>
    <v>151.03</v>
    <v>150.55000000000001</v>
    <v>149.44999999999999</v>
    <v>151.58000000000001</v>
    <v>151.94</v>
    <v>148.86000000000001</v>
    <v>145.99</v>
    <v>148.03</v>
    <v>147.88999999999999</v>
    <v>149.81</v>
    <v>148.57</v>
    <v>152.24</v>
    <v>151.83000000000001</v>
    <v>152.62</v>
    <v>154.08000000000001</v>
    <v>147.52000000000001</v>
    <v>147.19999999999999</v>
    <v>144.02000000000001</v>
    <v>143.6</v>
    <v>143.44999999999999</v>
    <v>144.82</v>
    <v>142.77000000000001</v>
    <v>140.61000000000001</v>
    <v>137.02000000000001</v>
    <v>136.85</v>
    <v>134</v>
    <v>131.79</v>
    <v>128.37</v>
    <v>125.88</v>
    <v>131.93</v>
    <v>132.47999999999999</v>
    <v>132.86000000000001</v>
    <v>133.9</v>
    <v>134.66</v>
    <v>132.25</v>
    <v>137.19</v>
    <v>139.59</v>
    <v>141.72999999999999</v>
    <v>142.9</v>
    <v>143.63999999999999</v>
    <v>143.68</v>
    <v>142.25</v>
    <v>143.44999999999999</v>
    <v>144.52000000000001</v>
    <v>145.83000000000001</v>
    <v>147.33000000000001</v>
    <v>145</v>
    <v>144.6</v>
    <v>145.47</v>
    <v>147.34</v>
    <v>146.55000000000001</v>
    <v>146.19999999999999</v>
    <v>147.80000000000001</v>
    <v>149.06</v>
    <v>149.18</v>
    <v>150.96</v>
    <v>151.12</v>
    <v>150.93</v>
    <v>149.69</v>
    <v>149.85</v>
    <v>151.1</v>
    <v>152.99</v>
    <v>153.41999999999999</v>
    <v>153.77000000000001</v>
    <v>156.22</v>
    <v>156.65</v>
    <v>157.38999999999999</v>
    <v>156.79</v>
    <v>158.15</v>
    <v>158.19</v>
    <v>157.1</v>
    <v>157.32</v>
    <v>156.78</v>
    <v>158.24</v>
    <v>156.81</v>
    <v>156.08000000000001</v>
    <v>153.02000000000001</v>
    <v>151.68</v>
    <v>151.63999999999999</v>
    <v>154.29</v>
    <v>154.37</v>
    <v>154.97999999999999</v>
    <v>154.35</v>
    <v>154.76</v>
    <v>155.75</v>
    <v>154.96</v>
    <v>153.26</v>
    <v>155.27000000000001</v>
    <v>149.62</v>
    <v>150.28</v>
    <v>151.86000000000001</v>
    <v>151.27000000000001</v>
    <v>152.62</v>
    <v>153.09</v>
    <v>154.76</v>
    <v>154.36000000000001</v>
    <v>155.16</v>
    <v>155.91999999999999</v>
    <v>157.38</v>
    <v>157.12</v>
    <v>155.19999999999999</v>
    <v>157.31</v>
    <v>157.11000000000001</v>
    <v>157.68</v>
    <v>157.16999999999999</v>
    <v>157.54</v>
    <v>156.1</v>
    <v>155.63999999999999</v>
    <v>155.22999999999999</v>
    <v>157.57</v>
    <v>158.06</v>
    <v>156.75</v>
    <v>158.27000000000001</v>
    <v>159.03</v>
    <v>158.29</v>
    <v>156.79</v>
    <v>157.52000000000001</v>
    <v>160.53</v>
    <v>160.71</v>
    <v>157.53</v>
    <v>156.76</v>
    <v>156.19</v>
    <v>156.62</v>
    <v>151.63</v>
    <v>153.54</v>
    <v>154.04</v>
    <v>155</v>
    <v>152.84</v>
    <v>151.78</v>
    <v>153.82</v>
    <v>152.53</v>
    <v>149.38999999999999</v>
    <v>150.79</v>
    <v>149.59</v>
    <v>148.34</v>
    <v>147.93</v>
    <v>145.86000000000001</v>
    <v>146.37</v>
    <v>150.16</v>
    <v>150.19</v>
    <v>149.80000000000001</v>
    <v>150.86000000000001</v>
    <v>151.75</v>
    <v>151.30000000000001</v>
    <v>151.47</v>
    <v>153.07</v>
    <v>151.72999999999999</v>
    <v>152.24</v>
    <v>154.01</v>
    <v>154.56</v>
    <v>155.29</v>
    <v>153.94999999999999</v>
    <v>152.08000000000001</v>
    <v>151.15</v>
    <v>150.80000000000001</v>
    <v>153.63</v>
    <v>155.5</v>
    <v>156.1</v>
    <v>155.15</v>
    <v>156.26</v>
    <v>156.68</v>
    <v>155.19</v>
    <v>155.4</v>
    <v>155.66999999999999</v>
    <v>154.91</v>
    <v>156.11000000000001</v>
    <v>155.29</v>
    <v>155.24</v>
    <v>154.13</v>
    <v>154.71</v>
    <v>153.82</v>
    <v>153.68</v>
    <v>154.69999999999999</v>
    <v>157.26</v>
    <v>155.36000000000001</v>
    <v>157.19999999999999</v>
    <v>156.15</v>
    <v>157.84</v>
    <v>156.56</v>
    <v>154.29</v>
    <v>152.58000000000001</v>
    <v>148</v>
    <v>149.36000000000001</v>
    <v>149.32</v>
    <v>152.54</v>
    <v>150.62</v>
    <v>148.66999999999999</v>
    <v>150.27000000000001</v>
    <v>146.07</v>
    <v>145.49</v>
    <v>148.63</v>
    <v>150.13</v>
    <v>149.15</v>
    <v>150.38</v>
    <v>150.03</v>
    <v>145.43</v>
    <v>147.03</v>
    <v>144.85</v>
    <v>146.54</v>
    <v>149.11000000000001</v>
    <v>148.84</v>
    <v>146.66</v>
    <v>147.84</v>
    <v>150.59</v>
    <v>149.9</v>
    <v>151.91</v>
    <v>153.85</v>
    <v>157</v>
    <v>157.04</v>
    <v>157.31</v>
    <v>157.9</v>
    <v>157.49</v>
    <v>156.52000000000001</v>
    <v>155.76</v>
    <v>155.43</v>
    <v>155.31</v>
    <v>152.43</v>
    <v>154.1</v>
    <v>152.38</v>
    <v>151.16</v>
    <v>151.34</v>
    <v>148.37</v>
    <v>147.25</v>
    <v>147.74</v>
    <v>149.13999999999999</v>
    <v>148.88</v>
    <v>146.46</v>
    <v>147.13</v>
    <v>147.72</v>
    <v>150.22</v>
    <v>149.66999999999999</v>
    <v>151.38999999999999</v>
    <v>151.55000000000001</v>
    <v>153.34</v>
    <v>152.61000000000001</v>
    <v>154.04</v>
    <v>154.21</v>
    <v>154.4</v>
    <v>154.18</v>
    <v>155</v>
    <v>156.34</v>
    <v>156.85</v>
    <v>156.33000000000001</v>
    <v>155.44999999999999</v>
    <v>158.1</v>
    <v>158.94999999999999</v>
    <v>159.15</v>
    <v>158.22999999999999</v>
    <v>158.65</v>
    <v>159.08000000000001</v>
    <v>158.78</v>
    <v>158.83000000000001</v>
    <v>158.15</v>
    <v>158.1</v>
    <v>158.91999999999999</v>
    <v>158.52000000000001</v>
    <v>159.11000000000001</v>
    <v>158.51</v>
    <v>157.72999999999999</v>
    <v>158.22</v>
    <v>161.58000000000001</v>
    <v>161.69</v>
    <v>162.83000000000001</v>
    <v>161.77000000000001</v>
    <v>160.19</v>
    <v>159.68</v>
    <v>160.78</v>
    <v>160.94</v>
    <v>162.82</v>
    <v>162.51</v>
    <v>162.61000000000001</v>
    <v>162.56</v>
    <v>163.96</v>
    <v>163.33000000000001</v>
    <v>163.88</v>
    <v>164.7</v>
    <v>165.02</v>
    <v>165.73</v>
    <v>165.97</v>
    <v>166.3</v>
    <v>166.68</v>
    <v>166.68</v>
    <v>165.86</v>
    <v>165.44</v>
    <v>165.67</v>
    <v>165.78</v>
    <v>165.13</v>
    <v>165.35</v>
    <v>164.8</v>
    <v>165.31</v>
    <v>165.51</v>
    <v>164.89</v>
    <v>165.96</v>
    <v>166.57</v>
    <v>167.37</v>
    <v>169.53</v>
    <v>169.07</v>
    <v>167.67</v>
    <v>167.56</v>
    <v>167.45</v>
    <v>165.39</v>
    <v>163.51</v>
    <v>164.87</v>
    <v>163.93</v>
    <v>163.93</v>
    <v>160.53</v>
    <v>162.32</v>
    <v>164.77</v>
    <v>167.31</v>
    <v>166.93</v>
    <v>164.88</v>
    <v>165.81</v>
    <v>166.96</v>
    <v>168.11</v>
    <v>168.55</v>
    <v>167.9</v>
    <v>167.54</v>
    <v>168.4</v>
    <v>168.81</v>
    <v>167.1</v>
    <v>162.07</v>
    <v>156.31</v>
    <v>154.5</v>
    <v>149.06</v>
    <v>146.33000000000001</v>
    <v>151.03</v>
    <v>147.94999999999999</v>
    <v>152.16</v>
    <v>147.32</v>
    <v>144.4</v>
    <v>130.36000000000001</v>
    <v>134.43</v>
    <v>125.88</v>
    <v>111.97</v>
    <v>119.47</v>
    <v>103.62</v>
    <v>108.37</v>
    <v>99.97</v>
    <v>103.87</v>
    <v>101.4</v>
    <v>99.9</v>
    <v>109.04</v>
    <v>109.97</v>
    <v>116.81</v>
    <v>112.56</v>
    <v>115.04</v>
    <v>114.46</v>
    <v>106.66</v>
    <v>107.67</v>
    <v>104.62</v>
    <v>112.63</v>
    <v>112.92</v>
    <v>118.07</v>
    <v>123.72</v>
    <v>120.37</v>
    <v>122.81</v>
    <v>117.8</v>
    <v>116.91</v>
    <v>122.06</v>
    <v>120.62</v>
    <v>117.74</v>
    <v>119.17</v>
    <v>120.34</v>
    <v>122.41</v>
    <v>127.26</v>
    <v>129.11000000000001</v>
    <v>135.46</v>
    <v>130.31</v>
    <v>125.14</v>
    <v>125.68</v>
    <v>126.65</v>
    <v>125.72</v>
    <v>127.44</v>
    <v>132.36000000000001</v>
    <v>131.69999999999999</v>
    <v>126.97</v>
    <v>122.72</v>
    <v>123.12</v>
    <v>125.08</v>
    <v>132.68</v>
    <v>130.06</v>
    <v>134</v>
    <v>134.24</v>
    <v>134.88999999999999</v>
    <v>138.78</v>
    <v>143.09</v>
    <v>139.69999999999999</v>
    <v>138.9</v>
    <v>140.22999999999999</v>
    <v>141.38999999999999</v>
    <v>144.80000000000001</v>
    <v>144.59</v>
    <v>150.18</v>
    <v>153.09</v>
    <v>150.26</v>
    <v>146.18</v>
    <v>135.03</v>
    <v>138.27000000000001</v>
    <v>140.99</v>
    <v>144.38</v>
    <v>141.77000000000001</v>
    <v>141.72</v>
    <v>140.99</v>
    <v>142.4</v>
    <v>143</v>
    <v>138.36000000000001</v>
    <v>140.44999999999999</v>
    <v>136.66999999999999</v>
    <v>141.13999999999999</v>
    <v>143.18</v>
    <v>141.82</v>
    <v>142.4</v>
    <v>143.43</v>
    <v>140.88999999999999</v>
    <v>141.94</v>
    <v>139.07</v>
    <v>141.31</v>
    <v>139.52000000000001</v>
    <v>141.83000000000001</v>
    <v>147.03</v>
    <v>146.16</v>
    <v>146.59</v>
    <v>145.96</v>
    <v>148.03</v>
    <v>148.11000000000001</v>
    <v>148.26</v>
    <v>146.08000000000001</v>
    <v>147.6</v>
    <v>146.13</v>
    <v>149.35</v>
    <v>148.76</v>
    <v>147.36000000000001</v>
    <v>149.76</v>
    <v>150.79</v>
    <v>153.79</v>
    <v>153.72999999999999</v>
    <v>156.16999999999999</v>
    <v>157.79</v>
    <v>156.88</v>
    <v>157.52000000000001</v>
    <v>157.19</v>
    <v>157.09</v>
    <v>157.9</v>
    <v>156.38999999999999</v>
    <v>156.4</v>
    <v>155.76</v>
    <v>154.61000000000001</v>
    <v>156.22999999999999</v>
    <v>156.4</v>
    <v>155.41999999999999</v>
    <v>155.80000000000001</v>
    <v>157.12</v>
    <v>155.43</v>
    <v>157.21</v>
    <v>158.46</v>
    <v>153.78</v>
    <v>152.80000000000001</v>
    <v>149.86000000000001</v>
    <v>152.13</v>
    <v>150.15</v>
    <v>149.15</v>
    <v>153.08000000000001</v>
    <v>153.37</v>
    <v>154.82</v>
    <v>153.69</v>
    <v>153.29</v>
    <v>147.91999999999999</v>
    <v>149.06</v>
    <v>144.07</v>
    <v>144.07</v>
    <v>146.41</v>
    <v>150.02000000000001</v>
    <v>149.34</v>
    <v>149.79</v>
    <v>152.18</v>
    <v>152.85</v>
    <v>157.07</v>
    <v>156.62</v>
    <v>160.04</v>
    <v>161.86000000000001</v>
    <v>162.69999999999999</v>
    <v>163.79</v>
    <v>162.69999999999999</v>
    <v>161.09</v>
    <v>162.75</v>
    <v>162.35</v>
    <v>160.41</v>
    <v>160.76</v>
    <v>159.38</v>
    <v>162.13</v>
    <v>163.07</v>
    <v>159.55000000000001</v>
    <v>158.18</v>
    <v>153.31</v>
    <v>155.13999999999999</v>
    <v>153.09</v>
    <v>155.82</v>
    <v>160.24</v>
    <v>160.41999999999999</v>
    <v>164.91</v>
    <v>163.62</v>
    <v>169.55</v>
    <v>172.7</v>
    <v>172.63</v>
    <v>169.98</v>
    <v>173.5</v>
    <v>177.63</v>
    <v>178.46</v>
    <v>175.96</v>
    <v>177.31</v>
    <v>177.5</v>
    <v>180.82</v>
    <v>184.22</v>
    <v>183.59</v>
    <v>184.37</v>
    <v>181.02</v>
    <v>182.7</v>
    <v>182.89</v>
    <v>183.92</v>
    <v>188.2</v>
    <v>188.38</v>
    <v>190.8</v>
    <v>189.41</v>
    <v>191.24</v>
    <v>190.3</v>
    <v>189.93</v>
    <v>194.68</v>
    <v>193.98</v>
    <v>196.29</v>
    <v>195.34</v>
    <v>195.24</v>
    <v>197.46</v>
    <v>199.14</v>
    <v>199.01</v>
    <v>198.27</v>
    <v>194.43</v>
    <v>196.41</v>
    <v>196.06</v>
    <v>193.5</v>
    <v>196.49</v>
    <v>204.53</v>
    <v>208.17</v>
    <v>207.72</v>
    <v>207.54</v>
    <v>211.26</v>
    <v>209.75</v>
    <v>213.94</v>
    <v>210.75</v>
    <v>213.45</v>
    <v>214.39</v>
    <v>212.53</v>
    <v>215</v>
    <v>214.79</v>
    <v>213.3</v>
    <v>209.39</v>
    <v>208.72</v>
    <v>205.56</v>
    <v>210.61</v>
    <v>213.61</v>
    <v>214.25</v>
    <v>218.62</v>
    <v>221.65</v>
    <v>227.31</v>
    <v>228.38</v>
    <v>226.88</v>
    <v>226.62</v>
    <v>227.26</v>
    <v>225.83</v>
    <v>224.06</v>
    <v>220.59</v>
    <v>225.19</v>
    <v>223.73</v>
    <v>221.76</v>
    <v>227</v>
    <v>218.61</v>
    <v>218.31</v>
    <v>226.07</v>
    <v>221.72</v>
    <v>219.32</v>
    <v>213.19</v>
    <v>217.71</v>
    <v>218.74</v>
    <v>223.34</v>
    <v>227.22</v>
    <v>232.22</v>
    <v>233.59</v>
    <v>234.42</v>
    <v>230.5</v>
    <v>232.31</v>
    <v>225.24</v>
    <v>226.94</v>
    <v>225.23</v>
    <v>217.06</v>
    <v>212.04</v>
    <v>216.66</v>
    <v>220.61</v>
    <v>214.4</v>
    <v>218.01</v>
    <v>220.94</v>
    <v>223.74</v>
    <v>224.97</v>
    <v>224.31</v>
    <v>220.69</v>
    <v>222.56</v>
    <v>222.59</v>
    <v>221.72</v>
    <v>221.14</v>
    <v>223.32</v>
    <v>224.29</v>
    <v>224.65</v>
    <v>221.73</v>
    <v>217.19</v>
    <v>222.5</v>
    <v>221.58</v>
    <v>225.76</v>
    <v>228.11</v>
    <v>228.45</v>
    <v>228.84</v>
    <v>227.99</v>
    <v>224.89</v>
    <v>225.99</v>
    <v>223.29</v>
    <v>222.4</v>
    <v>222.59</v>
    <v>225.39</v>
    <v>219.66</v>
    <v>218.96</v>
    <v>211.85</v>
    <v>215.75</v>
    <v>221.02</v>
    <v>221.32</v>
    <v>219.64</v>
    <v>217.95</v>
    <v>219.4</v>
    <v>219.97</v>
    <v>221.4</v>
    <v>219.26</v>
    <v>223.35</v>
    <v>225.65</v>
    <v>225.5</v>
    <v>228.06</v>
    <v>228.33</v>
    <v>226.42</v>
    <v>227.4</v>
    <v>230.45</v>
    <v>232.89</v>
    <v>231.34</v>
    <v>229.28</v>
    <v>231.7</v>
    <v>231.02</v>
    <v>230.36</v>
    <v>229.87</v>
    <v>227.29</v>
    <v>222.13</v>
    <v>226.88</v>
    <v>227.91</v>
    <v>228.66</v>
    <v>231.89</v>
    <v>232.28</v>
    <v>230.44</v>
    <v>229.34</v>
    <v>229.37</v>
    <v>231.39</v>
    <v>229.19</v>
    <v>225.86</v>
    <v>223.76</v>
    <v>221.7</v>
    <v>226.38</v>
    <v>226.57</v>
    <v>222.3</v>
    <v>218.87</v>
    <v>217.63</v>
    <v>214.95</v>
    <v>211.73</v>
    <v>218.3</v>
    <v>222.06</v>
    <v>218.53</v>
    <v>219.55</v>
    <v>220.19</v>
    <v>217.62</v>
    <v>220.82</v>
    <v>222.52</v>
    <v>221.05</v>
    <v>219.95</v>
    <v>220.86</v>
    <v>218.11</v>
    <v>222.03</v>
    <v>223.39</v>
    <v>222.16</v>
    <v>222.6</v>
    <v>223.69</v>
    <v>223.16</v>
    <v>221.13</v>
    <v>219.07</v>
    <v>216.4</v>
    <v>214.51</v>
    <v>211.94</v>
    <v>215.52</v>
    <v>219.62</v>
    <v>221.78</v>
    <v>222.56</v>
    <v>220.2</v>
    <v>226.41</v>
    <v>225.48</v>
    <v>225.92</v>
    <v>227.44</v>
    <v>229.02</v>
    <v>227.96</v>
    <v>226.39</v>
    <v>223.92</v>
    <v>223.81</v>
    <v>221.62</v>
    <v>222.88</v>
    <v>220.04</v>
    <v>222.03</v>
    <v>222.19</v>
    <v>222.48</v>
    <v>217.19</v>
    <v>217.52</v>
    <v>220.9</v>
    <v>224.81</v>
    <v>223.05</v>
    <v>226.44</v>
    <v>221.29</v>
    <v>220.82</v>
    <v>218.75</v>
    <v>222.28</v>
    <v>220.26</v>
    <v>221.02</v>
    <v>219.87</v>
    <v>223.26</v>
    <v>221.58</v>
    <v>220.31</v>
    <v>221.52</v>
    <v>222.57</v>
    <v>225.87</v>
    <v>225.16</v>
    <v>225.03</v>
    <v>225.87</v>
    <v>227.37</v>
    <v>227.95</v>
    <v>227.41</v>
    <v>229.57</v>
    <v>227.84</v>
    <v>223.65</v>
    <v>228.11</v>
    <v>228.05</v>
    <v>233.96</v>
    <v>234.45</v>
    <v>238.64</v>
    <v>238.55</v>
    <v>241.81</v>
    <v>242.56</v>
    <v>241.15</v>
    <v>237.35</v>
    <v>239.26</v>
    <v>239.5</v>
    <v>238.55</v>
    <v>238.99</v>
    <v>235.86</v>
    <v>234.86</v>
    <v>232.72</v>
    <v>231.73</v>
    <v>231.33</v>
    <v>231.58</v>
    <v>222.85</v>
    <v>222.71</v>
    <v>218.17</v>
    <v>213.26</v>
    <v>219.21</v>
    <v>214.71</v>
    <v>219.02</v>
    <v>224.1</v>
    <v>225.63</v>
    <v>220.52</v>
    <v>219.91</v>
    <v>216.04</v>
    <v>214.18</v>
    <v>217.58</v>
    <v>213.18</v>
    <v>215.14</v>
    <v>212.12</v>
    <v>218.18</v>
    <v>220.28</v>
    <v>222.04</v>
    <v>224.12</v>
    <v>222.75</v>
    <v>222.99</v>
    <v>222.93</v>
    <v>222.45</v>
    <v>225.32</v>
    <v>224.98</v>
    <v>217.36</v>
    <v>218.6</v>
    <v>216.07</v>
    <v>215.32</v>
    <v>217.61</v>
    <v>215.99</v>
    <v>214.01</v>
    <v>214.31</v>
    <v>207.83</v>
    <v>204.45</v>
    <v>200.75</v>
    <v>196.99</v>
    <v>201.53</v>
    <v>198.84</v>
    <v>195.97</v>
    <v>191.52</v>
    <v>195.25</v>
    <v>201.24</v>
    <v>203.36</v>
    <v>201.34</v>
    <v>197.53</v>
    <v>198.38</v>
    <v>199.36</v>
    <v>202.76</v>
    <v>206.61</v>
    <v>203.44</v>
    <v>201.38</v>
    <v>200.68</v>
    <v>206.06</v>
    <v>206.49</v>
    <v>201.2</v>
    <v>199.47</v>
    <v>196.66</v>
    <v>192.98</v>
    <v>198.04</v>
    <v>202.5</v>
    <v>203.32</v>
    <v>199.49</v>
    <v>204.24</v>
    <v>201.82</v>
    <v>198.66</v>
    <v>193.72</v>
    <v>194.79</v>
    <v>200.28</v>
    <v>199.92</v>
    <v>196.73</v>
    <v>192.71</v>
    <v>195.78</v>
    <v>201.94</v>
    <v>205.11</v>
    <v>207.27</v>
    <v>205.44</v>
    <v>207.5</v>
    <v>203.9</v>
    <v>205.84</v>
    <v>206.12</v>
    <v>206.19</v>
    <v>211.71</v>
    <v>207.46</v>
    <v>205.27</v>
    <v>207.57</v>
    <v>207.91</v>
    <v>202.99</v>
    <v>200.11</v>
    <v>199.46</v>
    <v>197.87</v>
    <v>196.54</v>
    <v>197.16</v>
    <v>200.91</v>
    <v>198.96</v>
    <v>197.62</v>
    <v>201.56</v>
    <v>202.33</v>
    <v>197.8</v>
    <v>192.68</v>
    <v>193.85</v>
    <v>187.74</v>
    <v>186.96</v>
    <v>190.45</v>
    <v>184.95</v>
    <v>186.89</v>
    <v>188.49</v>
    <v>193.52</v>
    <v>185.67</v>
    <v>182.58</v>
    <v>174.9</v>
    <v>174.95</v>
    <v>170.6</v>
    <v>172.6</v>
    <v>178.07</v>
    <v>177.22</v>
    <v>182.64</v>
    <v>176.24</v>
    <v>176.53</v>
    <v>176.08</v>
    <v>178.21</v>
    <v>175.57</v>
    <v>178.73</v>
    <v>182.72</v>
    <v>187.64</v>
    <v>185.31</v>
    <v>184.26</v>
    <v>188.76</v>
    <v>187.06</v>
    <v>187.87</v>
    <v>190.9</v>
    <v>187.95</v>
    <v>183.57</v>
    <v>178.59</v>
    <v>170.2</v>
    <v>169.38</v>
    <v>171.86</v>
    <v>163.9</v>
    <v>165.18</v>
    <v>168.14</v>
    <v>167.82</v>
    <v>169.83</v>
    <v>175.09</v>
    <v>175.74</v>
    <v>172.44</v>
    <v>170.69</v>
    <v>169.36</v>
    <v>171.41</v>
    <v>172.83</v>
    <v>171.55</v>
    <v>175.61</v>
    <v>175.59</v>
    <v>172.06</v>
    <v>171.47</v>
    <v>171.32</v>
    <v>169.56</v>
    <v>173.09</v>
    <v>172.6</v>
    <v>178.69</v>
    <v>181.49</v>
    <v>182.42</v>
    <v>179.51</v>
    <v>180.44</v>
    <v>179.33</v>
    <v>183.41</v>
    <v>185.93</v>
    <v>187.25</v>
    <v>187.18</v>
    <v>187</v>
    <v>189.75</v>
    <v>189.35</v>
    <v>190.8</v>
    <v>192.82</v>
    <v>190.19</v>
    <v>195.62</v>
    <v>196.35</v>
    <v>200.36</v>
    <v>201.07</v>
    <v>200.99</v>
    <v>197.61</v>
    <v>198.92</v>
    <v>194.65</v>
    <v>190.64</v>
    <v>190.95</v>
    <v>192.41</v>
    <v>195.4</v>
    <v>188.98</v>
    <v>187.24</v>
    <v>184.62</v>
    <v>183.5</v>
    <v>181.5</v>
    <v>180.09</v>
    <v>178.31</v>
    <v>182.19</v>
    <v>183.71</v>
    <v>187.4</v>
    <v>189.67</v>
    <v>182.25</v>
    <v>182.96</v>
    <v>181.63</v>
    <v>178.99</v>
    <v>180.52</v>
    <v>178.06</v>
    <v>175.34</v>
    <v>171.39</v>
    <v>167.31</v>
    <v>164.17</v>
    <v>164.73</v>
    <v>169.94</v>
    <v>166.13</v>
    <v>164.92</v>
    <v>169.29</v>
    <v>176</v>
    <v>174.7</v>
    <v>173.72</v>
    <v>168.61</v>
    <v>167.67</v>
    <v>167.72</v>
    <v>167.26</v>
    <v>171.4</v>
    <v>166.81</v>
    <v>172.13</v>
    <v>174.17</v>
    <v>171.21</v>
    <v>169.03</v>
    <v>172.7</v>
    <v>173.44</v>
    <v>178.17</v>
    <v>179.05</v>
    <v>179.09</v>
    <v>183.16</v>
    <v>183.33</v>
    <v>183.58</v>
    <v>177.49</v>
    <v>176.3</v>
    <v>178.68</v>
    <v>179.49</v>
    <v>179.56</v>
    <v>174.63</v>
    <v>185.38</v>
    <v>186.9</v>
    <v>184.81</v>
    <v>187.55</v>
    <v>184.25</v>
    <v>182.54</v>
    <v>183.72</v>
    <v>182.76</v>
    <v>184.71</v>
    <v>185.19</v>
    <v>185.58</v>
    <v>181.84</v>
    <v>182.37</v>
    <v>187.37</v>
    <v>186.96</v>
    <v>188.05</v>
    <v>182.87</v>
    <v>180.07</v>
    <v>179.54</v>
    <v>180.84</v>
    <v>178.62</v>
    <v>180.72</v>
    <v>181.38</v>
    <v>180.19</v>
    <v>175.68</v>
    <v>174.37</v>
    <v>172.01</v>
    <v>172.92</v>
    <v>175.9</v>
    <v>173.6</v>
    <v>174.39</v>
    <v>173.22</v>
    <v>170.53</v>
    <v>174.85</v>
    <v>174.36</v>
    <v>173.4</v>
    <v>175.56</v>
    <v>173.68</v>
    <v>177.58</v>
    <v>177.88</v>
    <v>180.51</v>
    <v>182.76</v>
    <v>185.83</v>
    <v>187.05</v>
    <v>186.82</v>
    <v>183.8</v>
    <v>182.04</v>
    <v>185.04</v>
    <v>187.33</v>
    <v>186.93</v>
    <v>187.45</v>
    <v>188.56</v>
    <v>189.58</v>
    <v>186.94</v>
    <v>191.48</v>
    <v>194.49</v>
    <v>198.32</v>
    <v>196.99</v>
    <v>194.14</v>
    <v>195.58</v>
    <v>192.72</v>
    <v>189.93</v>
    <v>190.31</v>
    <v>192.6</v>
    <v>192.51</v>
    <v>194.46</v>
    <v>192.6</v>
    <v>193.13</v>
    <v>187.43</v>
    <v>187.94</v>
    <v>189.28</v>
    <v>187.51</v>
    <v>188.17</v>
    <v>188.18</v>
    <v>188.42</v>
    <v>188.87</v>
    <v>191.5</v>
    <v>188.7</v>
    <v>186.51</v>
    <v>186.6</v>
    <v>181.41</v>
    <v>176.18</v>
    <v>173.31</v>
    <v>176.52</v>
    <v>173.61</v>
    <v>175.98</v>
    <v>171.23</v>
    <v>173.45</v>
    <v>176.65</v>
    <v>171.64</v>
    <v>170.25</v>
    <v>171.79</v>
    <v>173.7</v>
    <v>173.45</v>
    <v>175.42</v>
    <v>175.18</v>
    <v>178.4</v>
    <v>178.48</v>
    <v>175.35</v>
    <v>173.63</v>
    <v>173.89</v>
    <v>175.75</v>
    <v>177.14</v>
    <v>175.84</v>
    <v>178.17</v>
    <v>176.51</v>
    <v>178.78</v>
    <v>178.02</v>
    <v>178.25</v>
    <v>177.33</v>
    <v>177.56</v>
    <v>177.44</v>
    <v>173.06</v>
    <v>171.39</v>
    <v>173.68</v>
    <v>175.2</v>
    <v>175.3</v>
    <v>171.7</v>
    <v>172.33</v>
    <v>170.4</v>
    <v>174.45</v>
    <v>174.05</v>
    <v>173.53</v>
    <v>174.41</v>
    <v>173.07</v>
    <v>172.72</v>
    <v>174.83</v>
    <v>172.28</v>
    <v>176.12</v>
    <v>177.19</v>
    <v>176.11</v>
    <v>178.26</v>
    <v>177.42</v>
    <v>175.54</v>
    <v>174.17</v>
    <v>176.15</v>
    <v>175.5</v>
    <v>173.77</v>
    <v>175.65</v>
    <v>182.02</v>
    <v>179.58</v>
    <v>184.31</v>
    <v>187.24</v>
    <v>186.54</v>
    <v>185.03</v>
    <v>185.8</v>
    <v>187.93</v>
    <v>185.91</v>
    <v>187.44</v>
    <v>185.94</v>
    <v>185.13</v>
    <v>184.7</v>
    <v>183.33</v>
    <v>180.57</v>
    <v>180.75</v>
    <v>183.36</v>
    <v>184.26</v>
    <v>186.38</v>
    <v>187.27</v>
    <v>187.65</v>
    <v>185.78</v>
    <v>182.78</v>
    <v>184.71</v>
    <v>187.87</v>
    <v>189.8</v>
    <v>191.87</v>
    <v>193.42</v>
    <v>191.53</v>
    <v>193.58</v>
    <v>195.97</v>
    <v>196.8</v>
    <v>195.08</v>
    <v>194.46</v>
    <v>194.94</v>
    <v>194.92</v>
    <v>196.46</v>
    <v>193.92</v>
    <v>196.43</v>
    <v>198.71</v>
    <v>197.8</v>
    <v>195.11</v>
    <v>194.56</v>
    <v>194.17</v>
    <v>194.3</v>
    <v>193.08</v>
    <v>191.57</v>
    <v>190.72</v>
    <v>190.99</v>
    <v>190.66</v>
    <v>188.14</v>
    <v>185.84</v>
    <v>183.65</v>
    <v>184.65</v>
    <v>184.38</v>
    <v>183.83</v>
    <v>185.79</v>
    <v>183.22</v>
    <v>184</v>
    <v>185.64</v>
    <v>188.23</v>
    <v>188.94</v>
    <v>188.61</v>
    <v>190.85</v>
    <v>186.83</v>
    <v>186.13</v>
    <v>184.33</v>
    <v>183.92</v>
    <v>184.36</v>
    <v>184.18</v>
    <v>182.97</v>
    <v>185.55</v>
    <v>183.61</v>
    <v>182.39</v>
    <v>181.68</v>
    <v>179.86</v>
    <v>177.07</v>
    <v>176.67</v>
    <v>177.46</v>
    <v>174.36</v>
    <v>175.99</v>
    <v>177.58</v>
    <v>176.74</v>
    <v>174.07</v>
    <v>171.14</v>
    <v>171.22</v>
    <v>171.35</v>
    <v>173</v>
    <v>174</v>
    <v>175.97</v>
    <v>175.67</v>
    <v>171.7</v>
    <v>170.27</v>
    <v>173.02</v>
    <v>174.95</v>
    <v>171.35</v>
    <v>168.62</v>
    <v>166.44</v>
    <v>165.03</v>
    <v>166.47</v>
    <v>163.72</v>
    <v>164.14</v>
    <v>162.21</v>
    <v>163.11000000000001</v>
    <v>164.52</v>
    <v>165.46</v>
    <v>169.87</v>
    <v>174.49</v>
    <v>172.31</v>
    <v>171.7</v>
    <v>169.87</v>
    <v>167.24</v>
    <v>169.11</v>
    <v>169.17</v>
    <v>178.46</v>
    <v>178.77</v>
    <v>175.88</v>
    <v>178.29</v>
    <v>179.33</v>
    <v>177.02</v>
    <v>178.13</v>
    <v>179.33</v>
    <v>178.73</v>
    <v>178.04</v>
    <v>178.98</v>
    <v>179.66</v>
    <v>184.91</v>
    <v>186.89</v>
    <v>184.39</v>
    <v>184.06</v>
    <v>185.39</v>
    <v>186.8</v>
    <v>187.19</v>
    <v>187</v>
    <v>193.33</v>
    <v>198.71</v>
    <v>197.04</v>
    <v>197.11</v>
    <v>200.93</v>
    <v>196.28</v>
    <v>199.62</v>
    <v>201.48</v>
    <v>204.1</v>
    <v>204.82</v>
    <v>204.04</v>
    <v>200.71</v>
    <v>199.52</v>
    <v>194.2</v>
    <v>193.82</v>
    <v>193.25</v>
    <v>196.73</v>
    <v>194.97</v>
    <v>195.08</v>
    <v>193.55</v>
    <v>193.23</v>
    <v>190.84</v>
    <v>189.48</v>
    <v>190.6</v>
    <v>192.43</v>
    <v>196.54</v>
    <v>195.97</v>
    <v>194.36</v>
    <v>195.97</v>
    <v>195.98</v>
    <v>199.41</v>
    <v>197.71</v>
    <v>192.88</v>
    <v>195.44</v>
    <v>194.41</v>
    <v>191.94</v>
    <v>193.67</v>
    <v>193.22</v>
    <v>196.15</v>
    <v>199.34</v>
    <v>202.96</v>
    <v>194.61</v>
    <v>199.13</v>
    <v>204.44</v>
    <v>201.66</v>
    <v>198.88</v>
    <v>197.94</v>
    <v>199.44</v>
    <v>199.89</v>
    <v>201.15</v>
    <v>204</v>
    <v>202.32</v>
    <v>203.73</v>
    <v>205.89</v>
    <v>205.7</v>
    <v>203.73</v>
    <v>205.25</v>
    <v>206.96</v>
    <v>206.83</v>
    <v>205.19</v>
    <v>204.91</v>
    <v>205.71</v>
    <v>202.03</v>
    <v>202.41</v>
    <v>201.25</v>
    <v>202.1</v>
    <v>206.1</v>
    <v>207.94</v>
    <v>205.07</v>
    <v>205.54</v>
    <v>205.17</v>
    <v>209.64</v>
    <v>210.3</v>
    <v>208.32</v>
    <v>204.49</v>
    <v>205.83</v>
    <v>203.77</v>
    <v>204.45</v>
    <v>205.57</v>
    <v>206.38</v>
    <v>200.93</v>
    <v>202.29</v>
    <v>198.69</v>
    <v>195.78</v>
    <v>195.06</v>
    <v>193</v>
    <v>192.84</v>
    <v>193.14</v>
    <v>195.3</v>
    <v>198.57</v>
    <v>197.68</v>
    <v>196.48</v>
    <v>198.36</v>
    <v>199.96</v>
    <v>195.9</v>
    <v>196.31</v>
    <v>199.92</v>
    <v>201.9</v>
    <v>204.51</v>
    <v>204.97</v>
    <v>203.78</v>
    <v>205.86</v>
    <v>204.31</v>
    <v>204.74</v>
    <v>206.86</v>
    <v>209.44</v>
    <v>207.93</v>
    <v>208.08</v>
    <v>208.54</v>
    <v>208.34</v>
    <v>206.58</v>
    <v>203.19</v>
    <v>205.44</v>
    <v>205.16</v>
    <v>202.13</v>
    <v>204.05</v>
    <v>205.77</v>
    <v>204.61</v>
    <v>201.97</v>
    <v>205.06</v>
    <v>203.59</v>
    <v>201.2</v>
    <v>201.89</v>
    <v>200.64</v>
    <v>203.72</v>
    <v>201.94</v>
    <v>198.73</v>
    <v>200.4</v>
    <v>200.75</v>
    <v>199.9</v>
    <v>200.35</v>
    <v>201.22</v>
    <v>200.56</v>
    <v>200.03</v>
    <v>202.06</v>
    <v>202.89</v>
    <v>201.19</v>
    <v>201.88</v>
    <v>201.83</v>
    <v>200.87</v>
    <v>202.28</v>
    <v>201.4</v>
    <v>203.37</v>
    <v>210.68</v>
    <v>213.14</v>
    <v>217.19</v>
    <v>224.6</v>
    <v>222.25</v>
    <v>217.95</v>
    <v>216.84</v>
    <v>220.29</v>
    <v>222.63</v>
    <v>217.85</v>
    <v>220.57</v>
    <v>224.22</v>
    <v>221.73</v>
    <v>222.57</v>
    <v>223.86</v>
    <v>216.58</v>
    <v>208.92</v>
    <v>202.2</v>
    <v>204.4</v>
    <v>201.98</v>
    <v>206.89</v>
    <v>206.46</v>
    <v>204.6</v>
    <v>207.97</v>
    <v>206.68</v>
    <v>212.04</v>
    <v>212.6</v>
    <v>215.2</v>
    <v>212.69</v>
    <v>215.46</v>
    <v>213.56</v>
    <v>220.38</v>
    <v>220.45</v>
    <v>218.74</v>
    <v>217.26</v>
    <v>218.81</v>
    <v>220.08</v>
    <v>213.35</v>
    <v>212.99</v>
    <v>211.93</v>
    <v>207.9</v>
    <v>208.48</v>
    <v>208.31</v>
    <v>208.92</v>
    <v>211.61</v>
    <v>216.83</v>
    <v>217.61</v>
    <v>219.41</v>
    <v>219.45</v>
    <v>223.97</v>
    <v>221.57</v>
    <v>220.76</v>
    <v>221.13</v>
    <v>217.69</v>
    <v>218.85</v>
    <v>220.33</v>
    <v>220.89</v>
    <v>217.89</v>
    <v>217.59</v>
    <v>216.13</v>
    <v>219.15</v>
    <v>217.43</v>
    <v>217.58</v>
    <v>218.06</v>
    <v>216.85</v>
    <v>221.26</v>
    <v>222.89</v>
    <v>223.07</v>
    <v>226.74</v>
    <v>226.12</v>
    <v>225.65</v>
    <v>222.1</v>
    <v>221.26</v>
    <v>219.24</v>
    <v>219.72</v>
    <v>218.89</v>
    <v>222.46</v>
    <v>221.74</v>
    <v>221.44</v>
    <v>217.76</v>
    <v>218.98</v>
    <v>220.09</v>
    <v>224.23</v>
    <v>237.22</v>
    <v>236.38</v>
    <v>238.12</v>
    <v>241.7</v>
    <v>237.46</v>
    <v>235.11</v>
    <v>231.94</v>
    <v>228.48</v>
    <v>228.93</v>
    <v>230.63</v>
    <v>230.93</v>
    <v>234.44</v>
    <v>238.77</v>
    <v>242.4</v>
    <v>240.62</v>
    <v>240.95</v>
    <v>241.87</v>
    <v>241.75</v>
    <v>240.03</v>
    <v>240.89</v>
    <v>238.08</v>
    <v>238.93</v>
    <v>237.73</v>
    <v>236.7</v>
    <v>237.77</v>
    <v>234.68</v>
    <v>233.07</v>
    <v>234.44</v>
    <v>231.07</v>
    <v>220.84</v>
    <v>219.86</v>
    <v>221.92</v>
    <v>221.41</v>
    <v>223.39</v>
    <v>225.68</v>
    <v>222.39</v>
    <v>220.68</v>
    <v>220.96</v>
    <v>221.14</v>
    <v>224.43</v>
    <v>224.52</v>
    <v>222.72</v>
    <v>221.71</v>
    <v>216.83</v>
    <v>217.25</v>
    <v>219.72</v>
    <v>224.04</v>
    <v>224.49</v>
    <v>225.46</v>
    <v>229.79</v>
    <v>228.29</v>
    <v>229.33</v>
    <v>228.69</v>
    <v>226.5</v>
    <v>226.75</v>
    <v>226.23</v>
    <v>228.53</v>
    <v>226.48</v>
    <v>223.83</v>
    <v>226.93</v>
    <v>229.4</v>
    <v>228.65</v>
    <v>226</v>
    <v>227.02</v>
    <v>225.7</v>
    <v>223.62</v>
    <v>226.14</v>
    <v>225.97</v>
    <v>227.21</v>
    <v>226.43</v>
    <v>224.26</v>
    <v>217.8</v>
    <v>216.23</v>
    <v>215.41</v>
    <v>215.68</v>
    <v>212.39</v>
    <v>214.65</v>
    <v>208.78</v>
    <v>206.42</v>
    <v>208.47</v>
    <v>205.28</v>
    <v>205.95</v>
    <v>200.77</v>
    <v>200.75</v>
    <v>201.1</v>
    <v>198.1</v>
    <v>202.89</v>
    <v>205.45</v>
    <v>203.21</v>
    <v>206.37</v>
    <v>205.06</v>
    <v>203.79</v>
    <v>208.86</v>
    <v>207.7</v>
    <v>205.59</v>
    <v>204.61</v>
    <v>200.45</v>
    <v>199.49</v>
    <v>199.51</v>
    <v>202.66</v>
    <v>189.65</v>
    <v>181.19</v>
    <v>179.55</v>
    <v>174.82</v>
    <v>189.68</v>
    <v>181.71</v>
    <v>184.36</v>
    <v>186.53</v>
    <v>186.76</v>
    <v>184.97</v>
    <v>186.48</v>
    <v>182.74</v>
    <v>187.47</v>
    <v>190.25</v>
    <v>194.06</v>
    <v>194.12</v>
    <v>194.94</v>
    <v>196.09</v>
    <v>194.86</v>
    <v>196.07</v>
    <v>200.48</v>
    <v>198.94</v>
    <v>196.77</v>
    <v>197.42</v>
    <v>201.18</v>
    <v>200.81</v>
  </a>
</arrayData>
</file>

<file path=xl/richData/rdrichvalue.xml><?xml version="1.0" encoding="utf-8"?>
<rvData xmlns="http://schemas.microsoft.com/office/spreadsheetml/2017/richdata" count="6811">
  <rv s="0">
    <fb>40920</fb>
    <v>0</v>
  </rv>
  <rv s="0">
    <fb>76.8</fb>
    <v>1</v>
  </rv>
  <rv s="0">
    <fb>79.02</fb>
    <v>1</v>
  </rv>
  <rv s="0">
    <fb>52.96</fb>
    <v>1</v>
  </rv>
  <rv s="0">
    <fb>51.65</fb>
    <v>1</v>
  </rv>
  <rv s="0">
    <fb>0.86960000000000004</fb>
    <v>2</v>
  </rv>
  <rv s="0">
    <fb>0.79710000000000003</fb>
    <v>2</v>
  </rv>
  <rv s="0">
    <fb>40921</fb>
    <v>0</v>
  </rv>
  <rv s="0">
    <fb>76.39</fb>
    <v>1</v>
  </rv>
  <rv s="0">
    <fb>80.72</fb>
    <v>1</v>
  </rv>
  <rv s="0">
    <fb>81.05</fb>
    <v>1</v>
  </rv>
  <rv s="0">
    <fb>54.48</fb>
    <v>1</v>
  </rv>
  <rv s="0">
    <fb>55</fb>
    <v>1</v>
  </rv>
  <rv s="0">
    <fb>40927</fb>
    <v>0</v>
  </rv>
  <rv s="0">
    <fb>0.72460000000000002</fb>
    <v>2</v>
  </rv>
  <rv s="0">
    <fb>40925</fb>
    <v>0</v>
  </rv>
  <rv s="0">
    <fb>76.36</fb>
    <v>1</v>
  </rv>
  <rv s="0">
    <fb>81.47</fb>
    <v>1</v>
  </rv>
  <rv s="0">
    <fb>82.81</fb>
    <v>1</v>
  </rv>
  <rv s="0">
    <fb>54.25</fb>
    <v>1</v>
  </rv>
  <rv s="0">
    <fb>54.98</fb>
    <v>1</v>
  </rv>
  <rv s="0">
    <fb>40933</fb>
    <v>0</v>
  </rv>
  <rv s="0">
    <fb>0.6522</fb>
    <v>2</v>
  </rv>
  <rv s="0">
    <fb>40926</fb>
    <v>0</v>
  </rv>
  <rv s="0">
    <fb>77.72</fb>
    <v>1</v>
  </rv>
  <rv s="0">
    <fb>83.83</fb>
    <v>1</v>
  </rv>
  <rv s="0">
    <fb>55.37</fb>
    <v>1</v>
  </rv>
  <rv s="0">
    <fb>55.2</fb>
    <v>1</v>
  </rv>
  <rv s="0">
    <fb>40935</fb>
    <v>0</v>
  </rv>
  <rv s="0">
    <fb>78.2</fb>
    <v>1</v>
  </rv>
  <rv s="0">
    <fb>81.55</fb>
    <v>1</v>
  </rv>
  <rv s="0">
    <fb>76.11</fb>
    <v>1</v>
  </rv>
  <rv s="0">
    <fb>49.33</fb>
    <v>1</v>
  </rv>
  <rv s="0">
    <fb>50.49</fb>
    <v>1</v>
  </rv>
  <rv s="0">
    <fb>40940</fb>
    <v>0</v>
  </rv>
  <rv s="0">
    <fb>0.36230000000000001</fb>
    <v>2</v>
  </rv>
  <rv s="0">
    <fb>40928</fb>
    <v>0</v>
  </rv>
  <rv s="0">
    <fb>78.25</fb>
    <v>1</v>
  </rv>
  <rv s="0">
    <fb>73.819999999999993</fb>
    <v>1</v>
  </rv>
  <rv s="0">
    <fb>79.56</fb>
    <v>1</v>
  </rv>
  <rv s="0">
    <fb>51.3</fb>
    <v>1</v>
  </rv>
  <rv s="0">
    <fb>50.87</fb>
    <v>1</v>
  </rv>
  <rv s="0">
    <fb>40941</fb>
    <v>0</v>
  </rv>
  <rv s="0">
    <fb>0.50729999999999997</fb>
    <v>2</v>
  </rv>
  <rv s="0">
    <fb>40931</fb>
    <v>0</v>
  </rv>
  <rv s="0">
    <fb>78.150000000000006</fb>
    <v>1</v>
  </rv>
  <rv s="0">
    <fb>80.48</fb>
    <v>1</v>
  </rv>
  <rv s="0">
    <fb>78.349999999999994</fb>
    <v>1</v>
  </rv>
  <rv s="0">
    <fb>52.29</fb>
    <v>1</v>
  </rv>
  <rv s="0">
    <fb>52.56</fb>
    <v>1</v>
  </rv>
  <rv s="0">
    <fb>40942</fb>
    <v>0</v>
  </rv>
  <rv s="0">
    <fb>0.94199999999999995</fb>
    <v>2</v>
  </rv>
  <rv s="0">
    <fb>0.57969999999999999</fb>
    <v>2</v>
  </rv>
  <rv s="0">
    <fb>40932</fb>
    <v>0</v>
  </rv>
  <rv s="0">
    <fb>78.599999999999994</fb>
    <v>1</v>
  </rv>
  <rv s="0">
    <fb>77.06</fb>
    <v>1</v>
  </rv>
  <rv s="0">
    <fb>81.12</fb>
    <v>1</v>
  </rv>
  <rv s="0">
    <fb>53.63</fb>
    <v>1</v>
  </rv>
  <rv s="0">
    <fb>53.66</fb>
    <v>1</v>
  </rv>
  <rv s="0">
    <fb>40945</fb>
    <v>0</v>
  </rv>
  <rv s="0">
    <fb>0.43480000000000002</fb>
    <v>2</v>
  </rv>
  <rv s="0">
    <fb>79.27</fb>
    <v>1</v>
  </rv>
  <rv s="0">
    <fb>82.11</fb>
    <v>1</v>
  </rv>
  <rv s="0">
    <fb>83.44</fb>
    <v>1</v>
  </rv>
  <rv s="0">
    <fb>55.77</fb>
    <v>1</v>
  </rv>
  <rv s="0">
    <fb>56.06</fb>
    <v>1</v>
  </rv>
  <rv s="0">
    <fb>40946</fb>
    <v>0</v>
  </rv>
  <rv s="0">
    <fb>0.1449</fb>
    <v>2</v>
  </rv>
  <rv s="0">
    <fb>40934</fb>
    <v>0</v>
  </rv>
  <rv s="0">
    <fb>79.180000000000007</fb>
    <v>1</v>
  </rv>
  <rv s="0">
    <fb>83.72</fb>
    <v>1</v>
  </rv>
  <rv s="0">
    <fb>81.63</fb>
    <v>1</v>
  </rv>
  <rv s="0">
    <fb>55.36</fb>
    <v>1</v>
  </rv>
  <rv s="0">
    <fb>54.8</fb>
    <v>1</v>
  </rv>
  <rv s="0">
    <fb>40953</fb>
    <v>0</v>
  </rv>
  <rv s="0">
    <fb>79.72</fb>
    <v>1</v>
  </rv>
  <rv s="0">
    <fb>82.49</fb>
    <v>1</v>
  </rv>
  <rv s="0">
    <fb>82.08</fb>
    <v>1</v>
  </rv>
  <rv s="0">
    <fb>55.441800000000001</fb>
    <v>1</v>
  </rv>
  <rv s="0">
    <fb>55.74</fb>
    <v>1</v>
  </rv>
  <rv s="0">
    <fb>40956</fb>
    <v>0</v>
  </rv>
  <rv s="0">
    <fb>0.21740000000000001</fb>
    <v>2</v>
  </rv>
  <rv s="0">
    <fb>40938</fb>
    <v>0</v>
  </rv>
  <rv s="0">
    <fb>79.099999999999994</fb>
    <v>1</v>
  </rv>
  <rv s="0">
    <fb>81.99</fb>
    <v>1</v>
  </rv>
  <rv s="0">
    <fb>84.317800000000005</fb>
    <v>1</v>
  </rv>
  <rv s="0">
    <fb>56.25</fb>
    <v>1</v>
  </rv>
  <rv s="0">
    <fb>56.109900000000003</fb>
    <v>1</v>
  </rv>
  <rv s="0">
    <fb>40960</fb>
    <v>0</v>
  </rv>
  <rv s="0">
    <fb>7.2459999999999997E-2</fb>
    <v>2</v>
  </rv>
  <rv s="0">
    <fb>40939</fb>
    <v>0</v>
  </rv>
  <rv s="0">
    <fb>86.8</fb>
    <v>1</v>
  </rv>
  <rv s="0">
    <fb>89.58</fb>
    <v>1</v>
  </rv>
  <rv s="0">
    <fb>59.463999999999999</fb>
    <v>1</v>
  </rv>
  <rv s="0">
    <fb>58.745600000000003</fb>
    <v>1</v>
  </rv>
  <rv s="0">
    <fb>40962</fb>
    <v>0</v>
  </rv>
  <rv s="0">
    <fb>90.37</fb>
    <v>1</v>
  </rv>
  <rv s="0">
    <fb>90.48</fb>
    <v>1</v>
  </rv>
  <rv s="0">
    <fb>58.952100000000002</fb>
    <v>1</v>
  </rv>
  <rv s="0">
    <fb>59.12</fb>
    <v>1</v>
  </rv>
  <rv s="0">
    <fb>40966</fb>
    <v>0</v>
  </rv>
  <rv s="0">
    <fb>81.180000000000007</fb>
    <v>1</v>
  </rv>
  <rv s="0">
    <fb>90.89</fb>
    <v>1</v>
  </rv>
  <rv s="0">
    <fb>94.43</fb>
    <v>1</v>
  </rv>
  <rv s="0">
    <fb>60</fb>
    <v>1</v>
  </rv>
  <rv s="0">
    <fb>60.37</fb>
    <v>1</v>
  </rv>
  <rv s="0">
    <fb>40969</fb>
    <v>0</v>
  </rv>
  <rv s="0">
    <fb>82.95</fb>
    <v>1</v>
  </rv>
  <rv s="0">
    <fb>93.16</fb>
    <v>1</v>
  </rv>
  <rv s="0">
    <fb>94.1</fb>
    <v>1</v>
  </rv>
  <rv s="0">
    <fb>61.39</fb>
    <v>1</v>
  </rv>
  <rv s="0">
    <fb>61.999899999999997</fb>
    <v>1</v>
  </rv>
  <rv s="0">
    <fb>40970</fb>
    <v>0</v>
  </rv>
  <rv s="0">
    <fb>82.68</fb>
    <v>1</v>
  </rv>
  <rv s="0">
    <fb>91.819900000000004</fb>
    <v>1</v>
  </rv>
  <rv s="0">
    <fb>97.8</fb>
    <v>1</v>
  </rv>
  <rv s="0">
    <fb>62.48</fb>
    <v>1</v>
  </rv>
  <rv s="0">
    <fb>63.61</fb>
    <v>1</v>
  </rv>
  <rv s="0">
    <fb>40973</fb>
    <v>0</v>
  </rv>
  <rv s="0">
    <fb>82.63</fb>
    <v>1</v>
  </rv>
  <rv s="0">
    <fb>98.73</fb>
    <v>1</v>
  </rv>
  <rv s="0">
    <fb>97</fb>
    <v>1</v>
  </rv>
  <rv s="0">
    <fb>60.46</fb>
    <v>1</v>
  </rv>
  <rv s="0">
    <fb>60.51</fb>
    <v>1</v>
  </rv>
  <rv s="0">
    <fb>40974</fb>
    <v>0</v>
  </rv>
  <rv s="0">
    <fb>40947</fb>
    <v>0</v>
  </rv>
  <rv s="0">
    <fb>98.58</fb>
    <v>1</v>
  </rv>
  <rv s="0">
    <fb>103.655</fb>
    <v>1</v>
  </rv>
  <rv s="0">
    <fb>64.88</fb>
    <v>1</v>
  </rv>
  <rv s="0">
    <fb>64.03</fb>
    <v>1</v>
  </rv>
  <rv s="0">
    <fb>40975</fb>
    <v>0</v>
  </rv>
  <rv s="0">
    <fb>40948</fb>
    <v>0</v>
  </rv>
  <rv s="0">
    <fb>82.4</fb>
    <v>1</v>
  </rv>
  <rv s="0">
    <fb>105.07</fb>
    <v>1</v>
  </rv>
  <rv s="0">
    <fb>100.38</fb>
    <v>1</v>
  </rv>
  <rv s="0">
    <fb>62.95</fb>
    <v>1</v>
  </rv>
  <rv s="0">
    <fb>40982</fb>
    <v>0</v>
  </rv>
  <rv s="0">
    <fb>40949</fb>
    <v>0</v>
  </rv>
  <rv s="0">
    <fb>81.27</fb>
    <v>1</v>
  </rv>
  <rv s="0">
    <fb>101.06</fb>
    <v>1</v>
  </rv>
  <rv s="0">
    <fb>106.61</fb>
    <v>1</v>
  </rv>
  <rv s="0">
    <fb>65.989999999999995</fb>
    <v>1</v>
  </rv>
  <rv s="0">
    <fb>66.489999999999995</fb>
    <v>1</v>
  </rv>
  <rv s="0">
    <fb>40987</fb>
    <v>0</v>
  </rv>
  <rv s="0">
    <fb>9.6619999999999998E-2</fb>
    <v>2</v>
  </rv>
  <rv s="0">
    <fb>40952</fb>
    <v>0</v>
  </rv>
  <rv s="0">
    <fb>82.32</fb>
    <v>1</v>
  </rv>
  <rv s="0">
    <fb>107.85</fb>
    <v>1</v>
  </rv>
  <rv s="0">
    <fb>109.19</fb>
    <v>1</v>
  </rv>
  <rv s="0">
    <fb>68.329899999999995</fb>
    <v>1</v>
  </rv>
  <rv s="0">
    <fb>68.183999999999997</fb>
    <v>1</v>
  </rv>
  <rv s="0">
    <fb>40988</fb>
    <v>0</v>
  </rv>
  <rv s="0">
    <fb>0.19320000000000001</fb>
    <v>2</v>
  </rv>
  <rv s="0">
    <fb>81.95</fb>
    <v>1</v>
  </rv>
  <rv s="0">
    <fb>108.715</fb>
    <v>1</v>
  </rv>
  <rv s="0">
    <fb>113.51</fb>
    <v>1</v>
  </rv>
  <rv s="0">
    <fb>68.56</fb>
    <v>1</v>
  </rv>
  <rv s="0">
    <fb>69.569999999999993</fb>
    <v>1</v>
  </rv>
  <rv s="0">
    <fb>40995</fb>
    <v>0</v>
  </rv>
  <rv s="0">
    <fb>0.28989999999999999</fb>
    <v>2</v>
  </rv>
  <rv s="0">
    <fb>40954</fb>
    <v>0</v>
  </rv>
  <rv s="0">
    <fb>112.37</fb>
    <v>1</v>
  </rv>
  <rv s="0">
    <fb>115.36</fb>
    <v>1</v>
  </rv>
  <rv s="0">
    <fb>69.55</fb>
    <v>1</v>
  </rv>
  <rv s="0">
    <fb>70.27</fb>
    <v>1</v>
  </rv>
  <rv s="0">
    <fb>40996</fb>
    <v>0</v>
  </rv>
  <rv s="0">
    <fb>40955</fb>
    <v>0</v>
  </rv>
  <rv s="0">
    <fb>82.8</fb>
    <v>1</v>
  </rv>
  <rv s="0">
    <fb>114.11</fb>
    <v>1</v>
  </rv>
  <rv s="0">
    <fb>112.16</fb>
    <v>1</v>
  </rv>
  <rv s="0">
    <fb>66.061499999999995</fb>
    <v>1</v>
  </rv>
  <rv s="0">
    <fb>67.38</fb>
    <v>1</v>
  </rv>
  <rv s="0">
    <fb>40998</fb>
    <v>0</v>
  </rv>
  <rv s="0">
    <fb>82.79</fb>
    <v>1</v>
  </rv>
  <rv s="0">
    <fb>108.65</fb>
    <v>1</v>
  </rv>
  <rv s="0">
    <fb>117.52</fb>
    <v>1</v>
  </rv>
  <rv s="0">
    <fb>70.004000000000005</fb>
    <v>1</v>
  </rv>
  <rv s="0">
    <fb>70.938000000000002</fb>
    <v>1</v>
  </rv>
  <rv s="0">
    <fb>41001</fb>
    <v>0</v>
  </rv>
  <rv s="0">
    <fb>82.23</fb>
    <v>1</v>
  </rv>
  <rv s="0">
    <fb>116.89</fb>
    <v>1</v>
  </rv>
  <rv s="0">
    <fb>116.34</fb>
    <v>1</v>
  </rv>
  <rv s="0">
    <fb>71.262</fb>
    <v>1</v>
  </rv>
  <rv s="0">
    <fb>71.194000000000003</fb>
    <v>1</v>
  </rv>
  <rv s="0">
    <fb>41004</fb>
    <v>0</v>
  </rv>
  <rv s="0">
    <fb>40961</fb>
    <v>0</v>
  </rv>
  <rv s="0">
    <fb>81.58</fb>
    <v>1</v>
  </rv>
  <rv s="0">
    <fb>117.87</fb>
    <v>1</v>
  </rv>
  <rv s="0">
    <fb>111.98</fb>
    <v>1</v>
  </rv>
  <rv s="0">
    <fb>72.16</fb>
    <v>1</v>
  </rv>
  <rv s="0">
    <fb>70.75</fb>
    <v>1</v>
  </rv>
  <rv s="0">
    <fb>41009</fb>
    <v>0</v>
  </rv>
  <rv s="0">
    <fb>111.94</fb>
    <v>1</v>
  </rv>
  <rv s="0">
    <fb>112.86</fb>
    <v>1</v>
  </rv>
  <rv s="0">
    <fb>72.8</fb>
    <v>1</v>
  </rv>
  <rv s="0">
    <fb>73</fb>
    <v>1</v>
  </rv>
  <rv s="0">
    <fb>41010</fb>
    <v>0</v>
  </rv>
  <rv s="0">
    <fb>40963</fb>
    <v>0</v>
  </rv>
  <rv s="0">
    <fb>82.64</fb>
    <v>1</v>
  </rv>
  <rv s="0">
    <fb>112.25</fb>
    <v>1</v>
  </rv>
  <rv s="0">
    <fb>118.81</fb>
    <v>1</v>
  </rv>
  <rv s="0">
    <fb>73.62</fb>
    <v>1</v>
  </rv>
  <rv s="0">
    <fb>72.959999999999994</fb>
    <v>1</v>
  </rv>
  <rv s="0">
    <fb>41011</fb>
    <v>0</v>
  </rv>
  <rv s="0">
    <fb>82.5</fb>
    <v>1</v>
  </rv>
  <rv s="0">
    <fb>120.02</fb>
    <v>1</v>
  </rv>
  <rv s="0">
    <fb>111.18989999999999</fb>
    <v>1</v>
  </rv>
  <rv s="0">
    <fb>71.48</fb>
    <v>1</v>
  </rv>
  <rv s="0">
    <fb>71.762500000000003</fb>
    <v>1</v>
  </rv>
  <rv s="0">
    <fb>41012</fb>
    <v>0</v>
  </rv>
  <rv s="0">
    <fb>40967</fb>
    <v>0</v>
  </rv>
  <rv s="0">
    <fb>82.28</fb>
    <v>1</v>
  </rv>
  <rv s="0">
    <fb>110.68</fb>
    <v>1</v>
  </rv>
  <rv s="0">
    <fb>116.56</fb>
    <v>1</v>
  </rv>
  <rv s="0">
    <fb>73.23</fb>
    <v>1</v>
  </rv>
  <rv s="0">
    <fb>73.75</fb>
    <v>1</v>
  </rv>
  <rv s="0">
    <fb>41016</fb>
    <v>0</v>
  </rv>
  <rv s="0">
    <fb>40968</fb>
    <v>0</v>
  </rv>
  <rv s="0">
    <fb>117.2</fb>
    <v>1</v>
  </rv>
  <rv s="0">
    <fb>109.35</fb>
    <v>1</v>
  </rv>
  <rv s="0">
    <fb>70.84</fb>
    <v>1</v>
  </rv>
  <rv s="0">
    <fb>71.38</fb>
    <v>1</v>
  </rv>
  <rv s="0">
    <fb>41018</fb>
    <v>0</v>
  </rv>
  <rv s="0">
    <fb>107.8</fb>
    <v>1</v>
  </rv>
  <rv s="0">
    <fb>72.14</fb>
    <v>1</v>
  </rv>
  <rv s="0">
    <fb>71.989999999999995</fb>
    <v>1</v>
  </rv>
  <rv s="0">
    <fb>41019</fb>
    <v>0</v>
  </rv>
  <rv s="0">
    <fb>80.25</fb>
    <v>1</v>
  </rv>
  <rv s="0">
    <fb>116.36</fb>
    <v>1</v>
  </rv>
  <rv s="0">
    <fb>116.69</fb>
    <v>1</v>
  </rv>
  <rv s="0">
    <fb>73.13</fb>
    <v>1</v>
  </rv>
  <rv s="0">
    <fb>73.28</fb>
    <v>1</v>
  </rv>
  <rv s="0">
    <fb>41022</fb>
    <v>0</v>
  </rv>
  <rv s="0">
    <fb>80.34</fb>
    <v>1</v>
  </rv>
  <rv s="0">
    <fb>114.87</fb>
    <v>1</v>
  </rv>
  <rv s="0">
    <fb>119.62</fb>
    <v>1</v>
  </rv>
  <rv s="0">
    <fb>71.650000000000006</fb>
    <v>1</v>
  </rv>
  <rv s="0">
    <fb>71.66</fb>
    <v>1</v>
  </rv>
  <rv s="0">
    <fb>41025</fb>
    <v>0</v>
  </rv>
  <rv s="0">
    <fb>78.739999999999995</fb>
    <v>1</v>
  </rv>
  <rv s="0">
    <fb>118.93</fb>
    <v>1</v>
  </rv>
  <rv s="0">
    <fb>115.7</fb>
    <v>1</v>
  </rv>
  <rv s="0">
    <fb>71.099999999999994</fb>
    <v>1</v>
  </rv>
  <rv s="0">
    <fb>69.87</fb>
    <v>1</v>
  </rv>
  <rv s="0">
    <fb>41026</fb>
    <v>0</v>
  </rv>
  <rv s="0">
    <fb>79.48</fb>
    <v>1</v>
  </rv>
  <rv s="0">
    <fb>116.76</fb>
    <v>1</v>
  </rv>
  <rv s="0">
    <fb>122.58</fb>
    <v>1</v>
  </rv>
  <rv s="0">
    <fb>74.709999999999994</fb>
    <v>1</v>
  </rv>
  <rv s="0">
    <fb>74.540000000000006</fb>
    <v>1</v>
  </rv>
  <rv s="0">
    <fb>41031</fb>
    <v>0</v>
  </rv>
  <rv s="0">
    <fb>40976</fb>
    <v>0</v>
  </rv>
  <rv s="0">
    <fb>80.510099999999994</fb>
    <v>1</v>
  </rv>
  <rv s="0">
    <fb>123.47</fb>
    <v>1</v>
  </rv>
  <rv s="0">
    <fb>124.37</fb>
    <v>1</v>
  </rv>
  <rv s="0">
    <fb>73.17</fb>
    <v>1</v>
  </rv>
  <rv s="0">
    <fb>73.47</fb>
    <v>1</v>
  </rv>
  <rv s="0">
    <fb>41037</fb>
    <v>0</v>
  </rv>
  <rv s="0">
    <fb>40977</fb>
    <v>0</v>
  </rv>
  <rv s="0">
    <fb>81.599999999999994</fb>
    <v>1</v>
  </rv>
  <rv s="0">
    <fb>124.42</fb>
    <v>1</v>
  </rv>
  <rv s="0">
    <fb>121.18</fb>
    <v>1</v>
  </rv>
  <rv s="0">
    <fb>75.05</fb>
    <v>1</v>
  </rv>
  <rv s="0">
    <fb>74.78</fb>
    <v>1</v>
  </rv>
  <rv s="0">
    <fb>41038</fb>
    <v>0</v>
  </rv>
  <rv s="0">
    <fb>40980</fb>
    <v>0</v>
  </rv>
  <rv s="0">
    <fb>81.44</fb>
    <v>1</v>
  </rv>
  <rv s="0">
    <fb>121.97</fb>
    <v>1</v>
  </rv>
  <rv s="0">
    <fb>123.89</fb>
    <v>1</v>
  </rv>
  <rv s="0">
    <fb>75.44</fb>
    <v>1</v>
  </rv>
  <rv s="0">
    <fb>75.099999999999994</fb>
    <v>1</v>
  </rv>
  <rv s="0">
    <fb>41044</fb>
    <v>0</v>
  </rv>
  <rv s="0">
    <fb>40981</fb>
    <v>0</v>
  </rv>
  <rv s="0">
    <fb>83.06</fb>
    <v>1</v>
  </rv>
  <rv s="0">
    <fb>124.28</fb>
    <v>1</v>
  </rv>
  <rv s="0">
    <fb>124.86</fb>
    <v>1</v>
  </rv>
  <rv s="0">
    <fb>72.790000000000006</fb>
    <v>1</v>
  </rv>
  <rv s="0">
    <fb>72.2</fb>
    <v>1</v>
  </rv>
  <rv s="0">
    <fb>41059</fb>
    <v>0</v>
  </rv>
  <rv s="0">
    <fb>82.38</fb>
    <v>1</v>
  </rv>
  <rv s="0">
    <fb>125.23</fb>
    <v>1</v>
  </rv>
  <rv s="0">
    <fb>122.96</fb>
    <v>1</v>
  </rv>
  <rv s="0">
    <fb>73.86</fb>
    <v>1</v>
  </rv>
  <rv s="0">
    <fb>74.099999999999994</fb>
    <v>1</v>
  </rv>
  <rv s="0">
    <fb>41067</fb>
    <v>0</v>
  </rv>
  <rv s="0">
    <fb>40983</fb>
    <v>0</v>
  </rv>
  <rv s="0">
    <fb>83.07</fb>
    <v>1</v>
  </rv>
  <rv s="0">
    <fb>122.35</fb>
    <v>1</v>
  </rv>
  <rv s="0">
    <fb>115.2</fb>
    <v>1</v>
  </rv>
  <rv s="0">
    <fb>67.17</fb>
    <v>1</v>
  </rv>
  <rv s="0">
    <fb>69.23</fb>
    <v>1</v>
  </rv>
  <rv s="0">
    <fb>41068</fb>
    <v>0</v>
  </rv>
  <rv s="0">
    <fb>40984</fb>
    <v>0</v>
  </rv>
  <rv s="0">
    <fb>83</fb>
    <v>1</v>
  </rv>
  <rv s="0">
    <fb>111.9</fb>
    <v>1</v>
  </rv>
  <rv s="0">
    <fb>109.2</fb>
    <v>1</v>
  </rv>
  <rv s="0">
    <fb>66.83</fb>
    <v>1</v>
  </rv>
  <rv s="0">
    <fb>66.77</fb>
    <v>1</v>
  </rv>
  <rv s="0">
    <fb>41073</fb>
    <v>0</v>
  </rv>
  <rv s="0">
    <fb>83.7</fb>
    <v>1</v>
  </rv>
  <rv s="0">
    <fb>109.01</fb>
    <v>1</v>
  </rv>
  <rv s="0">
    <fb>115.34</fb>
    <v>1</v>
  </rv>
  <rv s="0">
    <fb>72.010000000000005</fb>
    <v>1</v>
  </rv>
  <rv s="0">
    <fb>71.42</fb>
    <v>1</v>
  </rv>
  <rv s="0">
    <fb>41074</fb>
    <v>0</v>
  </rv>
  <rv s="0">
    <fb>82.950999999999993</fb>
    <v>1</v>
  </rv>
  <rv s="0">
    <fb>117.74</fb>
    <v>1</v>
  </rv>
  <rv s="0">
    <fb>119.1</fb>
    <v>1</v>
  </rv>
  <rv s="0">
    <fb>72.06</fb>
    <v>1</v>
  </rv>
  <rv s="0">
    <fb>71.62</fb>
    <v>1</v>
  </rv>
  <rv s="0">
    <fb>41075</fb>
    <v>0</v>
  </rv>
  <rv s="0">
    <fb>40989</fb>
    <v>0</v>
  </rv>
  <rv s="0">
    <fb>82.93</fb>
    <v>1</v>
  </rv>
  <rv s="0">
    <fb>119.89</fb>
    <v>1</v>
  </rv>
  <rv s="0">
    <fb>112.62</fb>
    <v>1</v>
  </rv>
  <rv s="0">
    <fb>68.599999999999994</fb>
    <v>1</v>
  </rv>
  <rv s="0">
    <fb>69.599999999999994</fb>
    <v>1</v>
  </rv>
  <rv s="0">
    <fb>41078</fb>
    <v>0</v>
  </rv>
  <rv s="0">
    <fb>40990</fb>
    <v>0</v>
  </rv>
  <rv s="0">
    <fb>82.13</fb>
    <v>1</v>
  </rv>
  <rv s="0">
    <fb>110.01</fb>
    <v>1</v>
  </rv>
  <rv s="0">
    <fb>102.96</fb>
    <v>1</v>
  </rv>
  <rv s="0">
    <fb>65.39</fb>
    <v>1</v>
  </rv>
  <rv s="0">
    <fb>65.349999999999994</fb>
    <v>1</v>
  </rv>
  <rv s="0">
    <fb>41079</fb>
    <v>0</v>
  </rv>
  <rv s="0">
    <fb>40991</fb>
    <v>0</v>
  </rv>
  <rv s="0">
    <fb>102.49</fb>
    <v>1</v>
  </rv>
  <rv s="0">
    <fb>102.73</fb>
    <v>1</v>
  </rv>
  <rv s="0">
    <fb>64.97</fb>
    <v>1</v>
  </rv>
  <rv s="0">
    <fb>41080</fb>
    <v>0</v>
  </rv>
  <rv s="0">
    <fb>40994</fb>
    <v>0</v>
  </rv>
  <rv s="0">
    <fb>84.4</fb>
    <v>1</v>
  </rv>
  <rv s="0">
    <fb>104.94</fb>
    <v>1</v>
  </rv>
  <rv s="0">
    <fb>110.63</fb>
    <v>1</v>
  </rv>
  <rv s="0">
    <fb>69.2</fb>
    <v>1</v>
  </rv>
  <rv s="0">
    <fb>69.370099999999994</fb>
    <v>1</v>
  </rv>
  <rv s="0">
    <fb>41082</fb>
    <v>0</v>
  </rv>
  <rv s="0">
    <fb>83.81</fb>
    <v>1</v>
  </rv>
  <rv s="0">
    <fb>111.12</fb>
    <v>1</v>
  </rv>
  <rv s="0">
    <fb>112.48</fb>
    <v>1</v>
  </rv>
  <rv s="0">
    <fb>71.040000000000006</fb>
    <v>1</v>
  </rv>
  <rv s="0">
    <fb>70.11</fb>
    <v>1</v>
  </rv>
  <rv s="0">
    <fb>41085</fb>
    <v>0</v>
  </rv>
  <rv s="0">
    <fb>83.32</fb>
    <v>1</v>
  </rv>
  <rv s="0">
    <fb>113.48</fb>
    <v>1</v>
  </rv>
  <rv s="0">
    <fb>115</fb>
    <v>1</v>
  </rv>
  <rv s="0">
    <fb>70.790000000000006</fb>
    <v>1</v>
  </rv>
  <rv s="0">
    <fb>70.680000000000007</fb>
    <v>1</v>
  </rv>
  <rv s="0">
    <fb>41086</fb>
    <v>0</v>
  </rv>
  <rv s="0">
    <fb>40997</fb>
    <v>0</v>
  </rv>
  <rv s="0">
    <fb>83.08</fb>
    <v>1</v>
  </rv>
  <rv s="0">
    <fb>115.78</fb>
    <v>1</v>
  </rv>
  <rv s="0">
    <fb>114.98</fb>
    <v>1</v>
  </rv>
  <rv s="0">
    <fb>69.52</fb>
    <v>1</v>
  </rv>
  <rv s="0">
    <fb>69.33</fb>
    <v>1</v>
  </rv>
  <rv s="0">
    <fb>41087</fb>
    <v>0</v>
  </rv>
  <rv s="0">
    <fb>115.39</fb>
    <v>1</v>
  </rv>
  <rv s="0">
    <fb>121.07</fb>
    <v>1</v>
  </rv>
  <rv s="0">
    <fb>71.888999999999996</fb>
    <v>1</v>
  </rv>
  <rv s="0">
    <fb>72.209999999999994</fb>
    <v>1</v>
  </rv>
  <rv s="0">
    <fb>41088</fb>
    <v>0</v>
  </rv>
  <rv s="0">
    <fb>121.17</fb>
    <v>1</v>
  </rv>
  <rv s="0">
    <fb>123.23</fb>
    <v>1</v>
  </rv>
  <rv s="0">
    <fb>72.64</fb>
    <v>1</v>
  </rv>
  <rv s="0">
    <fb>72.45</fb>
    <v>1</v>
  </rv>
  <rv s="0">
    <fb>41089</fb>
    <v>0</v>
  </rv>
  <rv s="0">
    <fb>41002</fb>
    <v>0</v>
  </rv>
  <rv s="0">
    <fb>83.27</fb>
    <v>1</v>
  </rv>
  <rv s="0">
    <fb>123.32</fb>
    <v>1</v>
  </rv>
  <rv s="0">
    <fb>124.21</fb>
    <v>1</v>
  </rv>
  <rv s="0">
    <fb>72.319999999999993</fb>
    <v>1</v>
  </rv>
  <rv s="0">
    <fb>72.66</fb>
    <v>1</v>
  </rv>
  <rv s="0">
    <fb>41093</fb>
    <v>0</v>
  </rv>
  <rv s="0">
    <fb>5.314E-2</fb>
    <v>2</v>
  </rv>
  <rv s="0">
    <fb>41003</fb>
    <v>0</v>
  </rv>
  <rv s="0">
    <fb>81.94</fb>
    <v>1</v>
  </rv>
  <rv s="0">
    <fb>123.82</fb>
    <v>1</v>
  </rv>
  <rv s="0">
    <fb>118.5</fb>
    <v>1</v>
  </rv>
  <rv s="0">
    <fb>70.819999999999993</fb>
    <v>1</v>
  </rv>
  <rv s="0">
    <fb>71.12</fb>
    <v>1</v>
  </rv>
  <rv s="0">
    <fb>41096</fb>
    <v>0</v>
  </rv>
  <rv s="0">
    <fb>5.024E-2</fb>
    <v>2</v>
  </rv>
  <rv s="0">
    <fb>117.05</fb>
    <v>1</v>
  </rv>
  <rv s="0">
    <fb>131.61000000000001</fb>
    <v>1</v>
  </rv>
  <rv s="0">
    <fb>72.08</fb>
    <v>1</v>
  </rv>
  <rv s="0">
    <fb>72.31</fb>
    <v>1</v>
  </rv>
  <rv s="0">
    <fb>41099</fb>
    <v>0</v>
  </rv>
  <rv s="0">
    <fb>3.3820000000000003E-2</fb>
    <v>2</v>
  </rv>
  <rv s="0">
    <fb>41008</fb>
    <v>0</v>
  </rv>
  <rv s="0">
    <fb>80.239999999999995</fb>
    <v>1</v>
  </rv>
  <rv s="0">
    <fb>130.97</fb>
    <v>1</v>
  </rv>
  <rv s="0">
    <fb>134.85</fb>
    <v>1</v>
  </rv>
  <rv s="0">
    <fb>73.760000000000005</fb>
    <v>1</v>
  </rv>
  <rv s="0">
    <fb>73.08</fb>
    <v>1</v>
  </rv>
  <rv s="0">
    <fb>41100</fb>
    <v>0</v>
  </rv>
  <rv s="0">
    <fb>3.1879999999999999E-2</fb>
    <v>2</v>
  </rv>
  <rv s="0">
    <fb>3.4779999999999998E-2</fb>
    <v>2</v>
  </rv>
  <rv s="0">
    <fb>135.52000000000001</fb>
    <v>1</v>
  </rv>
  <rv s="0">
    <fb>135.22999999999999</fb>
    <v>1</v>
  </rv>
  <rv s="0">
    <fb>75.239999999999995</fb>
    <v>1</v>
  </rv>
  <rv s="0">
    <fb>75.11</fb>
    <v>1</v>
  </rv>
  <rv s="0">
    <fb>41102</fb>
    <v>0</v>
  </rv>
  <rv s="0">
    <fb>3.8649999999999997E-2</fb>
    <v>2</v>
  </rv>
  <rv s="0">
    <fb>4.0579999999999998E-2</fb>
    <v>2</v>
  </rv>
  <rv s="0">
    <fb>79.459999999999994</fb>
    <v>1</v>
  </rv>
  <rv s="0">
    <fb>135.15</fb>
    <v>1</v>
  </rv>
  <rv s="0">
    <fb>137.84</fb>
    <v>1</v>
  </rv>
  <rv s="0">
    <fb>77.900000000000006</fb>
    <v>1</v>
  </rv>
  <rv s="0">
    <fb>77.08</fb>
    <v>1</v>
  </rv>
  <rv s="0">
    <fb>41103</fb>
    <v>0</v>
  </rv>
  <rv s="0">
    <fb>4.1549999999999997E-2</fb>
    <v>2</v>
  </rv>
  <rv s="0">
    <fb>80.599999999999994</fb>
    <v>1</v>
  </rv>
  <rv s="0">
    <fb>140.36000000000001</fb>
    <v>1</v>
  </rv>
  <rv s="0">
    <fb>137.47999999999999</fb>
    <v>1</v>
  </rv>
  <rv s="0">
    <fb>77.84</fb>
    <v>1</v>
  </rv>
  <rv s="0">
    <fb>77.87</fb>
    <v>1</v>
  </rv>
  <rv s="0">
    <fb>41107</fb>
    <v>0</v>
  </rv>
  <rv s="0">
    <fb>2.8989999999999998E-2</fb>
    <v>2</v>
  </rv>
  <rv s="0">
    <fb>79.542000000000002</fb>
    <v>1</v>
  </rv>
  <rv s="0">
    <fb>136.03</fb>
    <v>1</v>
  </rv>
  <rv s="0">
    <fb>139.06</fb>
    <v>1</v>
  </rv>
  <rv s="0">
    <fb>79.42</fb>
    <v>1</v>
  </rv>
  <rv s="0">
    <fb>41108</fb>
    <v>0</v>
  </rv>
  <rv s="0">
    <fb>2.1260000000000001E-2</fb>
    <v>2</v>
  </rv>
  <rv s="0">
    <fb>3.6720000000000003E-2</fb>
    <v>2</v>
  </rv>
  <rv s="0">
    <fb>41015</fb>
    <v>0</v>
  </rv>
  <rv s="0">
    <fb>79.67</fb>
    <v>1</v>
  </rv>
  <rv s="0">
    <fb>139.86000000000001</fb>
    <v>1</v>
  </rv>
  <rv s="0">
    <fb>136.32</fb>
    <v>1</v>
  </rv>
  <rv s="0">
    <fb>81.459999999999994</fb>
    <v>1</v>
  </rv>
  <rv s="0">
    <fb>80.83</fb>
    <v>1</v>
  </rv>
  <rv s="0">
    <fb>41109</fb>
    <v>0</v>
  </rv>
  <rv s="0">
    <fb>3.9609999999999999E-2</fb>
    <v>2</v>
  </rv>
  <rv s="0">
    <fb>80.819999999999993</fb>
    <v>1</v>
  </rv>
  <rv s="0">
    <fb>138.94999999999999</fb>
    <v>1</v>
  </rv>
  <rv s="0">
    <fb>140.91999999999999</fb>
    <v>1</v>
  </rv>
  <rv s="0">
    <fb>80.37</fb>
    <v>1</v>
  </rv>
  <rv s="0">
    <fb>80.33</fb>
    <v>1</v>
  </rv>
  <rv s="0">
    <fb>41127</fb>
    <v>0</v>
  </rv>
  <rv s="0">
    <fb>3.6999999999999998E-2</fb>
    <v>2</v>
  </rv>
  <rv s="0">
    <fb>41017</fb>
    <v>0</v>
  </rv>
  <rv s="0">
    <fb>80.209999999999994</fb>
    <v>1</v>
  </rv>
  <rv s="0">
    <fb>142.1</fb>
    <v>1</v>
  </rv>
  <rv s="0">
    <fb>141.51</fb>
    <v>1</v>
  </rv>
  <rv s="0">
    <fb>82.76</fb>
    <v>1</v>
  </rv>
  <rv s="0">
    <fb>41129</fb>
    <v>0</v>
  </rv>
  <rv s="0">
    <fb>3.3000000000000002E-2</fb>
    <v>2</v>
  </rv>
  <rv s="0">
    <fb>3.2000000000000001E-2</fb>
    <v>2</v>
  </rv>
  <rv s="0">
    <fb>79.75</fb>
    <v>1</v>
  </rv>
  <rv s="0">
    <fb>141.78</fb>
    <v>1</v>
  </rv>
  <rv s="0">
    <fb>139.72999999999999</fb>
    <v>1</v>
  </rv>
  <rv s="0">
    <fb>82.42</fb>
    <v>1</v>
  </rv>
  <rv s="0">
    <fb>82.35</fb>
    <v>1</v>
  </rv>
  <rv s="0">
    <fb>41130</fb>
    <v>0</v>
  </rv>
  <rv s="0">
    <fb>3.5000000000000003E-2</fb>
    <v>2</v>
  </rv>
  <rv s="0">
    <fb>0.05</fb>
    <v>2</v>
  </rv>
  <rv s="0">
    <fb>140.52000000000001</fb>
    <v>1</v>
  </rv>
  <rv s="0">
    <fb>148.18</fb>
    <v>1</v>
  </rv>
  <rv s="0">
    <fb>84.418800000000005</fb>
    <v>1</v>
  </rv>
  <rv s="0">
    <fb>84.09</fb>
    <v>1</v>
  </rv>
  <rv s="0">
    <fb>41134</fb>
    <v>0</v>
  </rv>
  <rv s="0">
    <fb>5.5E-2</fb>
    <v>2</v>
  </rv>
  <rv s="0">
    <fb>6.3E-2</fb>
    <v>2</v>
  </rv>
  <rv s="0">
    <fb>150</fb>
    <v>1</v>
  </rv>
  <rv s="0">
    <fb>149.26</fb>
    <v>1</v>
  </rv>
  <rv s="0">
    <fb>85.89</fb>
    <v>1</v>
  </rv>
  <rv s="0">
    <fb>85.88</fb>
    <v>1</v>
  </rv>
  <rv s="0">
    <fb>41150</fb>
    <v>0</v>
  </rv>
  <rv s="0">
    <fb>6.6000000000000003E-2</fb>
    <v>2</v>
  </rv>
  <rv s="0">
    <fb>7.8E-2</fb>
    <v>2</v>
  </rv>
  <rv s="0">
    <fb>41023</fb>
    <v>0</v>
  </rv>
  <rv s="0">
    <fb>79.7</fb>
    <v>1</v>
  </rv>
  <rv s="0">
    <fb>148.27000000000001</fb>
    <v>1</v>
  </rv>
  <rv s="0">
    <fb>153.65</fb>
    <v>1</v>
  </rv>
  <rv s="0">
    <fb>87.41</fb>
    <v>1</v>
  </rv>
  <rv s="0">
    <fb>87.56</fb>
    <v>1</v>
  </rv>
  <rv s="0">
    <fb>41151</fb>
    <v>0</v>
  </rv>
  <rv s="0">
    <fb>7.0999999999999994E-2</fb>
    <v>2</v>
  </rv>
  <rv s="0">
    <fb>7.4999999999999997E-2</fb>
    <v>2</v>
  </rv>
  <rv s="0">
    <fb>41024</fb>
    <v>0</v>
  </rv>
  <rv s="0">
    <fb>80.94</fb>
    <v>1</v>
  </rv>
  <rv s="0">
    <fb>153.02000000000001</fb>
    <v>1</v>
  </rv>
  <rv s="0">
    <fb>152.46</fb>
    <v>1</v>
  </rv>
  <rv s="0">
    <fb>88.78</fb>
    <v>1</v>
  </rv>
  <rv s="0">
    <fb>88.11</fb>
    <v>1</v>
  </rv>
  <rv s="0">
    <fb>41156</fb>
    <v>0</v>
  </rv>
  <rv s="0">
    <fb>6.8000000000000005E-2</fb>
    <v>2</v>
  </rv>
  <rv s="0">
    <fb>81.739999999999995</fb>
    <v>1</v>
  </rv>
  <rv s="0">
    <fb>153.9</fb>
    <v>1</v>
  </rv>
  <rv s="0">
    <fb>156.36000000000001</fb>
    <v>1</v>
  </rv>
  <rv s="0">
    <fb>92.67</fb>
    <v>1</v>
  </rv>
  <rv s="0">
    <fb>92.68</fb>
    <v>1</v>
  </rv>
  <rv s="0">
    <fb>41163</fb>
    <v>0</v>
  </rv>
  <rv s="0">
    <fb>6.4000000000000001E-2</fb>
    <v>2</v>
  </rv>
  <rv s="0">
    <fb>8.5999999999999993E-2</fb>
    <v>2</v>
  </rv>
  <rv s="0">
    <fb>156.85</fb>
    <v>1</v>
  </rv>
  <rv s="0">
    <fb>150.35</fb>
    <v>1</v>
  </rv>
  <rv s="0">
    <fb>87.47</fb>
    <v>1</v>
  </rv>
  <rv s="0">
    <fb>88.64</fb>
    <v>1</v>
  </rv>
  <rv s="0">
    <fb>41166</fb>
    <v>0</v>
  </rv>
  <rv s="0">
    <fb>8.3000000000000004E-2</fb>
    <v>2</v>
  </rv>
  <rv s="0">
    <fb>7.0000000000000007E-2</fb>
    <v>2</v>
  </rv>
  <rv s="0">
    <fb>41029</fb>
    <v>0</v>
  </rv>
  <rv s="0">
    <fb>149.94999999999999</fb>
    <v>1</v>
  </rv>
  <rv s="0">
    <fb>151.83000000000001</fb>
    <v>1</v>
  </rv>
  <rv s="0">
    <fb>85.29</fb>
    <v>1</v>
  </rv>
  <rv s="0">
    <fb>87.13</fb>
    <v>1</v>
  </rv>
  <rv s="0">
    <fb>41169</fb>
    <v>0</v>
  </rv>
  <rv s="0">
    <fb>0.06</fb>
    <v>2</v>
  </rv>
  <rv s="0">
    <fb>6.7000000000000004E-2</fb>
    <v>2</v>
  </rv>
  <rv s="0">
    <fb>41030</fb>
    <v>0</v>
  </rv>
  <rv s="0">
    <fb>148.13</fb>
    <v>1</v>
  </rv>
  <rv s="0">
    <fb>153.32</fb>
    <v>1</v>
  </rv>
  <rv s="0">
    <fb>87.8</fb>
    <v>1</v>
  </rv>
  <rv s="0">
    <fb>87.775400000000005</fb>
    <v>1</v>
  </rv>
  <rv s="0">
    <fb>41171</fb>
    <v>0</v>
  </rv>
  <rv s="0">
    <fb>5.7000000000000002E-2</fb>
    <v>2</v>
  </rv>
  <rv s="0">
    <fb>81.77</fb>
    <v>1</v>
  </rv>
  <rv s="0">
    <fb>154.07</fb>
    <v>1</v>
  </rv>
  <rv s="0">
    <fb>162.77000000000001</fb>
    <v>1</v>
  </rv>
  <rv s="0">
    <fb>89.32</fb>
    <v>1</v>
  </rv>
  <rv s="0">
    <fb>88.36</fb>
    <v>1</v>
  </rv>
  <rv s="0">
    <fb>41172</fb>
    <v>0</v>
  </rv>
  <rv s="0">
    <fb>5.6000000000000001E-2</fb>
    <v>2</v>
  </rv>
  <rv s="0">
    <fb>41032</fb>
    <v>0</v>
  </rv>
  <rv s="0">
    <fb>80.62</fb>
    <v>1</v>
  </rv>
  <rv s="0">
    <fb>163.84</fb>
    <v>1</v>
  </rv>
  <rv s="0">
    <fb>163.77000000000001</fb>
    <v>1</v>
  </rv>
  <rv s="0">
    <fb>87.29</fb>
    <v>1</v>
  </rv>
  <rv s="0">
    <fb>87.46</fb>
    <v>1</v>
  </rv>
  <rv s="0">
    <fb>41173</fb>
    <v>0</v>
  </rv>
  <rv s="0">
    <fb>0.03</fb>
    <v>2</v>
  </rv>
  <rv s="0">
    <fb>2.7E-2</fb>
    <v>2</v>
  </rv>
  <rv s="0">
    <fb>41033</fb>
    <v>0</v>
  </rv>
  <rv s="0">
    <fb>79.09</fb>
    <v>1</v>
  </rv>
  <rv s="0">
    <fb>164.9</fb>
    <v>1</v>
  </rv>
  <rv s="0">
    <fb>165.87</fb>
    <v>1</v>
  </rv>
  <rv s="0">
    <fb>89.83</fb>
    <v>1</v>
  </rv>
  <rv s="0">
    <fb>90.09</fb>
    <v>1</v>
  </rv>
  <rv s="0">
    <fb>41176</fb>
    <v>0</v>
  </rv>
  <rv s="0">
    <fb>2.5000000000000001E-2</fb>
    <v>2</v>
  </rv>
  <rv s="0">
    <fb>1.7000000000000001E-2</fb>
    <v>2</v>
  </rv>
  <rv s="0">
    <fb>41036</fb>
    <v>0</v>
  </rv>
  <rv s="0">
    <fb>79.3</fb>
    <v>1</v>
  </rv>
  <rv s="0">
    <fb>165.76</fb>
    <v>1</v>
  </rv>
  <rv s="0">
    <fb>173.02</fb>
    <v>1</v>
  </rv>
  <rv s="0">
    <fb>90.76</fb>
    <v>1</v>
  </rv>
  <rv s="0">
    <fb>91.12</fb>
    <v>1</v>
  </rv>
  <rv s="0">
    <fb>41178</fb>
    <v>0</v>
  </rv>
  <rv s="0">
    <fb>1.7999999999999999E-2</fb>
    <v>2</v>
  </rv>
  <rv s="0">
    <fb>1.9E-2</fb>
    <v>2</v>
  </rv>
  <rv s="0">
    <fb>79.25</fb>
    <v>1</v>
  </rv>
  <rv s="0">
    <fb>172.25</fb>
    <v>1</v>
  </rv>
  <rv s="0">
    <fb>168.55</fb>
    <v>1</v>
  </rv>
  <rv s="0">
    <fb>92.13</fb>
    <v>1</v>
  </rv>
  <rv s="0">
    <fb>91.8</fb>
    <v>1</v>
  </rv>
  <rv s="0">
    <fb>41184</fb>
    <v>0</v>
  </rv>
  <rv s="0">
    <fb>1.6E-2</fb>
    <v>2</v>
  </rv>
  <rv s="0">
    <fb>1.4999999999999999E-2</fb>
    <v>2</v>
  </rv>
  <rv s="0">
    <fb>78.8</fb>
    <v>1</v>
  </rv>
  <rv s="0">
    <fb>166.33</fb>
    <v>1</v>
  </rv>
  <rv s="0">
    <fb>150.03</fb>
    <v>1</v>
  </rv>
  <rv s="0">
    <fb>86.07</fb>
    <v>1</v>
  </rv>
  <rv s="0">
    <fb>85.25</fb>
    <v>1</v>
  </rv>
  <rv s="0">
    <fb>41185</fb>
    <v>0</v>
  </rv>
  <rv s="0">
    <fb>1.4E-2</fb>
    <v>2</v>
  </rv>
  <rv s="0">
    <fb>41039</fb>
    <v>0</v>
  </rv>
  <rv s="0">
    <fb>153.49</fb>
    <v>1</v>
  </rv>
  <rv s="0">
    <fb>152.62</fb>
    <v>1</v>
  </rv>
  <rv s="0">
    <fb>87.35</fb>
    <v>1</v>
  </rv>
  <rv s="0">
    <fb>86.21</fb>
    <v>1</v>
  </rv>
  <rv s="0">
    <fb>41187</fb>
    <v>0</v>
  </rv>
  <rv s="0">
    <fb>1.2E-2</fb>
    <v>2</v>
  </rv>
  <rv s="0">
    <fb>1.2999999999999999E-2</fb>
    <v>2</v>
  </rv>
  <rv s="0">
    <fb>41040</fb>
    <v>0</v>
  </rv>
  <rv s="0">
    <fb>78.900000000000006</fb>
    <v>1</v>
  </rv>
  <rv s="0">
    <fb>154.08000000000001</fb>
    <v>1</v>
  </rv>
  <rv s="0">
    <fb>133.9</fb>
    <v>1</v>
  </rv>
  <rv s="0">
    <fb>78.88</fb>
    <v>1</v>
  </rv>
  <rv s="0">
    <fb>78.87</fb>
    <v>1</v>
  </rv>
  <rv s="0">
    <fb>41204</fb>
    <v>0</v>
  </rv>
  <rv s="0">
    <fb>8.9999999999999993E-3</fb>
    <v>2</v>
  </rv>
  <rv s="0">
    <fb>41043</fb>
    <v>0</v>
  </rv>
  <rv s="0">
    <fb>77.849999999999994</fb>
    <v>1</v>
  </rv>
  <rv s="0">
    <fb>134.66</fb>
    <v>1</v>
  </rv>
  <rv s="0">
    <fb>149.06</fb>
    <v>1</v>
  </rv>
  <rv s="0">
    <fb>84.93</fb>
    <v>1</v>
  </rv>
  <rv s="0">
    <fb>84.96</fb>
    <v>1</v>
  </rv>
  <rv s="0">
    <fb>41211</fb>
    <v>0</v>
  </rv>
  <rv s="0">
    <fb>77.709999999999994</fb>
    <v>1</v>
  </rv>
  <rv s="0">
    <fb>149.18</fb>
    <v>1</v>
  </rv>
  <rv s="0">
    <fb>156.78</fb>
    <v>1</v>
  </rv>
  <rv s="0">
    <fb>88.07</fb>
    <v>1</v>
  </rv>
  <rv s="0">
    <fb>87.49</fb>
    <v>1</v>
  </rv>
  <rv s="0">
    <fb>41212</fb>
    <v>0</v>
  </rv>
  <rv s="0">
    <fb>0.01</fb>
    <v>2</v>
  </rv>
  <rv s="0">
    <fb>41045</fb>
    <v>0</v>
  </rv>
  <rv s="0">
    <fb>77.155000000000001</fb>
    <v>1</v>
  </rv>
  <rv s="0">
    <fb>158.24</fb>
    <v>1</v>
  </rv>
  <rv s="0">
    <fb>153.09</fb>
    <v>1</v>
  </rv>
  <rv s="0">
    <fb>89.82</fb>
    <v>1</v>
  </rv>
  <rv s="0">
    <fb>88.79</fb>
    <v>1</v>
  </rv>
  <rv s="0">
    <fb>41215</fb>
    <v>0</v>
  </rv>
  <rv s="0">
    <fb>41046</fb>
    <v>0</v>
  </rv>
  <rv s="0">
    <fb>75.400000000000006</fb>
    <v>1</v>
  </rv>
  <rv s="0">
    <fb>154.76</fb>
    <v>1</v>
  </rv>
  <rv s="0">
    <fb>158.29</fb>
    <v>1</v>
  </rv>
  <rv s="0">
    <fb>91.31</fb>
    <v>1</v>
  </rv>
  <rv s="0">
    <fb>92.09</fb>
    <v>1</v>
  </rv>
  <rv s="0">
    <fb>41235</fb>
    <v>0</v>
  </rv>
  <rv s="0">
    <fb>1.0999999999999999E-2</fb>
    <v>2</v>
  </rv>
  <rv s="0">
    <fb>41047</fb>
    <v>0</v>
  </rv>
  <rv s="0">
    <fb>74.693399999999997</fb>
    <v>1</v>
  </rv>
  <rv s="0">
    <fb>156.79</fb>
    <v>1</v>
  </rv>
  <rv s="0">
    <fb>145.86000000000001</fb>
    <v>1</v>
  </rv>
  <rv s="0">
    <fb>86.54</fb>
    <v>1</v>
  </rv>
  <rv s="0">
    <fb>86.76</fb>
    <v>1</v>
  </rv>
  <rv s="0">
    <fb>41240</fb>
    <v>0</v>
  </rv>
  <rv s="0">
    <fb>41050</fb>
    <v>0</v>
  </rv>
  <rv s="0">
    <fb>76.45</fb>
    <v>1</v>
  </rv>
  <rv s="0">
    <fb>146.37</fb>
    <v>1</v>
  </rv>
  <rv s="0">
    <fb>155.5</fb>
    <v>1</v>
  </rv>
  <rv s="0">
    <fb>91.65</fb>
    <v>1</v>
  </rv>
  <rv s="0">
    <fb>91.017300000000006</fb>
    <v>1</v>
  </rv>
  <rv s="0">
    <fb>41242</fb>
    <v>0</v>
  </rv>
  <rv s="1">
    <fb t="e">#N/A</fb>
    <v>6</v>
    <v>1</v>
  </rv>
  <rv s="0">
    <fb>41051</fb>
    <v>0</v>
  </rv>
  <rv s="0">
    <fb>75.989999999999995</fb>
    <v>1</v>
  </rv>
  <rv s="0">
    <fb>156.1</fb>
    <v>1</v>
  </rv>
  <rv s="0">
    <fb>156.56</fb>
    <v>1</v>
  </rv>
  <rv s="0">
    <fb>90.84</fb>
    <v>1</v>
  </rv>
  <rv s="0">
    <fb>91.86</fb>
    <v>1</v>
  </rv>
  <rv s="0">
    <fb>41243</fb>
    <v>0</v>
  </rv>
  <rv s="0">
    <fb>8.0000000000000002E-3</fb>
    <v>2</v>
  </rv>
  <rv s="0">
    <fb>41052</fb>
    <v>0</v>
  </rv>
  <rv s="0">
    <fb>76.48</fb>
    <v>1</v>
  </rv>
  <rv s="0">
    <fb>154.29</fb>
    <v>1</v>
  </rv>
  <rv s="0">
    <fb>148.84</fb>
    <v>1</v>
  </rv>
  <rv s="0">
    <fb>89.29</fb>
    <v>1</v>
  </rv>
  <rv s="0">
    <fb>89.84</fb>
    <v>1</v>
  </rv>
  <rv s="0">
    <fb>41246</fb>
    <v>0</v>
  </rv>
  <rv s="0">
    <fb>41053</fb>
    <v>0</v>
  </rv>
  <rv s="0">
    <fb>76.64</fb>
    <v>1</v>
  </rv>
  <rv s="0">
    <fb>146.66</fb>
    <v>1</v>
  </rv>
  <rv s="0">
    <fb>151.34</fb>
    <v>1</v>
  </rv>
  <rv s="0">
    <fb>90.82</fb>
    <v>1</v>
  </rv>
  <rv s="0">
    <fb>91.78</fb>
    <v>1</v>
  </rv>
  <rv s="0">
    <fb>41248</fb>
    <v>0</v>
  </rv>
  <rv s="0">
    <fb>41054</fb>
    <v>0</v>
  </rv>
  <rv s="0">
    <fb>76.59</fb>
    <v>1</v>
  </rv>
  <rv s="0">
    <fb>148.37</fb>
    <v>1</v>
  </rv>
  <rv s="0">
    <fb>155.44999999999999</fb>
    <v>1</v>
  </rv>
  <rv s="0">
    <fb>95.11</fb>
    <v>1</v>
  </rv>
  <rv s="0">
    <fb>94.12</fb>
    <v>1</v>
  </rv>
  <rv s="0">
    <fb>41249</fb>
    <v>0</v>
  </rv>
  <rv s="0">
    <fb>7.0000000000000001E-3</fb>
    <v>2</v>
  </rv>
  <rv s="0">
    <fb>41058</fb>
    <v>0</v>
  </rv>
  <rv s="0">
    <fb>77.7</fb>
    <v>1</v>
  </rv>
  <rv s="0">
    <fb>158.1</fb>
    <v>1</v>
  </rv>
  <rv s="0">
    <fb>161.77000000000001</fb>
    <v>1</v>
  </rv>
  <rv s="0">
    <fb>96.15</fb>
    <v>1</v>
  </rv>
  <rv s="0">
    <fb>96.76</fb>
    <v>1</v>
  </rv>
  <rv s="0">
    <fb>41256</fb>
    <v>0</v>
  </rv>
  <rv s="0">
    <fb>6.0000000000000001E-3</fb>
    <v>2</v>
  </rv>
  <rv s="0">
    <fb>76.209999999999994</fb>
    <v>1</v>
  </rv>
  <rv s="0">
    <fb>160.19</fb>
    <v>1</v>
  </rv>
  <rv s="0">
    <fb>165.67</fb>
    <v>1</v>
  </rv>
  <rv s="0">
    <fb>99.53</fb>
    <v>1</v>
  </rv>
  <rv s="0">
    <fb>98.78</fb>
    <v>1</v>
  </rv>
  <rv s="0">
    <fb>41260</fb>
    <v>0</v>
  </rv>
  <rv s="0">
    <fb>5.0000000000000001E-3</fb>
    <v>2</v>
  </rv>
  <rv s="0">
    <fb>41060</fb>
    <v>0</v>
  </rv>
  <rv s="0">
    <fb>165.78</fb>
    <v>1</v>
  </rv>
  <rv s="0">
    <fb>160.53</fb>
    <v>1</v>
  </rv>
  <rv s="0">
    <fb>98.26</fb>
    <v>1</v>
  </rv>
  <rv s="0">
    <fb>97.73</fb>
    <v>1</v>
  </rv>
  <rv s="0">
    <fb>41283</fb>
    <v>0</v>
  </rv>
  <rv s="0">
    <fb>41061</fb>
    <v>0</v>
  </rv>
  <rv s="0">
    <fb>162.32</fb>
    <v>1</v>
  </rv>
  <rv s="0">
    <fb>146.33000000000001</fb>
    <v>1</v>
  </rv>
  <rv s="0">
    <fb>93.23</fb>
    <v>1</v>
  </rv>
  <rv s="0">
    <fb>89.67</fb>
    <v>1</v>
  </rv>
  <rv s="0">
    <fb>41288</fb>
    <v>0</v>
  </rv>
  <rv s="0">
    <fb>2E-3</fb>
    <v>2</v>
  </rv>
  <rv s="0">
    <fb>41064</fb>
    <v>0</v>
  </rv>
  <rv s="0">
    <fb>73.650000000000006</fb>
    <v>1</v>
  </rv>
  <rv s="0">
    <fb>151.03</fb>
    <v>1</v>
  </rv>
  <rv s="0">
    <fb>114.46</fb>
    <v>1</v>
  </rv>
  <rv s="0">
    <fb>74.400000000000006</fb>
    <v>1</v>
  </rv>
  <rv s="0">
    <fb>77.930000000000007</fb>
    <v>1</v>
  </rv>
  <rv s="0">
    <fb>41291</fb>
    <v>0</v>
  </rv>
  <rv s="0">
    <fb>4.0000000000000001E-3</fb>
    <v>2</v>
  </rv>
  <rv s="0">
    <fb>41065</fb>
    <v>0</v>
  </rv>
  <rv s="0">
    <fb>74.599999999999994</fb>
    <v>1</v>
  </rv>
  <rv s="0">
    <fb>106.66</fb>
    <v>1</v>
  </rv>
  <rv s="0">
    <fb>130.31</fb>
    <v>1</v>
  </rv>
  <rv s="0">
    <fb>84.13</fb>
    <v>1</v>
  </rv>
  <rv s="0">
    <fb>86.36</fb>
    <v>1</v>
  </rv>
  <rv s="0">
    <fb>41298</fb>
    <v>0</v>
  </rv>
  <rv s="0">
    <fb>41066</fb>
    <v>0</v>
  </rv>
  <rv s="0">
    <fb>76.44</fb>
    <v>1</v>
  </rv>
  <rv s="0">
    <fb>125.14</fb>
    <v>1</v>
  </rv>
  <rv s="0">
    <fb>138.9</fb>
    <v>1</v>
  </rv>
  <rv s="0">
    <fb>91.66</fb>
    <v>1</v>
  </rv>
  <rv s="0">
    <fb>90.7</fb>
    <v>1</v>
  </rv>
  <rv s="0">
    <fb>41303</fb>
    <v>0</v>
  </rv>
  <rv s="0">
    <fb>75.94</fb>
    <v>1</v>
  </rv>
  <rv s="0">
    <fb>140.22999999999999</fb>
    <v>1</v>
  </rv>
  <rv s="0">
    <fb>143.18</fb>
    <v>1</v>
  </rv>
  <rv s="0">
    <fb>92.66</fb>
    <v>1</v>
  </rv>
  <rv s="0">
    <fb>92.14</fb>
    <v>1</v>
  </rv>
  <rv s="0">
    <fb>41305</fb>
    <v>0</v>
  </rv>
  <rv s="0">
    <fb>4.2999999999999997E-2</fb>
    <v>2</v>
  </rv>
  <rv s="0">
    <fb>76.97</fb>
    <v>1</v>
  </rv>
  <rv s="0">
    <fb>141.82</fb>
    <v>1</v>
  </rv>
  <rv s="0">
    <fb>147.36000000000001</fb>
    <v>1</v>
  </rv>
  <rv s="0">
    <fb>97.69</fb>
    <v>1</v>
  </rv>
  <rv s="0">
    <fb>96.65</fb>
    <v>1</v>
  </rv>
  <rv s="0">
    <fb>41309</fb>
    <v>0</v>
  </rv>
  <rv s="0">
    <fb>41071</fb>
    <v>0</v>
  </rv>
  <rv s="0">
    <fb>75.27</fb>
    <v>1</v>
  </rv>
  <rv s="0">
    <fb>149.76</fb>
    <v>1</v>
  </rv>
  <rv s="0">
    <fb>155.43</fb>
    <v>1</v>
  </rv>
  <rv s="0">
    <fb>103.84</fb>
    <v>1</v>
  </rv>
  <rv s="0">
    <fb>41318</fb>
    <v>0</v>
  </rv>
  <rv s="0">
    <fb>0.04</fb>
    <v>2</v>
  </rv>
  <rv s="0">
    <fb>41072</fb>
    <v>0</v>
  </rv>
  <rv s="0">
    <fb>76.22</fb>
    <v>1</v>
  </rv>
  <rv s="0">
    <fb>157.21</fb>
    <v>1</v>
  </rv>
  <rv s="0">
    <fb>149.79</fb>
    <v>1</v>
  </rv>
  <rv s="0">
    <fb>100.13</fb>
    <v>1</v>
  </rv>
  <rv s="0">
    <fb>99.52</fb>
    <v>1</v>
  </rv>
  <rv s="0">
    <fb>41320</fb>
    <v>0</v>
  </rv>
  <rv s="0">
    <fb>75.34</fb>
    <v>1</v>
  </rv>
  <rv s="0">
    <fb>152.18</fb>
    <v>1</v>
  </rv>
  <rv s="0">
    <fb>97.66</fb>
    <v>1</v>
  </rv>
  <rv s="0">
    <fb>96.53</fb>
    <v>1</v>
  </rv>
  <rv s="0">
    <fb>41323</fb>
    <v>0</v>
  </rv>
  <rv s="0">
    <fb>3.7999999999999999E-2</fb>
    <v>2</v>
  </rv>
  <rv s="0">
    <fb>76.2</fb>
    <v>1</v>
  </rv>
  <rv s="0">
    <fb>155.82</fb>
    <v>1</v>
  </rv>
  <rv s="0">
    <fb>181.02</fb>
    <v>1</v>
  </rv>
  <rv s="0">
    <fb>110.12</fb>
    <v>1</v>
  </rv>
  <rv s="0">
    <fb>108.94</fb>
    <v>1</v>
  </rv>
  <rv s="0">
    <fb>41326</fb>
    <v>0</v>
  </rv>
  <rv s="0">
    <fb>77.22</fb>
    <v>1</v>
  </rv>
  <rv s="0">
    <fb>182.7</fb>
    <v>1</v>
  </rv>
  <rv s="0">
    <fb>196.06</fb>
    <v>1</v>
  </rv>
  <rv s="0">
    <fb>111.63</fb>
    <v>1</v>
  </rv>
  <rv s="0">
    <fb>112.41</fb>
    <v>1</v>
  </rv>
  <rv s="0">
    <fb>41327</fb>
    <v>0</v>
  </rv>
  <rv s="0">
    <fb>6.0999999999999999E-2</fb>
    <v>2</v>
  </rv>
  <rv s="0">
    <fb>0.11</fb>
    <v>2</v>
  </rv>
  <rv s="0">
    <fb>77.31</fb>
    <v>1</v>
  </rv>
  <rv s="0">
    <fb>193.5</fb>
    <v>1</v>
  </rv>
  <rv s="0">
    <fb>205.56</fb>
    <v>1</v>
  </rv>
  <rv s="0">
    <fb>113.17</fb>
    <v>1</v>
  </rv>
  <rv s="0">
    <fb>111.49</fb>
    <v>1</v>
  </rv>
  <rv s="0">
    <fb>41333</fb>
    <v>0</v>
  </rv>
  <rv s="0">
    <fb>9.5000000000000001E-2</fb>
    <v>2</v>
  </rv>
  <rv s="0">
    <fb>8.5000000000000006E-2</fb>
    <v>2</v>
  </rv>
  <rv s="0">
    <fb>78.650000000000006</fb>
    <v>1</v>
  </rv>
  <rv s="0">
    <fb>210.61</fb>
    <v>1</v>
  </rv>
  <rv s="0">
    <fb>218.31</fb>
    <v>1</v>
  </rv>
  <rv s="0">
    <fb>116.88</fb>
    <v>1</v>
  </rv>
  <rv s="0">
    <fb>114.27</fb>
    <v>1</v>
  </rv>
  <rv s="0">
    <fb>41338</fb>
    <v>0</v>
  </rv>
  <rv s="0">
    <fb>8.4000000000000005E-2</fb>
    <v>2</v>
  </rv>
  <rv s="0">
    <fb>78.53</fb>
    <v>1</v>
  </rv>
  <rv s="0">
    <fb>226.07</fb>
    <v>1</v>
  </rv>
  <rv s="0">
    <fb>220.94</fb>
    <v>1</v>
  </rv>
  <rv s="0">
    <fb>119.78</fb>
    <v>1</v>
  </rv>
  <rv s="0">
    <fb>118.49</fb>
    <v>1</v>
  </rv>
  <rv s="0">
    <fb>41341</fb>
    <v>0</v>
  </rv>
  <rv s="0">
    <fb>8.2000000000000003E-2</fb>
    <v>2</v>
  </rv>
  <rv s="0">
    <fb>41081</fb>
    <v>0</v>
  </rv>
  <rv s="0">
    <fb>76.62</fb>
    <v>1</v>
  </rv>
  <rv s="0">
    <fb>223.74</fb>
    <v>1</v>
  </rv>
  <rv s="0">
    <fb>224.89</fb>
    <v>1</v>
  </rv>
  <rv s="0">
    <fb>124.26</fb>
    <v>1</v>
  </rv>
  <rv s="0">
    <fb>123.61</fb>
    <v>1</v>
  </rv>
  <rv s="0">
    <fb>41344</fb>
    <v>0</v>
  </rv>
  <rv s="0">
    <fb>4.9000000000000002E-2</fb>
    <v>2</v>
  </rv>
  <rv s="0">
    <fb>77.489999999999995</fb>
    <v>1</v>
  </rv>
  <rv s="0">
    <fb>225.99</fb>
    <v>1</v>
  </rv>
  <rv s="0">
    <fb>225.5</fb>
    <v>1</v>
  </rv>
  <rv s="0">
    <fb>125.73</fb>
    <v>1</v>
  </rv>
  <rv s="0">
    <fb>125.6</fb>
    <v>1</v>
  </rv>
  <rv s="0">
    <fb>41345</fb>
    <v>0</v>
  </rv>
  <rv s="0">
    <fb>76.28</fb>
    <v>1</v>
  </rv>
  <rv s="0">
    <fb>228.06</fb>
    <v>1</v>
  </rv>
  <rv s="0">
    <fb>229.37</fb>
    <v>1</v>
  </rv>
  <rv s="0">
    <fb>127.06</fb>
    <v>1</v>
  </rv>
  <rv s="0">
    <fb>126.57</fb>
    <v>1</v>
  </rv>
  <rv s="0">
    <fb>41346</fb>
    <v>0</v>
  </rv>
  <rv s="0">
    <fb>6.9000000000000006E-2</fb>
    <v>2</v>
  </rv>
  <rv s="0">
    <fb>231.39</fb>
    <v>1</v>
  </rv>
  <rv s="0">
    <fb>221.05</fb>
    <v>1</v>
  </rv>
  <rv s="0">
    <fb>129.03</fb>
    <v>1</v>
  </rv>
  <rv s="0">
    <fb>128.83000000000001</fb>
    <v>1</v>
  </rv>
  <rv s="0">
    <fb>41347</fb>
    <v>0</v>
  </rv>
  <rv s="0">
    <fb>77.44</fb>
    <v>1</v>
  </rv>
  <rv s="0">
    <fb>219.95</fb>
    <v>1</v>
  </rv>
  <rv s="0">
    <fb>225.92</fb>
    <v>1</v>
  </rv>
  <rv s="0">
    <fb>132.44999999999999</fb>
    <v>1</v>
  </rv>
  <rv s="0">
    <fb>132.02000000000001</fb>
    <v>1</v>
  </rv>
  <rv s="0">
    <fb>41348</fb>
    <v>0</v>
  </rv>
  <rv s="0">
    <fb>227.44</fb>
    <v>1</v>
  </rv>
  <rv s="0">
    <fb>218.75</fb>
    <v>1</v>
  </rv>
  <rv s="0">
    <fb>127.49</fb>
    <v>1</v>
  </rv>
  <rv s="0">
    <fb>126.46</fb>
    <v>1</v>
  </rv>
  <rv s="0">
    <fb>41351</fb>
    <v>0</v>
  </rv>
  <rv s="0">
    <fb>222.28</fb>
    <v>1</v>
  </rv>
  <rv s="0">
    <fb>228.05</fb>
    <v>1</v>
  </rv>
  <rv s="0">
    <fb>134.41</fb>
    <v>1</v>
  </rv>
  <rv s="0">
    <fb>133.84</fb>
    <v>1</v>
  </rv>
  <rv s="0">
    <fb>41355</fb>
    <v>0</v>
  </rv>
  <rv s="0">
    <fb>5.1999999999999998E-2</fb>
    <v>2</v>
  </rv>
  <rv s="0">
    <fb>41092</fb>
    <v>0</v>
  </rv>
  <rv s="0">
    <fb>233.96</fb>
    <v>1</v>
  </rv>
  <rv s="0">
    <fb>218.17</fb>
    <v>1</v>
  </rv>
  <rv s="0">
    <fb>129.55000000000001</fb>
    <v>1</v>
  </rv>
  <rv s="0">
    <fb>131.1</fb>
    <v>1</v>
  </rv>
  <rv s="0">
    <fb>41367</fb>
    <v>0</v>
  </rv>
  <rv s="0">
    <fb>5.2999999999999999E-2</fb>
    <v>2</v>
  </rv>
  <rv s="0">
    <fb>81.53</fb>
    <v>1</v>
  </rv>
  <rv s="0">
    <fb>213.26</fb>
    <v>1</v>
  </rv>
  <rv s="0">
    <fb>222.45</fb>
    <v>1</v>
  </rv>
  <rv s="0">
    <fb>136.05000000000001</fb>
    <v>1</v>
  </rv>
  <rv s="0">
    <fb>135.32</fb>
    <v>1</v>
  </rv>
  <rv s="0">
    <fb>41372</fb>
    <v>0</v>
  </rv>
  <rv s="0">
    <fb>3.9E-2</fb>
    <v>2</v>
  </rv>
  <rv s="0">
    <fb>41095</fb>
    <v>0</v>
  </rv>
  <rv s="0">
    <fb>225.32</fb>
    <v>1</v>
  </rv>
  <rv s="0">
    <fb>201.24</fb>
    <v>1</v>
  </rv>
  <rv s="0">
    <fb>129.37</fb>
    <v>1</v>
  </rv>
  <rv s="0">
    <fb>128.32</fb>
    <v>1</v>
  </rv>
  <rv s="0">
    <fb>41373</fb>
    <v>0</v>
  </rv>
  <rv s="0">
    <fb>2.1000000000000001E-2</fb>
    <v>2</v>
  </rv>
  <rv s="0">
    <fb>2.3E-2</fb>
    <v>2</v>
  </rv>
  <rv s="0">
    <fb>80.53</fb>
    <v>1</v>
  </rv>
  <rv s="0">
    <fb>203.36</fb>
    <v>1</v>
  </rv>
  <rv s="0">
    <fb>203.32</fb>
    <v>1</v>
  </rv>
  <rv s="0">
    <fb>122.56</fb>
    <v>1</v>
  </rv>
  <rv s="0">
    <fb>124.58</fb>
    <v>1</v>
  </rv>
  <rv s="0">
    <fb>41376</fb>
    <v>0</v>
  </rv>
  <rv s="0">
    <fb>80.22</fb>
    <v>1</v>
  </rv>
  <rv s="0">
    <fb>199.49</fb>
    <v>1</v>
  </rv>
  <rv s="0">
    <fb>205.27</fb>
    <v>1</v>
  </rv>
  <rv s="0">
    <fb>128.81</fb>
    <v>1</v>
  </rv>
  <rv s="0">
    <fb>128.16</fb>
    <v>1</v>
  </rv>
  <rv s="0">
    <fb>41382</fb>
    <v>0</v>
  </rv>
  <rv s="0">
    <fb>79.33</fb>
    <v>1</v>
  </rv>
  <rv s="0">
    <fb>207.57</fb>
    <v>1</v>
  </rv>
  <rv s="0">
    <fb>184.95</fb>
    <v>1</v>
  </rv>
  <rv s="0">
    <fb>117.84</fb>
    <v>1</v>
  </rv>
  <rv s="0">
    <fb>117.42</fb>
    <v>1</v>
  </rv>
  <rv s="0">
    <fb>41386</fb>
    <v>0</v>
  </rv>
  <rv s="0">
    <fb>41101</fb>
    <v>0</v>
  </rv>
  <rv s="0">
    <fb>79.06</fb>
    <v>1</v>
  </rv>
  <rv s="0">
    <fb>186.89</fb>
    <v>1</v>
  </rv>
  <rv s="0">
    <fb>185.31</fb>
    <v>1</v>
  </rv>
  <rv s="0">
    <fb>117.01</fb>
    <v>1</v>
  </rv>
  <rv s="0">
    <fb>117.94</fb>
    <v>1</v>
  </rv>
  <rv s="0">
    <fb>41388</fb>
    <v>0</v>
  </rv>
  <rv s="0">
    <fb>78.790000000000006</fb>
    <v>1</v>
  </rv>
  <rv s="0">
    <fb>184.26</fb>
    <v>1</v>
  </rv>
  <rv s="0">
    <fb>169.36</fb>
    <v>1</v>
  </rv>
  <rv s="0">
    <fb>107.76</fb>
    <v>1</v>
  </rv>
  <rv s="0">
    <fb>106.88</fb>
    <v>1</v>
  </rv>
  <rv s="0">
    <fb>41390</fb>
    <v>0</v>
  </rv>
  <rv s="0">
    <fb>79.771000000000001</fb>
    <v>1</v>
  </rv>
  <rv s="0">
    <fb>171.41</fb>
    <v>1</v>
  </rv>
  <rv s="0">
    <fb>187.25</fb>
    <v>1</v>
  </rv>
  <rv s="0">
    <fb>115.38</fb>
    <v>1</v>
  </rv>
  <rv s="0">
    <fb>115.57</fb>
    <v>1</v>
  </rv>
  <rv s="0">
    <fb>41393</fb>
    <v>0</v>
  </rv>
  <rv s="0">
    <fb>41106</fb>
    <v>0</v>
  </rv>
  <rv s="0">
    <fb>79.45</fb>
    <v>1</v>
  </rv>
  <rv s="0">
    <fb>187.18</fb>
    <v>1</v>
  </rv>
  <rv s="0">
    <fb>183.5</fb>
    <v>1</v>
  </rv>
  <rv s="0">
    <fb>109.96</fb>
    <v>1</v>
  </rv>
  <rv s="0">
    <fb>110.28</fb>
    <v>1</v>
  </rv>
  <rv s="0">
    <fb>41394</fb>
    <v>0</v>
  </rv>
  <rv s="0">
    <fb>79.730999999999995</fb>
    <v>1</v>
  </rv>
  <rv s="0">
    <fb>181.5</fb>
    <v>1</v>
  </rv>
  <rv s="0">
    <fb>164.92</fb>
    <v>1</v>
  </rv>
  <rv s="0">
    <fb>102.4</fb>
    <v>1</v>
  </rv>
  <rv s="0">
    <fb>99.95</fb>
    <v>1</v>
  </rv>
  <rv s="0">
    <fb>41395</fb>
    <v>0</v>
  </rv>
  <rv s="0">
    <fb>169.29</fb>
    <v>1</v>
  </rv>
  <rv s="0">
    <fb>183.33</fb>
    <v>1</v>
  </rv>
  <rv s="0">
    <fb>107.44</fb>
    <v>1</v>
  </rv>
  <rv s="0">
    <fb>107.42</fb>
    <v>1</v>
  </rv>
  <rv s="0">
    <fb>41396</fb>
    <v>0</v>
  </rv>
  <rv s="0">
    <fb>79.95</fb>
    <v>1</v>
  </rv>
  <rv s="0">
    <fb>183.58</fb>
    <v>1</v>
  </rv>
  <rv s="0">
    <fb>187.37</fb>
    <v>1</v>
  </rv>
  <rv s="0">
    <fb>115.82</fb>
    <v>1</v>
  </rv>
  <rv s="0">
    <fb>115.44</fb>
    <v>1</v>
  </rv>
  <rv s="0">
    <fb>41402</fb>
    <v>0</v>
  </rv>
  <rv s="0">
    <fb>41110</fb>
    <v>0</v>
  </rv>
  <rv s="0">
    <fb>78.930000000000007</fb>
    <v>1</v>
  </rv>
  <rv s="0">
    <fb>186.96</fb>
    <v>1</v>
  </rv>
  <rv s="0">
    <fb>174.36</fb>
    <v>1</v>
  </rv>
  <rv s="0">
    <fb>109.1</fb>
    <v>1</v>
  </rv>
  <rv s="0">
    <fb>109.25</fb>
    <v>1</v>
  </rv>
  <rv s="0">
    <fb>41421</fb>
    <v>0</v>
  </rv>
  <rv s="0">
    <fb>41113</fb>
    <v>0</v>
  </rv>
  <rv s="0">
    <fb>77.67</fb>
    <v>1</v>
  </rv>
  <rv s="0">
    <fb>173.4</fb>
    <v>1</v>
  </rv>
  <rv s="0">
    <fb>191.48</fb>
    <v>1</v>
  </rv>
  <rv s="0">
    <fb>118.24</fb>
    <v>1</v>
  </rv>
  <rv s="0">
    <fb>41423</fb>
    <v>0</v>
  </rv>
  <rv s="0">
    <fb>41114</fb>
    <v>0</v>
  </rv>
  <rv s="0">
    <fb>76.650000000000006</fb>
    <v>1</v>
  </rv>
  <rv s="0">
    <fb>194.49</fb>
    <v>1</v>
  </rv>
  <rv s="0">
    <fb>188.18</fb>
    <v>1</v>
  </rv>
  <rv s="0">
    <fb>113.83</fb>
    <v>1</v>
  </rv>
  <rv s="0">
    <fb>113.98</fb>
    <v>1</v>
  </rv>
  <rv s="0">
    <fb>41425</fb>
    <v>0</v>
  </rv>
  <rv s="0">
    <fb>41115</fb>
    <v>0</v>
  </rv>
  <rv s="0">
    <fb>76.819999999999993</fb>
    <v>1</v>
  </rv>
  <rv s="0">
    <fb>188.42</fb>
    <v>1</v>
  </rv>
  <rv s="0">
    <fb>178.4</fb>
    <v>1</v>
  </rv>
  <rv s="0">
    <fb>118.22</fb>
    <v>1</v>
  </rv>
  <rv s="0">
    <fb>117.67</fb>
    <v>1</v>
  </rv>
  <rv s="0">
    <fb>41428</fb>
    <v>0</v>
  </rv>
  <rv s="0">
    <fb>41116</fb>
    <v>0</v>
  </rv>
  <rv s="0">
    <fb>77.48</fb>
    <v>1</v>
  </rv>
  <rv s="0">
    <fb>178.48</fb>
    <v>1</v>
  </rv>
  <rv s="0">
    <fb>175.2</fb>
    <v>1</v>
  </rv>
  <rv s="0">
    <fb>119.67</fb>
    <v>1</v>
  </rv>
  <rv s="0">
    <fb>119.79</fb>
    <v>1</v>
  </rv>
  <rv s="0">
    <fb>41431</fb>
    <v>0</v>
  </rv>
  <rv s="0">
    <fb>41117</fb>
    <v>0</v>
  </rv>
  <rv s="0">
    <fb>79.319999999999993</fb>
    <v>1</v>
  </rv>
  <rv s="0">
    <fb>175.3</fb>
    <v>1</v>
  </rv>
  <rv s="0">
    <fb>173.77</fb>
    <v>1</v>
  </rv>
  <rv s="0">
    <fb>120.03</fb>
    <v>1</v>
  </rv>
  <rv s="0">
    <fb>118.6</fb>
    <v>1</v>
  </rv>
  <rv s="0">
    <fb>41436</fb>
    <v>0</v>
  </rv>
  <rv s="0">
    <fb>41120</fb>
    <v>0</v>
  </rv>
  <rv s="0">
    <fb>79.05</fb>
    <v>1</v>
  </rv>
  <rv s="0">
    <fb>175.65</fb>
    <v>1</v>
  </rv>
  <rv s="0">
    <fb>187.27</fb>
    <v>1</v>
  </rv>
  <rv s="0">
    <fb>124.8</fb>
    <v>1</v>
  </rv>
  <rv s="0">
    <fb>124.52</fb>
    <v>1</v>
  </rv>
  <rv s="0">
    <fb>41437</fb>
    <v>0</v>
  </rv>
  <rv s="0">
    <fb>7.4999999999999997E-3</fb>
    <v>2</v>
  </rv>
  <rv s="0">
    <fb>41121</fb>
    <v>0</v>
  </rv>
  <rv s="0">
    <fb>187.65</fb>
    <v>1</v>
  </rv>
  <rv s="0">
    <fb>198.71</fb>
    <v>1</v>
  </rv>
  <rv s="0">
    <fb>127.91</fb>
    <v>1</v>
  </rv>
  <rv s="0">
    <fb>128.54</fb>
    <v>1</v>
  </rv>
  <rv s="0">
    <fb>41438</fb>
    <v>0</v>
  </rv>
  <rv s="0">
    <fb>41122</fb>
    <v>0</v>
  </rv>
  <rv s="0">
    <fb>197.8</fb>
    <v>1</v>
  </rv>
  <rv s="0">
    <fb>188.61</fb>
    <v>1</v>
  </rv>
  <rv s="0">
    <fb>125.91</fb>
    <v>1</v>
  </rv>
  <rv s="0">
    <fb>125.7</fb>
    <v>1</v>
  </rv>
  <rv s="0">
    <fb>41442</fb>
    <v>0</v>
  </rv>
  <rv s="0">
    <fb>41123</fb>
    <v>0</v>
  </rv>
  <rv s="0">
    <fb>76.78</fb>
    <v>1</v>
  </rv>
  <rv s="0">
    <fb>190.85</fb>
    <v>1</v>
  </rv>
  <rv s="0">
    <fb>176.74</fb>
    <v>1</v>
  </rv>
  <rv s="0">
    <fb>119.51</fb>
    <v>1</v>
  </rv>
  <rv s="0">
    <fb>120.17</fb>
    <v>1</v>
  </rv>
  <rv s="0">
    <fb>41444</fb>
    <v>0</v>
  </rv>
  <rv s="0">
    <fb>41124</fb>
    <v>0</v>
  </rv>
  <rv s="0">
    <fb>78.61</fb>
    <v>1</v>
  </rv>
  <rv s="0">
    <fb>174.07</fb>
    <v>1</v>
  </rv>
  <rv s="0">
    <fb>164.52</fb>
    <v>1</v>
  </rv>
  <rv s="0">
    <fb>118.32</fb>
    <v>1</v>
  </rv>
  <rv s="0">
    <fb>117.11</fb>
    <v>1</v>
  </rv>
  <rv s="0">
    <fb>41446</fb>
    <v>0</v>
  </rv>
  <rv s="0">
    <fb>79.22</fb>
    <v>1</v>
  </rv>
  <rv s="0">
    <fb>165.46</fb>
    <v>1</v>
  </rv>
  <rv s="0">
    <fb>179.66</fb>
    <v>1</v>
  </rv>
  <rv s="0">
    <fb>128.76</fb>
    <v>1</v>
  </rv>
  <rv s="0">
    <fb>127.78</fb>
    <v>1</v>
  </rv>
  <rv s="0">
    <fb>41450</fb>
    <v>0</v>
  </rv>
  <rv s="0">
    <fb>41128</fb>
    <v>0</v>
  </rv>
  <rv s="0">
    <fb>79.94</fb>
    <v>1</v>
  </rv>
  <rv s="0">
    <fb>184.91</fb>
    <v>1</v>
  </rv>
  <rv s="0">
    <fb>200.71</fb>
    <v>1</v>
  </rv>
  <rv s="0">
    <fb>131.91</fb>
    <v>1</v>
  </rv>
  <rv s="0">
    <fb>133.02000000000001</fb>
    <v>1</v>
  </rv>
  <rv s="0">
    <fb>41452</fb>
    <v>0</v>
  </rv>
  <rv s="0">
    <fb>79.819999999999993</fb>
    <v>1</v>
  </rv>
  <rv s="0">
    <fb>199.52</fb>
    <v>1</v>
  </rv>
  <rv s="0">
    <fb>192.88</fb>
    <v>1</v>
  </rv>
  <rv s="0">
    <fb>135.75</fb>
    <v>1</v>
  </rv>
  <rv s="0">
    <fb>134.19999999999999</fb>
    <v>1</v>
  </rv>
  <rv s="0">
    <fb>41465</fb>
    <v>0</v>
  </rv>
  <rv s="0">
    <fb>80.2</fb>
    <v>1</v>
  </rv>
  <rv s="0">
    <fb>195.44</fb>
    <v>1</v>
  </rv>
  <rv s="0">
    <fb>203.73</fb>
    <v>1</v>
  </rv>
  <rv s="0">
    <fb>141.54</fb>
    <v>1</v>
  </rv>
  <rv s="0">
    <fb>140.28</fb>
    <v>1</v>
  </rv>
  <rv s="0">
    <fb>41467</fb>
    <v>0</v>
  </rv>
  <rv s="0">
    <fb>41131</fb>
    <v>0</v>
  </rv>
  <rv s="0">
    <fb>79.92</fb>
    <v>1</v>
  </rv>
  <rv s="0">
    <fb>205.89</fb>
    <v>1</v>
  </rv>
  <rv s="0">
    <fb>210.3</fb>
    <v>1</v>
  </rv>
  <rv s="0">
    <fb>144.5</fb>
    <v>1</v>
  </rv>
  <rv s="0">
    <fb>144.91</fb>
    <v>1</v>
  </rv>
  <rv s="0">
    <fb>41472</fb>
    <v>0</v>
  </rv>
  <rv s="0">
    <fb>79.790000000000006</fb>
    <v>1</v>
  </rv>
  <rv s="0">
    <fb>208.32</fb>
    <v>1</v>
  </rv>
  <rv s="0">
    <fb>195.9</fb>
    <v>1</v>
  </rv>
  <rv s="0">
    <fb>138.6</fb>
    <v>1</v>
  </rv>
  <rv s="0">
    <fb>139.16999999999999</fb>
    <v>1</v>
  </rv>
  <rv s="0">
    <fb>41473</fb>
    <v>0</v>
  </rv>
  <rv s="0">
    <fb>41135</fb>
    <v>0</v>
  </rv>
  <rv s="0">
    <fb>79.599999999999994</fb>
    <v>1</v>
  </rv>
  <rv s="0">
    <fb>196.31</fb>
    <v>1</v>
  </rv>
  <rv s="0">
    <fb>205.77</fb>
    <v>1</v>
  </rv>
  <rv s="0">
    <fb>146.06</fb>
    <v>1</v>
  </rv>
  <rv s="0">
    <fb>145.71</fb>
    <v>1</v>
  </rv>
  <rv s="0">
    <fb>41477</fb>
    <v>0</v>
  </rv>
  <rv s="0">
    <fb>41136</fb>
    <v>0</v>
  </rv>
  <rv s="0">
    <fb>80.3</fb>
    <v>1</v>
  </rv>
  <rv s="0">
    <fb>204.61</fb>
    <v>1</v>
  </rv>
  <rv s="0">
    <fb>202.89</fb>
    <v>1</v>
  </rv>
  <rv s="0">
    <fb>147.81</fb>
    <v>1</v>
  </rv>
  <rv s="0">
    <fb>147.49</fb>
    <v>1</v>
  </rv>
  <rv s="0">
    <fb>41479</fb>
    <v>0</v>
  </rv>
  <rv s="0">
    <fb>41137</fb>
    <v>0</v>
  </rv>
  <rv s="0">
    <fb>81.14</fb>
    <v>1</v>
  </rv>
  <rv s="0">
    <fb>201.19</fb>
    <v>1</v>
  </rv>
  <rv s="0">
    <fb>223.86</fb>
    <v>1</v>
  </rv>
  <rv s="0">
    <fb>147.31</fb>
    <v>1</v>
  </rv>
  <rv s="0">
    <fb>149.97</fb>
    <v>1</v>
  </rv>
  <rv s="0">
    <fb>41500</fb>
    <v>0</v>
  </rv>
  <rv s="0">
    <fb>41138</fb>
    <v>0</v>
  </rv>
  <rv s="0">
    <fb>81.709999999999994</fb>
    <v>1</v>
  </rv>
  <rv s="0">
    <fb>216.58</fb>
    <v>1</v>
  </rv>
  <rv s="0">
    <fb>220.08</fb>
    <v>1</v>
  </rv>
  <rv s="0">
    <fb>151.01</fb>
    <v>1</v>
  </rv>
  <rv s="0">
    <fb>154.18</fb>
    <v>1</v>
  </rv>
  <rv s="0">
    <fb>41513</fb>
    <v>0</v>
  </rv>
  <rv s="0">
    <fb>41141</fb>
    <v>0</v>
  </rv>
  <rv s="0">
    <fb>213.35</fb>
    <v>1</v>
  </rv>
  <rv s="0">
    <fb>220.89</fb>
    <v>1</v>
  </rv>
  <rv s="0">
    <fb>155.61000000000001</fb>
    <v>1</v>
  </rv>
  <rv s="0">
    <fb>156.91</fb>
    <v>1</v>
  </rv>
  <rv s="0">
    <fb>41515</fb>
    <v>0</v>
  </rv>
  <rv s="0">
    <fb>41142</fb>
    <v>0</v>
  </rv>
  <rv s="0">
    <fb>81.48</fb>
    <v>1</v>
  </rv>
  <rv s="0">
    <fb>217.89</fb>
    <v>1</v>
  </rv>
  <rv s="0">
    <fb>217.76</fb>
    <v>1</v>
  </rv>
  <rv s="0">
    <fb>154.35</fb>
    <v>1</v>
  </rv>
  <rv s="0">
    <fb>153.72999999999999</fb>
    <v>1</v>
  </rv>
  <rv s="0">
    <fb>41520</fb>
    <v>0</v>
  </rv>
  <rv s="0">
    <fb>41143</fb>
    <v>0</v>
  </rv>
  <rv s="0">
    <fb>81.09</fb>
    <v>1</v>
  </rv>
  <rv s="0">
    <fb>218.98</fb>
    <v>1</v>
  </rv>
  <rv s="0">
    <fb>241.87</fb>
    <v>1</v>
  </rv>
  <rv s="0">
    <fb>161.55000000000001</fb>
    <v>1</v>
  </rv>
  <rv s="0">
    <fb>161.13999999999999</fb>
    <v>1</v>
  </rv>
  <rv s="0">
    <fb>41523</fb>
    <v>0</v>
  </rv>
  <rv s="0">
    <fb>41144</fb>
    <v>0</v>
  </rv>
  <rv s="0">
    <fb>80.52</fb>
    <v>1</v>
  </rv>
  <rv s="0">
    <fb>241.75</fb>
    <v>1</v>
  </rv>
  <rv s="0">
    <fb>220.96</fb>
    <v>1</v>
  </rv>
  <rv s="0">
    <fb>155.19999999999999</fb>
    <v>1</v>
  </rv>
  <rv s="0">
    <fb>41526</fb>
    <v>0</v>
  </rv>
  <rv s="0">
    <fb>41145</fb>
    <v>0</v>
  </rv>
  <rv s="0">
    <fb>80.739999999999995</fb>
    <v>1</v>
  </rv>
  <rv s="0">
    <fb>221.14</fb>
    <v>1</v>
  </rv>
  <rv s="0">
    <fb>226.48</fb>
    <v>1</v>
  </rv>
  <rv s="0">
    <fb>159.37</fb>
    <v>1</v>
  </rv>
  <rv s="0">
    <fb>160.66</fb>
    <v>1</v>
  </rv>
  <rv s="0">
    <fb>41537</fb>
    <v>0</v>
  </rv>
  <rv s="0">
    <fb>41148</fb>
    <v>0</v>
  </rv>
  <rv s="0">
    <fb>80.98</fb>
    <v>1</v>
  </rv>
  <rv s="0">
    <fb>223.83</fb>
    <v>1</v>
  </rv>
  <rv s="0">
    <fb>214.65</fb>
    <v>1</v>
  </rv>
  <rv s="0">
    <fb>160</fb>
    <v>1</v>
  </rv>
  <rv s="0">
    <fb>41540</fb>
    <v>0</v>
  </rv>
  <rv s="0">
    <fb>41149</fb>
    <v>0</v>
  </rv>
  <rv s="0">
    <fb>81.349999999999994</fb>
    <v>1</v>
  </rv>
  <rv s="0">
    <fb>208.78</fb>
    <v>1</v>
  </rv>
  <rv s="0">
    <fb>153.6</fb>
    <v>1</v>
  </rv>
  <rv s="0">
    <fb>153.18</fb>
    <v>1</v>
  </rv>
  <rv s="0">
    <fb>41541</fb>
    <v>0</v>
  </rv>
  <rv s="0">
    <fb>199.51</fb>
    <v>1</v>
  </rv>
  <rv s="0">
    <fb>194.86</fb>
    <v>1</v>
  </rv>
  <rv s="0">
    <fb>154.28</fb>
    <v>1</v>
  </rv>
  <rv s="0">
    <fb>41548</fb>
    <v>0</v>
  </rv>
  <rv s="0">
    <fb>80.790000000000006</fb>
    <v>1</v>
  </rv>
  <rv s="0">
    <fb>196.07</fb>
    <v>1</v>
  </rv>
  <rv s="0">
    <fb>200.81</fb>
    <v>1</v>
  </rv>
  <rv s="0">
    <fb>41551</fb>
    <v>0</v>
  </rv>
  <rv s="0">
    <fb>41152</fb>
    <v>0</v>
  </rv>
  <rv s="0">
    <fb>41554</fb>
    <v>0</v>
  </rv>
  <rv s="0">
    <fb>41562</fb>
    <v>0</v>
  </rv>
  <rv s="0">
    <fb>41157</fb>
    <v>0</v>
  </rv>
  <rv s="0">
    <fb>41564</fb>
    <v>0</v>
  </rv>
  <rv s="0">
    <fb>41158</fb>
    <v>0</v>
  </rv>
  <rv s="0">
    <fb>83.638000000000005</fb>
    <v>1</v>
  </rv>
  <rv s="0">
    <fb>41565</fb>
    <v>0</v>
  </rv>
  <rv s="0">
    <fb>41159</fb>
    <v>0</v>
  </rv>
  <rv s="0">
    <fb>84.26</fb>
    <v>1</v>
  </rv>
  <rv s="0">
    <fb>41571</fb>
    <v>0</v>
  </rv>
  <rv s="0">
    <fb>41162</fb>
    <v>0</v>
  </rv>
  <rv s="0">
    <fb>83.88</fb>
    <v>1</v>
  </rv>
  <rv s="0">
    <fb>41572</fb>
    <v>0</v>
  </rv>
  <rv s="0">
    <fb>84.06</fb>
    <v>1</v>
  </rv>
  <rv s="0">
    <fb>41575</fb>
    <v>0</v>
  </rv>
  <rv s="0">
    <fb>41164</fb>
    <v>0</v>
  </rv>
  <rv s="0">
    <fb>84.49</fb>
    <v>1</v>
  </rv>
  <rv s="0">
    <fb>41576</fb>
    <v>0</v>
  </rv>
  <rv s="0">
    <fb>41165</fb>
    <v>0</v>
  </rv>
  <rv s="0">
    <fb>85.6</fb>
    <v>1</v>
  </rv>
  <rv s="0">
    <fb>41577</fb>
    <v>0</v>
  </rv>
  <rv s="0">
    <fb>86.4</fb>
    <v>1</v>
  </rv>
  <rv s="0">
    <fb>41578</fb>
    <v>0</v>
  </rv>
  <rv s="0">
    <fb>86</fb>
    <v>1</v>
  </rv>
  <rv s="0">
    <fb>41579</fb>
    <v>0</v>
  </rv>
  <rv s="0">
    <fb>41170</fb>
    <v>0</v>
  </rv>
  <rv s="0">
    <fb>85.72</fb>
    <v>1</v>
  </rv>
  <rv s="0">
    <fb>41582</fb>
    <v>0</v>
  </rv>
  <rv s="0">
    <fb>85.57</fb>
    <v>1</v>
  </rv>
  <rv s="0">
    <fb>41583</fb>
    <v>0</v>
  </rv>
  <rv s="0">
    <fb>85.19</fb>
    <v>1</v>
  </rv>
  <rv s="0">
    <fb>41584</fb>
    <v>0</v>
  </rv>
  <rv s="0">
    <fb>85.5</fb>
    <v>1</v>
  </rv>
  <rv s="0">
    <fb>41585</fb>
    <v>0</v>
  </rv>
  <rv s="0">
    <fb>84.89</fb>
    <v>1</v>
  </rv>
  <rv s="0">
    <fb>41586</fb>
    <v>0</v>
  </rv>
  <rv s="0">
    <fb>41177</fb>
    <v>0</v>
  </rv>
  <rv s="0">
    <fb>83.67</fb>
    <v>1</v>
  </rv>
  <rv s="0">
    <fb>41589</fb>
    <v>0</v>
  </rv>
  <rv s="0">
    <fb>83.14</fb>
    <v>1</v>
  </rv>
  <rv s="0">
    <fb>41590</fb>
    <v>0</v>
  </rv>
  <rv s="0">
    <fb>41179</fb>
    <v>0</v>
  </rv>
  <rv s="0">
    <fb>84.04</fb>
    <v>1</v>
  </rv>
  <rv s="0">
    <fb>41591</fb>
    <v>0</v>
  </rv>
  <rv s="0">
    <fb>41180</fb>
    <v>0</v>
  </rv>
  <rv s="0">
    <fb>41592</fb>
    <v>0</v>
  </rv>
  <rv s="0">
    <fb>41183</fb>
    <v>0</v>
  </rv>
  <rv s="0">
    <fb>41593</fb>
    <v>0</v>
  </rv>
  <rv s="0">
    <fb>41596</fb>
    <v>0</v>
  </rv>
  <rv s="0">
    <fb>83.64</fb>
    <v>1</v>
  </rv>
  <rv s="0">
    <fb>41597</fb>
    <v>0</v>
  </rv>
  <rv s="0">
    <fb>41186</fb>
    <v>0</v>
  </rv>
  <rv s="0">
    <fb>84.21</fb>
    <v>1</v>
  </rv>
  <rv s="0">
    <fb>41598</fb>
    <v>0</v>
  </rv>
  <rv s="0">
    <fb>84.11</fb>
    <v>1</v>
  </rv>
  <rv s="0">
    <fb>41599</fb>
    <v>0</v>
  </rv>
  <rv s="0">
    <fb>41190</fb>
    <v>0</v>
  </rv>
  <rv s="0">
    <fb>83.58</fb>
    <v>1</v>
  </rv>
  <rv s="0">
    <fb>41600</fb>
    <v>0</v>
  </rv>
  <rv s="0">
    <fb>41191</fb>
    <v>0</v>
  </rv>
  <rv s="0">
    <fb>82.6</fb>
    <v>1</v>
  </rv>
  <rv s="0">
    <fb>41603</fb>
    <v>0</v>
  </rv>
  <rv s="0">
    <fb>41192</fb>
    <v>0</v>
  </rv>
  <rv s="0">
    <fb>82.47</fb>
    <v>1</v>
  </rv>
  <rv s="0">
    <fb>41604</fb>
    <v>0</v>
  </rv>
  <rv s="0">
    <fb>41193</fb>
    <v>0</v>
  </rv>
  <rv s="0">
    <fb>82.77</fb>
    <v>1</v>
  </rv>
  <rv s="0">
    <fb>41605</fb>
    <v>0</v>
  </rv>
  <rv s="0">
    <fb>41194</fb>
    <v>0</v>
  </rv>
  <rv s="0">
    <fb>82.1</fb>
    <v>1</v>
  </rv>
  <rv s="0">
    <fb>41606</fb>
    <v>0</v>
  </rv>
  <rv s="0">
    <fb>41197</fb>
    <v>0</v>
  </rv>
  <rv s="0">
    <fb>41607</fb>
    <v>0</v>
  </rv>
  <rv s="0">
    <fb>41198</fb>
    <v>0</v>
  </rv>
  <rv s="0">
    <fb>83.25</fb>
    <v>1</v>
  </rv>
  <rv s="0">
    <fb>41610</fb>
    <v>0</v>
  </rv>
  <rv s="0">
    <fb>41199</fb>
    <v>0</v>
  </rv>
  <rv s="0">
    <fb>84</fb>
    <v>1</v>
  </rv>
  <rv s="0">
    <fb>41611</fb>
    <v>0</v>
  </rv>
  <rv s="0">
    <fb>41200</fb>
    <v>0</v>
  </rv>
  <rv s="0">
    <fb>83.54</fb>
    <v>1</v>
  </rv>
  <rv s="0">
    <fb>41612</fb>
    <v>0</v>
  </rv>
  <rv s="0">
    <fb>41201</fb>
    <v>0</v>
  </rv>
  <rv s="0">
    <fb>81.849999999999994</fb>
    <v>1</v>
  </rv>
  <rv s="0">
    <fb>41613</fb>
    <v>0</v>
  </rv>
  <rv s="0">
    <fb>81.83</fb>
    <v>1</v>
  </rv>
  <rv s="0">
    <fb>41614</fb>
    <v>0</v>
  </rv>
  <rv s="0">
    <fb>41205</fb>
    <v>0</v>
  </rv>
  <rv s="0">
    <fb>81.420299999999997</fb>
    <v>1</v>
  </rv>
  <rv s="0">
    <fb>41617</fb>
    <v>0</v>
  </rv>
  <rv s="0">
    <fb>41206</fb>
    <v>0</v>
  </rv>
  <rv s="0">
    <fb>81.2</fb>
    <v>1</v>
  </rv>
  <rv s="0">
    <fb>41618</fb>
    <v>0</v>
  </rv>
  <rv s="0">
    <fb>41207</fb>
    <v>0</v>
  </rv>
  <rv s="0">
    <fb>41621</fb>
    <v>0</v>
  </rv>
  <rv s="0">
    <fb>41208</fb>
    <v>0</v>
  </rv>
  <rv s="0">
    <fb>41624</fb>
    <v>0</v>
  </rv>
  <rv s="0">
    <fb>41213</fb>
    <v>0</v>
  </rv>
  <rv s="0">
    <fb>41625</fb>
    <v>0</v>
  </rv>
  <rv s="0">
    <fb>41214</fb>
    <v>0</v>
  </rv>
  <rv s="0">
    <fb>41626</fb>
    <v>0</v>
  </rv>
  <rv s="0">
    <fb>81.191299999999998</fb>
    <v>1</v>
  </rv>
  <rv s="0">
    <fb>41635</fb>
    <v>0</v>
  </rv>
  <rv s="0">
    <fb>41218</fb>
    <v>0</v>
  </rv>
  <rv s="0">
    <fb>81.726600000000005</fb>
    <v>1</v>
  </rv>
  <rv s="0">
    <fb>41638</fb>
    <v>0</v>
  </rv>
  <rv s="0">
    <fb>41219</fb>
    <v>0</v>
  </rv>
  <rv s="0">
    <fb>82.34</fb>
    <v>1</v>
  </rv>
  <rv s="0">
    <fb>41649</fb>
    <v>0</v>
  </rv>
  <rv s="0">
    <fb>41220</fb>
    <v>0</v>
  </rv>
  <rv s="0">
    <fb>41652</fb>
    <v>0</v>
  </rv>
  <rv s="0">
    <fb>41221</fb>
    <v>0</v>
  </rv>
  <rv s="0">
    <fb>79.209999999999994</fb>
    <v>1</v>
  </rv>
  <rv s="0">
    <fb>41653</fb>
    <v>0</v>
  </rv>
  <rv s="0">
    <fb>41222</fb>
    <v>0</v>
  </rv>
  <rv s="0">
    <fb>79.38</fb>
    <v>1</v>
  </rv>
  <rv s="0">
    <fb>41660</fb>
    <v>0</v>
  </rv>
  <rv s="0">
    <fb>41225</fb>
    <v>0</v>
  </rv>
  <rv s="0">
    <fb>79.150000000000006</fb>
    <v>1</v>
  </rv>
  <rv s="0">
    <fb>41661</fb>
    <v>0</v>
  </rv>
  <rv s="0">
    <fb>41226</fb>
    <v>0</v>
  </rv>
  <rv s="0">
    <fb>78.7</fb>
    <v>1</v>
  </rv>
  <rv s="0">
    <fb>41667</fb>
    <v>0</v>
  </rv>
  <rv s="0">
    <fb>41227</fb>
    <v>0</v>
  </rv>
  <rv s="0">
    <fb>77.239999999999995</fb>
    <v>1</v>
  </rv>
  <rv s="0">
    <fb>41670</fb>
    <v>0</v>
  </rv>
  <rv s="0">
    <fb>41228</fb>
    <v>0</v>
  </rv>
  <rv s="0">
    <fb>76.840100000000007</fb>
    <v>1</v>
  </rv>
  <rv s="0">
    <fb>41673</fb>
    <v>0</v>
  </rv>
  <rv s="0">
    <fb>41229</fb>
    <v>0</v>
  </rv>
  <rv s="0">
    <fb>41675</fb>
    <v>0</v>
  </rv>
  <rv s="0">
    <fb>41232</fb>
    <v>0</v>
  </rv>
  <rv s="0">
    <fb>79.119399999999999</fb>
    <v>1</v>
  </rv>
  <rv s="0">
    <fb>41677</fb>
    <v>0</v>
  </rv>
  <rv s="0">
    <fb>41233</fb>
    <v>0</v>
  </rv>
  <rv s="0">
    <fb>79.261099999999999</fb>
    <v>1</v>
  </rv>
  <rv s="0">
    <fb>41681</fb>
    <v>0</v>
  </rv>
  <rv s="0">
    <fb>41234</fb>
    <v>0</v>
  </rv>
  <rv s="0">
    <fb>79.680000000000007</fb>
    <v>1</v>
  </rv>
  <rv s="0">
    <fb>41682</fb>
    <v>0</v>
  </rv>
  <rv s="0">
    <fb>41236</fb>
    <v>0</v>
  </rv>
  <rv s="0">
    <fb>80.47</fb>
    <v>1</v>
  </rv>
  <rv s="0">
    <fb>41683</fb>
    <v>0</v>
  </rv>
  <rv s="0">
    <fb>41239</fb>
    <v>0</v>
  </rv>
  <rv s="0">
    <fb>80.73</fb>
    <v>1</v>
  </rv>
  <rv s="0">
    <fb>41684</fb>
    <v>0</v>
  </rv>
  <rv s="0">
    <fb>80.63</fb>
    <v>1</v>
  </rv>
  <rv s="0">
    <fb>41687</fb>
    <v>0</v>
  </rv>
  <rv s="0">
    <fb>41241</fb>
    <v>0</v>
  </rv>
  <rv s="0">
    <fb>81.31</fb>
    <v>1</v>
  </rv>
  <rv s="0">
    <fb>41688</fb>
    <v>0</v>
  </rv>
  <rv s="0">
    <fb>82.24</fb>
    <v>1</v>
  </rv>
  <rv s="0">
    <fb>41689</fb>
    <v>0</v>
  </rv>
  <rv s="0">
    <fb>41691</fb>
    <v>0</v>
  </rv>
  <rv s="0">
    <fb>41694</fb>
    <v>0</v>
  </rv>
  <rv s="0">
    <fb>41247</fb>
    <v>0</v>
  </rv>
  <rv s="0">
    <fb>82.088499999999996</fb>
    <v>1</v>
  </rv>
  <rv s="0">
    <fb>41695</fb>
    <v>0</v>
  </rv>
  <rv s="0">
    <fb>81.993300000000005</fb>
    <v>1</v>
  </rv>
  <rv s="0">
    <fb>41696</fb>
    <v>0</v>
  </rv>
  <rv s="0">
    <fb>82.120599999999996</fb>
    <v>1</v>
  </rv>
  <rv s="0">
    <fb>41697</fb>
    <v>0</v>
  </rv>
  <rv s="0">
    <fb>41250</fb>
    <v>0</v>
  </rv>
  <rv s="0">
    <fb>82.18</fb>
    <v>1</v>
  </rv>
  <rv s="0">
    <fb>41698</fb>
    <v>0</v>
  </rv>
  <rv s="0">
    <fb>41253</fb>
    <v>0</v>
  </rv>
  <rv s="0">
    <fb>82.54</fb>
    <v>1</v>
  </rv>
  <rv s="0">
    <fb>41701</fb>
    <v>0</v>
  </rv>
  <rv s="0">
    <fb>41254</fb>
    <v>0</v>
  </rv>
  <rv s="0">
    <fb>83.41</fb>
    <v>1</v>
  </rv>
  <rv s="0">
    <fb>41702</fb>
    <v>0</v>
  </rv>
  <rv s="0">
    <fb>41255</fb>
    <v>0</v>
  </rv>
  <rv s="0">
    <fb>82.94</fb>
    <v>1</v>
  </rv>
  <rv s="0">
    <fb>41703</fb>
    <v>0</v>
  </rv>
  <rv s="0">
    <fb>82.41</fb>
    <v>1</v>
  </rv>
  <rv s="0">
    <fb>41704</fb>
    <v>0</v>
  </rv>
  <rv s="0">
    <fb>41257</fb>
    <v>0</v>
  </rv>
  <rv s="0">
    <fb>82.36</fb>
    <v>1</v>
  </rv>
  <rv s="0">
    <fb>41705</fb>
    <v>0</v>
  </rv>
  <rv s="0">
    <fb>83.52</fb>
    <v>1</v>
  </rv>
  <rv s="0">
    <fb>41709</fb>
    <v>0</v>
  </rv>
  <rv s="0">
    <fb>41261</fb>
    <v>0</v>
  </rv>
  <rv s="0">
    <fb>84.661500000000004</fb>
    <v>1</v>
  </rv>
  <rv s="0">
    <fb>41710</fb>
    <v>0</v>
  </rv>
  <rv s="0">
    <fb>41262</fb>
    <v>0</v>
  </rv>
  <rv s="0">
    <fb>84.12</fb>
    <v>1</v>
  </rv>
  <rv s="0">
    <fb>41711</fb>
    <v>0</v>
  </rv>
  <rv s="0">
    <fb>41263</fb>
    <v>0</v>
  </rv>
  <rv s="0">
    <fb>84.54</fb>
    <v>1</v>
  </rv>
  <rv s="0">
    <fb>41719</fb>
    <v>0</v>
  </rv>
  <rv s="0">
    <fb>41264</fb>
    <v>0</v>
  </rv>
  <rv s="0">
    <fb>84.19</fb>
    <v>1</v>
  </rv>
  <rv s="0">
    <fb>41722</fb>
    <v>0</v>
  </rv>
  <rv s="0">
    <fb>41267</fb>
    <v>0</v>
  </rv>
  <rv s="0">
    <fb>83.78</fb>
    <v>1</v>
  </rv>
  <rv s="0">
    <fb>41723</fb>
    <v>0</v>
  </rv>
  <rv s="0">
    <fb>41269</fb>
    <v>0</v>
  </rv>
  <rv s="0">
    <fb>83.180800000000005</fb>
    <v>1</v>
  </rv>
  <rv s="0">
    <fb>41724</fb>
    <v>0</v>
  </rv>
  <rv s="0">
    <fb>41270</fb>
    <v>0</v>
  </rv>
  <rv s="0">
    <fb>83.12</fb>
    <v>1</v>
  </rv>
  <rv s="0">
    <fb>41725</fb>
    <v>0</v>
  </rv>
  <rv s="0">
    <fb>41271</fb>
    <v>0</v>
  </rv>
  <rv s="0">
    <fb>82.53</fb>
    <v>1</v>
  </rv>
  <rv s="0">
    <fb>41726</fb>
    <v>0</v>
  </rv>
  <rv s="0">
    <fb>41274</fb>
    <v>0</v>
  </rv>
  <rv s="0">
    <fb>41729</fb>
    <v>0</v>
  </rv>
  <rv s="0">
    <fb>41276</fb>
    <v>0</v>
  </rv>
  <rv s="0">
    <fb>41730</fb>
    <v>0</v>
  </rv>
  <rv s="0">
    <fb>41277</fb>
    <v>0</v>
  </rv>
  <rv s="0">
    <fb>86.6</fb>
    <v>1</v>
  </rv>
  <rv s="0">
    <fb>41731</fb>
    <v>0</v>
  </rv>
  <rv s="0">
    <fb>41278</fb>
    <v>0</v>
  </rv>
  <rv s="0">
    <fb>87.24</fb>
    <v>1</v>
  </rv>
  <rv s="0">
    <fb>41732</fb>
    <v>0</v>
  </rv>
  <rv s="0">
    <fb>41281</fb>
    <v>0</v>
  </rv>
  <rv s="0">
    <fb>86.91</fb>
    <v>1</v>
  </rv>
  <rv s="0">
    <fb>41733</fb>
    <v>0</v>
  </rv>
  <rv s="0">
    <fb>41282</fb>
    <v>0</v>
  </rv>
  <rv s="0">
    <fb>86.848699999999994</fb>
    <v>1</v>
  </rv>
  <rv s="0">
    <fb>41736</fb>
    <v>0</v>
  </rv>
  <rv s="0">
    <fb>87.27</fb>
    <v>1</v>
  </rv>
  <rv s="0">
    <fb>41737</fb>
    <v>0</v>
  </rv>
  <rv s="0">
    <fb>41284</fb>
    <v>0</v>
  </rv>
  <rv s="0">
    <fb>41738</fb>
    <v>0</v>
  </rv>
  <rv s="0">
    <fb>41285</fb>
    <v>0</v>
  </rv>
  <rv s="0">
    <fb>87.34</fb>
    <v>1</v>
  </rv>
  <rv s="0">
    <fb>41739</fb>
    <v>0</v>
  </rv>
  <rv s="0">
    <fb>87.39</fb>
    <v>1</v>
  </rv>
  <rv s="0">
    <fb>41743</fb>
    <v>0</v>
  </rv>
  <rv s="0">
    <fb>41289</fb>
    <v>0</v>
  </rv>
  <rv s="0">
    <fb>87.77</fb>
    <v>1</v>
  </rv>
  <rv s="0">
    <fb>41745</fb>
    <v>0</v>
  </rv>
  <rv s="0">
    <fb>41290</fb>
    <v>0</v>
  </rv>
  <rv s="0">
    <fb>87.51</fb>
    <v>1</v>
  </rv>
  <rv s="0">
    <fb>41752</fb>
    <v>0</v>
  </rv>
  <rv s="0">
    <fb>88.32</fb>
    <v>1</v>
  </rv>
  <rv s="0">
    <fb>41757</fb>
    <v>0</v>
  </rv>
  <rv s="0">
    <fb>41292</fb>
    <v>0</v>
  </rv>
  <rv s="0">
    <fb>88.57</fb>
    <v>1</v>
  </rv>
  <rv s="0">
    <fb>41758</fb>
    <v>0</v>
  </rv>
  <rv s="0">
    <fb>41296</fb>
    <v>0</v>
  </rv>
  <rv s="0">
    <fb>89.21</fb>
    <v>1</v>
  </rv>
  <rv s="0">
    <fb>41759</fb>
    <v>0</v>
  </rv>
  <rv s="0">
    <fb>41297</fb>
    <v>0</v>
  </rv>
  <rv s="0">
    <fb>89</fb>
    <v>1</v>
  </rv>
  <rv s="0">
    <fb>41764</fb>
    <v>0</v>
  </rv>
  <rv s="0">
    <fb>41765</fb>
    <v>0</v>
  </rv>
  <rv s="0">
    <fb>41299</fb>
    <v>0</v>
  </rv>
  <rv s="0">
    <fb>89.94</fb>
    <v>1</v>
  </rv>
  <rv s="0">
    <fb>41766</fb>
    <v>0</v>
  </rv>
  <rv s="0">
    <fb>41302</fb>
    <v>0</v>
  </rv>
  <rv s="0">
    <fb>90</fb>
    <v>1</v>
  </rv>
  <rv s="0">
    <fb>41767</fb>
    <v>0</v>
  </rv>
  <rv s="0">
    <fb>90.05</fb>
    <v>1</v>
  </rv>
  <rv s="0">
    <fb>41772</fb>
    <v>0</v>
  </rv>
  <rv s="0">
    <fb>41304</fb>
    <v>0</v>
  </rv>
  <rv s="0">
    <fb>88.97</fb>
    <v>1</v>
  </rv>
  <rv s="0">
    <fb>41775</fb>
    <v>0</v>
  </rv>
  <rv s="0">
    <fb>41778</fb>
    <v>0</v>
  </rv>
  <rv s="0">
    <fb>41306</fb>
    <v>0</v>
  </rv>
  <rv s="0">
    <fb>41780</fb>
    <v>0</v>
  </rv>
  <rv s="0">
    <fb>89.28</fb>
    <v>1</v>
  </rv>
  <rv s="0">
    <fb>41782</fb>
    <v>0</v>
  </rv>
  <rv s="0">
    <fb>41310</fb>
    <v>0</v>
  </rv>
  <rv s="0">
    <fb>90.08</fb>
    <v>1</v>
  </rv>
  <rv s="0">
    <fb>41786</fb>
    <v>0</v>
  </rv>
  <rv s="0">
    <fb>41311</fb>
    <v>0</v>
  </rv>
  <rv s="0">
    <fb>90.46</fb>
    <v>1</v>
  </rv>
  <rv s="0">
    <fb>41788</fb>
    <v>0</v>
  </rv>
  <rv s="0">
    <fb>41312</fb>
    <v>0</v>
  </rv>
  <rv s="0">
    <fb>90.16</fb>
    <v>1</v>
  </rv>
  <rv s="0">
    <fb>41793</fb>
    <v>0</v>
  </rv>
  <rv s="0">
    <fb>41313</fb>
    <v>0</v>
  </rv>
  <rv s="0">
    <fb>90.8</fb>
    <v>1</v>
  </rv>
  <rv s="0">
    <fb>41794</fb>
    <v>0</v>
  </rv>
  <rv s="0">
    <fb>41316</fb>
    <v>0</v>
  </rv>
  <rv s="0">
    <fb>41795</fb>
    <v>0</v>
  </rv>
  <rv s="0">
    <fb>41317</fb>
    <v>0</v>
  </rv>
  <rv s="0">
    <fb>91.1</fb>
    <v>1</v>
  </rv>
  <rv s="0">
    <fb>41796</fb>
    <v>0</v>
  </rv>
  <rv s="0">
    <fb>91.48</fb>
    <v>1</v>
  </rv>
  <rv s="0">
    <fb>41800</fb>
    <v>0</v>
  </rv>
  <rv s="0">
    <fb>41319</fb>
    <v>0</v>
  </rv>
  <rv s="0">
    <fb>91.71</fb>
    <v>1</v>
  </rv>
  <rv s="0">
    <fb>41801</fb>
    <v>0</v>
  </rv>
  <rv s="0">
    <fb>91.74</fb>
    <v>1</v>
  </rv>
  <rv s="0">
    <fb>41802</fb>
    <v>0</v>
  </rv>
  <rv s="0">
    <fb>41324</fb>
    <v>0</v>
  </rv>
  <rv s="0">
    <fb>92.55</fb>
    <v>1</v>
  </rv>
  <rv s="0">
    <fb>41803</fb>
    <v>0</v>
  </rv>
  <rv s="0">
    <fb>41325</fb>
    <v>0</v>
  </rv>
  <rv s="0">
    <fb>90.829899999999995</fb>
    <v>1</v>
  </rv>
  <rv s="0">
    <fb>41806</fb>
    <v>0</v>
  </rv>
  <rv s="0">
    <fb>89.95</fb>
    <v>1</v>
  </rv>
  <rv s="0">
    <fb>41808</fb>
    <v>0</v>
  </rv>
  <rv s="0">
    <fb>91.03</fb>
    <v>1</v>
  </rv>
  <rv s="0">
    <fb>41809</fb>
    <v>0</v>
  </rv>
  <rv s="0">
    <fb>41330</fb>
    <v>0</v>
  </rv>
  <rv s="0">
    <fb>89.02</fb>
    <v>1</v>
  </rv>
  <rv s="0">
    <fb>41813</fb>
    <v>0</v>
  </rv>
  <rv s="0">
    <fb>41331</fb>
    <v>0</v>
  </rv>
  <rv s="0">
    <fb>89.37</fb>
    <v>1</v>
  </rv>
  <rv s="0">
    <fb>41814</fb>
    <v>0</v>
  </rv>
  <rv s="0">
    <fb>41332</fb>
    <v>0</v>
  </rv>
  <rv s="0">
    <fb>90.31</fb>
    <v>1</v>
  </rv>
  <rv s="0">
    <fb>41815</fb>
    <v>0</v>
  </rv>
  <rv s="0">
    <fb>41816</fb>
    <v>0</v>
  </rv>
  <rv s="0">
    <fb>41334</fb>
    <v>0</v>
  </rv>
  <rv s="0">
    <fb>41817</fb>
    <v>0</v>
  </rv>
  <rv s="0">
    <fb>41337</fb>
    <v>0</v>
  </rv>
  <rv s="0">
    <fb>91.13</fb>
    <v>1</v>
  </rv>
  <rv s="0">
    <fb>41820</fb>
    <v>0</v>
  </rv>
  <rv s="0">
    <fb>92.19</fb>
    <v>1</v>
  </rv>
  <rv s="0">
    <fb>41822</fb>
    <v>0</v>
  </rv>
  <rv s="0">
    <fb>41339</fb>
    <v>0</v>
  </rv>
  <rv s="0">
    <fb>92.43</fb>
    <v>1</v>
  </rv>
  <rv s="0">
    <fb>41824</fb>
    <v>0</v>
  </rv>
  <rv s="0">
    <fb>41340</fb>
    <v>0</v>
  </rv>
  <rv s="0">
    <fb>92.87</fb>
    <v>1</v>
  </rv>
  <rv s="0">
    <fb>41827</fb>
    <v>0</v>
  </rv>
  <rv s="0">
    <fb>93.73</fb>
    <v>1</v>
  </rv>
  <rv s="0">
    <fb>41828</fb>
    <v>0</v>
  </rv>
  <rv s="0">
    <fb>93.7</fb>
    <v>1</v>
  </rv>
  <rv s="0">
    <fb>41834</fb>
    <v>0</v>
  </rv>
  <rv s="0">
    <fb>93.51</fb>
    <v>1</v>
  </rv>
  <rv s="0">
    <fb>41837</fb>
    <v>0</v>
  </rv>
  <rv s="0">
    <fb>93.86</fb>
    <v>1</v>
  </rv>
  <rv s="0">
    <fb>41838</fb>
    <v>0</v>
  </rv>
  <rv s="0">
    <fb>94.8</fb>
    <v>1</v>
  </rv>
  <rv s="0">
    <fb>41841</fb>
    <v>0</v>
  </rv>
  <rv s="0">
    <fb>94.75</fb>
    <v>1</v>
  </rv>
  <rv s="0">
    <fb>41842</fb>
    <v>0</v>
  </rv>
  <rv s="0">
    <fb>94.23</fb>
    <v>1</v>
  </rv>
  <rv s="0">
    <fb>41843</fb>
    <v>0</v>
  </rv>
  <rv s="0">
    <fb>41352</fb>
    <v>0</v>
  </rv>
  <rv s="0">
    <fb>93.83</fb>
    <v>1</v>
  </rv>
  <rv s="0">
    <fb>41844</fb>
    <v>0</v>
  </rv>
  <rv s="0">
    <fb>41353</fb>
    <v>0</v>
  </rv>
  <rv s="0">
    <fb>94.7</fb>
    <v>1</v>
  </rv>
  <rv s="0">
    <fb>41848</fb>
    <v>0</v>
  </rv>
  <rv s="0">
    <fb>41354</fb>
    <v>0</v>
  </rv>
  <rv s="0">
    <fb>93.87</fb>
    <v>1</v>
  </rv>
  <rv s="0">
    <fb>41849</fb>
    <v>0</v>
  </rv>
  <rv s="0">
    <fb>94.16</fb>
    <v>1</v>
  </rv>
  <rv s="0">
    <fb>41850</fb>
    <v>0</v>
  </rv>
  <rv s="0">
    <fb>41358</fb>
    <v>0</v>
  </rv>
  <rv s="0">
    <fb>93.95</fb>
    <v>1</v>
  </rv>
  <rv s="0">
    <fb>41851</fb>
    <v>0</v>
  </rv>
  <rv s="0">
    <fb>41359</fb>
    <v>0</v>
  </rv>
  <rv s="0">
    <fb>94.25</fb>
    <v>1</v>
  </rv>
  <rv s="0">
    <fb>41852</fb>
    <v>0</v>
  </rv>
  <rv s="0">
    <fb>41360</fb>
    <v>0</v>
  </rv>
  <rv s="0">
    <fb>94.313999999999993</fb>
    <v>1</v>
  </rv>
  <rv s="0">
    <fb>41855</fb>
    <v>0</v>
  </rv>
  <rv s="0">
    <fb>41361</fb>
    <v>0</v>
  </rv>
  <rv s="0">
    <fb>41856</fb>
    <v>0</v>
  </rv>
  <rv s="0">
    <fb>41365</fb>
    <v>0</v>
  </rv>
  <rv s="0">
    <fb>41859</fb>
    <v>0</v>
  </rv>
  <rv s="0">
    <fb>41366</fb>
    <v>0</v>
  </rv>
  <rv s="0">
    <fb>92.58</fb>
    <v>1</v>
  </rv>
  <rv s="0">
    <fb>41862</fb>
    <v>0</v>
  </rv>
  <rv s="0">
    <fb>41863</fb>
    <v>0</v>
  </rv>
  <rv s="0">
    <fb>41368</fb>
    <v>0</v>
  </rv>
  <rv s="0">
    <fb>91.91</fb>
    <v>1</v>
  </rv>
  <rv s="0">
    <fb>41869</fb>
    <v>0</v>
  </rv>
  <rv s="0">
    <fb>41369</fb>
    <v>0</v>
  </rv>
  <rv s="0">
    <fb>91.73</fb>
    <v>1</v>
  </rv>
  <rv s="0">
    <fb>41872</fb>
    <v>0</v>
  </rv>
  <rv s="0">
    <fb>92.49</fb>
    <v>1</v>
  </rv>
  <rv s="0">
    <fb>41876</fb>
    <v>0</v>
  </rv>
  <rv s="0">
    <fb>92.22</fb>
    <v>1</v>
  </rv>
  <rv s="0">
    <fb>41884</fb>
    <v>0</v>
  </rv>
  <rv s="0">
    <fb>41374</fb>
    <v>0</v>
  </rv>
  <rv s="0">
    <fb>93.89</fb>
    <v>1</v>
  </rv>
  <rv s="0">
    <fb>41906</fb>
    <v>0</v>
  </rv>
  <rv s="0">
    <fb>41375</fb>
    <v>0</v>
  </rv>
  <rv s="0">
    <fb>94.02</fb>
    <v>1</v>
  </rv>
  <rv s="0">
    <fb>41918</fb>
    <v>0</v>
  </rv>
  <rv s="0">
    <fb>93.64</fb>
    <v>1</v>
  </rv>
  <rv s="0">
    <fb>41919</fb>
    <v>0</v>
  </rv>
  <rv s="0">
    <fb>41379</fb>
    <v>0</v>
  </rv>
  <rv s="0">
    <fb>90.11</fb>
    <v>1</v>
  </rv>
  <rv s="0">
    <fb>41922</fb>
    <v>0</v>
  </rv>
  <rv s="0">
    <fb>41380</fb>
    <v>0</v>
  </rv>
  <rv s="0">
    <fb>91.67</fb>
    <v>1</v>
  </rv>
  <rv s="0">
    <fb>41953</fb>
    <v>0</v>
  </rv>
  <rv s="0">
    <fb>41381</fb>
    <v>0</v>
  </rv>
  <rv s="0">
    <fb>90.075999999999993</fb>
    <v>1</v>
  </rv>
  <rv s="0">
    <fb>41955</fb>
    <v>0</v>
  </rv>
  <rv s="0">
    <fb>41957</fb>
    <v>0</v>
  </rv>
  <rv s="0">
    <fb>41383</fb>
    <v>0</v>
  </rv>
  <rv s="0">
    <fb>90.61</fb>
    <v>1</v>
  </rv>
  <rv s="0">
    <fb>41960</fb>
    <v>0</v>
  </rv>
  <rv s="0">
    <fb>90.87</fb>
    <v>1</v>
  </rv>
  <rv s="0">
    <fb>41962</fb>
    <v>0</v>
  </rv>
  <rv s="0">
    <fb>41387</fb>
    <v>0</v>
  </rv>
  <rv s="0">
    <fb>92.31</fb>
    <v>1</v>
  </rv>
  <rv s="0">
    <fb>41964</fb>
    <v>0</v>
  </rv>
  <rv s="0">
    <fb>92.79</fb>
    <v>1</v>
  </rv>
  <rv s="0">
    <fb>41967</fb>
    <v>0</v>
  </rv>
  <rv s="0">
    <fb>41389</fb>
    <v>0</v>
  </rv>
  <rv s="0">
    <fb>93.4</fb>
    <v>1</v>
  </rv>
  <rv s="0">
    <fb>41968</fb>
    <v>0</v>
  </rv>
  <rv s="0">
    <fb>92.9</fb>
    <v>1</v>
  </rv>
  <rv s="0">
    <fb>41969</fb>
    <v>0</v>
  </rv>
  <rv s="0">
    <fb>93.57</fb>
    <v>1</v>
  </rv>
  <rv s="0">
    <fb>41970</fb>
    <v>0</v>
  </rv>
  <rv s="0">
    <fb>41971</fb>
    <v>0</v>
  </rv>
  <rv s="0">
    <fb>41974</fb>
    <v>0</v>
  </rv>
  <rv s="0">
    <fb>93.28</fb>
    <v>1</v>
  </rv>
  <rv s="0">
    <fb>41975</fb>
    <v>0</v>
  </rv>
  <rv s="0">
    <fb>41397</fb>
    <v>0</v>
  </rv>
  <rv s="0">
    <fb>94.76</fb>
    <v>1</v>
  </rv>
  <rv s="0">
    <fb>41976</fb>
    <v>0</v>
  </rv>
  <rv s="0">
    <fb>41400</fb>
    <v>0</v>
  </rv>
  <rv s="0">
    <fb>95.37</fb>
    <v>1</v>
  </rv>
  <rv s="0">
    <fb>41978</fb>
    <v>0</v>
  </rv>
  <rv s="0">
    <fb>41401</fb>
    <v>0</v>
  </rv>
  <rv s="0">
    <fb>41981</fb>
    <v>0</v>
  </rv>
  <rv s="0">
    <fb>96.43</fb>
    <v>1</v>
  </rv>
  <rv s="0">
    <fb>41982</fb>
    <v>0</v>
  </rv>
  <rv s="0">
    <fb>41403</fb>
    <v>0</v>
  </rv>
  <rv s="0">
    <fb>96.1</fb>
    <v>1</v>
  </rv>
  <rv s="0">
    <fb>41984</fb>
    <v>0</v>
  </rv>
  <rv s="0">
    <fb>41404</fb>
    <v>0</v>
  </rv>
  <rv s="0">
    <fb>96.83</fb>
    <v>1</v>
  </rv>
  <rv s="0">
    <fb>41985</fb>
    <v>0</v>
  </rv>
  <rv s="0">
    <fb>41407</fb>
    <v>0</v>
  </rv>
  <rv s="0">
    <fb>41988</fb>
    <v>0</v>
  </rv>
  <rv s="0">
    <fb>41408</fb>
    <v>0</v>
  </rv>
  <rv s="0">
    <fb>98</fb>
    <v>1</v>
  </rv>
  <rv s="0">
    <fb>41989</fb>
    <v>0</v>
  </rv>
  <rv s="0">
    <fb>41409</fb>
    <v>0</v>
  </rv>
  <rv s="0">
    <fb>98.2</fb>
    <v>1</v>
  </rv>
  <rv s="0">
    <fb>41995</fb>
    <v>0</v>
  </rv>
  <rv s="0">
    <fb>41410</fb>
    <v>0</v>
  </rv>
  <rv s="0">
    <fb>97.95</fb>
    <v>1</v>
  </rv>
  <rv s="0">
    <fb>41996</fb>
    <v>0</v>
  </rv>
  <rv s="0">
    <fb>41411</fb>
    <v>0</v>
  </rv>
  <rv s="0">
    <fb>99.05</fb>
    <v>1</v>
  </rv>
  <rv s="0">
    <fb>42002</fb>
    <v>0</v>
  </rv>
  <rv s="0">
    <fb>41414</fb>
    <v>0</v>
  </rv>
  <rv s="0">
    <fb>99.21</fb>
    <v>1</v>
  </rv>
  <rv s="0">
    <fb>42003</fb>
    <v>0</v>
  </rv>
  <rv s="0">
    <fb>41415</fb>
    <v>0</v>
  </rv>
  <rv s="0">
    <fb>99.23</fb>
    <v>1</v>
  </rv>
  <rv s="0">
    <fb>42006</fb>
    <v>0</v>
  </rv>
  <rv s="0">
    <fb>41416</fb>
    <v>0</v>
  </rv>
  <rv s="0">
    <fb>97.78</fb>
    <v>1</v>
  </rv>
  <rv s="0">
    <fb>42009</fb>
    <v>0</v>
  </rv>
  <rv s="0">
    <fb>41417</fb>
    <v>0</v>
  </rv>
  <rv s="0">
    <fb>97.9</fb>
    <v>1</v>
  </rv>
  <rv s="0">
    <fb>42010</fb>
    <v>0</v>
  </rv>
  <rv s="0">
    <fb>41418</fb>
    <v>0</v>
  </rv>
  <rv s="0">
    <fb>97.88</fb>
    <v>1</v>
  </rv>
  <rv s="0">
    <fb>42011</fb>
    <v>0</v>
  </rv>
  <rv s="0">
    <fb>41422</fb>
    <v>0</v>
  </rv>
  <rv s="0">
    <fb>99.15</fb>
    <v>1</v>
  </rv>
  <rv s="0">
    <fb>42016</fb>
    <v>0</v>
  </rv>
  <rv s="0">
    <fb>98.23</fb>
    <v>1</v>
  </rv>
  <rv s="0">
    <fb>42018</fb>
    <v>0</v>
  </rv>
  <rv s="0">
    <fb>41424</fb>
    <v>0</v>
  </rv>
  <rv s="0">
    <fb>98.89</fb>
    <v>1</v>
  </rv>
  <rv s="0">
    <fb>42019</fb>
    <v>0</v>
  </rv>
  <rv s="0">
    <fb>42023</fb>
    <v>0</v>
  </rv>
  <rv s="0">
    <fb>42025</fb>
    <v>0</v>
  </rv>
  <rv s="0">
    <fb>41429</fb>
    <v>0</v>
  </rv>
  <rv s="0">
    <fb>97.68</fb>
    <v>1</v>
  </rv>
  <rv s="0">
    <fb>42027</fb>
    <v>0</v>
  </rv>
  <rv s="0">
    <fb>41430</fb>
    <v>0</v>
  </rv>
  <rv s="0">
    <fb>42031</fb>
    <v>0</v>
  </rv>
  <rv s="0">
    <fb>97.45</fb>
    <v>1</v>
  </rv>
  <rv s="0">
    <fb>42034</fb>
    <v>0</v>
  </rv>
  <rv s="0">
    <fb>41432</fb>
    <v>0</v>
  </rv>
  <rv s="0">
    <fb>42037</fb>
    <v>0</v>
  </rv>
  <rv s="0">
    <fb>41435</fb>
    <v>0</v>
  </rv>
  <rv s="0">
    <fb>98.8</fb>
    <v>1</v>
  </rv>
  <rv s="0">
    <fb>42041</fb>
    <v>0</v>
  </rv>
  <rv s="0">
    <fb>42053</fb>
    <v>0</v>
  </rv>
  <rv s="0">
    <fb>42054</fb>
    <v>0</v>
  </rv>
  <rv s="0">
    <fb>98.474999999999994</fb>
    <v>1</v>
  </rv>
  <rv s="0">
    <fb>42058</fb>
    <v>0</v>
  </rv>
  <rv s="0">
    <fb>41439</fb>
    <v>0</v>
  </rv>
  <rv s="0">
    <fb>97.710999999999999</fb>
    <v>1</v>
  </rv>
  <rv s="0">
    <fb>42059</fb>
    <v>0</v>
  </rv>
  <rv s="0">
    <fb>98.35</fb>
    <v>1</v>
  </rv>
  <rv s="0">
    <fb>42061</fb>
    <v>0</v>
  </rv>
  <rv s="0">
    <fb>41443</fb>
    <v>0</v>
  </rv>
  <rv s="0">
    <fb>99.51</fb>
    <v>1</v>
  </rv>
  <rv s="0">
    <fb>42069</fb>
    <v>0</v>
  </rv>
  <rv s="0">
    <fb>98.29</fb>
    <v>1</v>
  </rv>
  <rv s="0">
    <fb>42074</fb>
    <v>0</v>
  </rv>
  <rv s="0">
    <fb>41445</fb>
    <v>0</v>
  </rv>
  <rv s="0">
    <fb>95.69</fb>
    <v>1</v>
  </rv>
  <rv s="0">
    <fb>42076</fb>
    <v>0</v>
  </rv>
  <rv s="0">
    <fb>95.974999999999994</fb>
    <v>1</v>
  </rv>
  <rv s="0">
    <fb>42086</fb>
    <v>0</v>
  </rv>
  <rv s="0">
    <fb>41449</fb>
    <v>0</v>
  </rv>
  <rv s="0">
    <fb>94.71</fb>
    <v>1</v>
  </rv>
  <rv s="0">
    <fb>42090</fb>
    <v>0</v>
  </rv>
  <rv s="0">
    <fb>95.62</fb>
    <v>1</v>
  </rv>
  <rv s="0">
    <fb>42094</fb>
    <v>0</v>
  </rv>
  <rv s="0">
    <fb>41451</fb>
    <v>0</v>
  </rv>
  <rv s="0">
    <fb>96.07</fb>
    <v>1</v>
  </rv>
  <rv s="0">
    <fb>42102</fb>
    <v>0</v>
  </rv>
  <rv s="0">
    <fb>97.56</fb>
    <v>1</v>
  </rv>
  <rv s="0">
    <fb>42103</fb>
    <v>0</v>
  </rv>
  <rv s="0">
    <fb>41453</fb>
    <v>0</v>
  </rv>
  <rv s="0">
    <fb>42104</fb>
    <v>0</v>
  </rv>
  <rv s="0">
    <fb>41456</fb>
    <v>0</v>
  </rv>
  <rv s="0">
    <fb>42107</fb>
    <v>0</v>
  </rv>
  <rv s="0">
    <fb>41457</fb>
    <v>0</v>
  </rv>
  <rv s="0">
    <fb>98.08</fb>
    <v>1</v>
  </rv>
  <rv s="0">
    <fb>42108</fb>
    <v>0</v>
  </rv>
  <rv s="0">
    <fb>41458</fb>
    <v>0</v>
  </rv>
  <rv s="0">
    <fb>98.28</fb>
    <v>1</v>
  </rv>
  <rv s="0">
    <fb>42109</fb>
    <v>0</v>
  </rv>
  <rv s="0">
    <fb>41460</fb>
    <v>0</v>
  </rv>
  <rv s="0">
    <fb>99.67</fb>
    <v>1</v>
  </rv>
  <rv s="0">
    <fb>42111</fb>
    <v>0</v>
  </rv>
  <rv s="0">
    <fb>41463</fb>
    <v>0</v>
  </rv>
  <rv s="0">
    <fb>100.07</fb>
    <v>1</v>
  </rv>
  <rv s="0">
    <fb>42115</fb>
    <v>0</v>
  </rv>
  <rv s="0">
    <fb>41464</fb>
    <v>0</v>
  </rv>
  <rv s="0">
    <fb>101</fb>
    <v>1</v>
  </rv>
  <rv s="0">
    <fb>42116</fb>
    <v>0</v>
  </rv>
  <rv s="0">
    <fb>101.28</fb>
    <v>1</v>
  </rv>
  <rv s="0">
    <fb>42117</fb>
    <v>0</v>
  </rv>
  <rv s="0">
    <fb>41466</fb>
    <v>0</v>
  </rv>
  <rv s="0">
    <fb>102.47</fb>
    <v>1</v>
  </rv>
  <rv s="0">
    <fb>42118</fb>
    <v>0</v>
  </rv>
  <rv s="0">
    <fb>102.68</fb>
    <v>1</v>
  </rv>
  <rv s="0">
    <fb>42121</fb>
    <v>0</v>
  </rv>
  <rv s="0">
    <fb>41470</fb>
    <v>0</v>
  </rv>
  <rv s="0">
    <fb>103.58</fb>
    <v>1</v>
  </rv>
  <rv s="0">
    <fb>42122</fb>
    <v>0</v>
  </rv>
  <rv s="0">
    <fb>41471</fb>
    <v>0</v>
  </rv>
  <rv s="0">
    <fb>103.06</fb>
    <v>1</v>
  </rv>
  <rv s="0">
    <fb>42124</fb>
    <v>0</v>
  </rv>
  <rv s="0">
    <fb>103.46</fb>
    <v>1</v>
  </rv>
  <rv s="0">
    <fb>42125</fb>
    <v>0</v>
  </rv>
  <rv s="0">
    <fb>104.15</fb>
    <v>1</v>
  </rv>
  <rv s="0">
    <fb>42130</fb>
    <v>0</v>
  </rv>
  <rv s="0">
    <fb>41474</fb>
    <v>0</v>
  </rv>
  <rv s="0">
    <fb>104.31</fb>
    <v>1</v>
  </rv>
  <rv s="0">
    <fb>42131</fb>
    <v>0</v>
  </rv>
  <rv s="0">
    <fb>104.53</fb>
    <v>1</v>
  </rv>
  <rv s="0">
    <fb>42132</fb>
    <v>0</v>
  </rv>
  <rv s="0">
    <fb>41478</fb>
    <v>0</v>
  </rv>
  <rv s="0">
    <fb>104.46</fb>
    <v>1</v>
  </rv>
  <rv s="0">
    <fb>42135</fb>
    <v>0</v>
  </rv>
  <rv s="0">
    <fb>103.5899</fb>
    <v>1</v>
  </rv>
  <rv s="0">
    <fb>42136</fb>
    <v>0</v>
  </rv>
  <rv s="0">
    <fb>41480</fb>
    <v>0</v>
  </rv>
  <rv s="0">
    <fb>104.54</fb>
    <v>1</v>
  </rv>
  <rv s="0">
    <fb>42137</fb>
    <v>0</v>
  </rv>
  <rv s="0">
    <fb>41481</fb>
    <v>0</v>
  </rv>
  <rv s="0">
    <fb>104.12</fb>
    <v>1</v>
  </rv>
  <rv s="0">
    <fb>42138</fb>
    <v>0</v>
  </rv>
  <rv s="0">
    <fb>41484</fb>
    <v>0</v>
  </rv>
  <rv s="0">
    <fb>103.39</fb>
    <v>1</v>
  </rv>
  <rv s="0">
    <fb>42139</fb>
    <v>0</v>
  </rv>
  <rv s="0">
    <fb>41485</fb>
    <v>0</v>
  </rv>
  <rv s="0">
    <fb>103.48</fb>
    <v>1</v>
  </rv>
  <rv s="0">
    <fb>42143</fb>
    <v>0</v>
  </rv>
  <rv s="0">
    <fb>41486</fb>
    <v>0</v>
  </rv>
  <rv s="0">
    <fb>42149</fb>
    <v>0</v>
  </rv>
  <rv s="0">
    <fb>41487</fb>
    <v>0</v>
  </rv>
  <rv s="0">
    <fb>42151</fb>
    <v>0</v>
  </rv>
  <rv s="0">
    <fb>41488</fb>
    <v>0</v>
  </rv>
  <rv s="0">
    <fb>105.16</fb>
    <v>1</v>
  </rv>
  <rv s="0">
    <fb>42152</fb>
    <v>0</v>
  </rv>
  <rv s="0">
    <fb>41491</fb>
    <v>0</v>
  </rv>
  <rv s="0">
    <fb>105.52</fb>
    <v>1</v>
  </rv>
  <rv s="0">
    <fb>42156</fb>
    <v>0</v>
  </rv>
  <rv s="0">
    <fb>41492</fb>
    <v>0</v>
  </rv>
  <rv s="0">
    <fb>42157</fb>
    <v>0</v>
  </rv>
  <rv s="0">
    <fb>41493</fb>
    <v>0</v>
  </rv>
  <rv s="0">
    <fb>103.72</fb>
    <v>1</v>
  </rv>
  <rv s="0">
    <fb>42158</fb>
    <v>0</v>
  </rv>
  <rv s="0">
    <fb>41494</fb>
    <v>0</v>
  </rv>
  <rv s="0">
    <fb>42159</fb>
    <v>0</v>
  </rv>
  <rv s="0">
    <fb>41495</fb>
    <v>0</v>
  </rv>
  <rv s="0">
    <fb>104.04</fb>
    <v>1</v>
  </rv>
  <rv s="0">
    <fb>42164</fb>
    <v>0</v>
  </rv>
  <rv s="0">
    <fb>41498</fb>
    <v>0</v>
  </rv>
  <rv s="0">
    <fb>104.59</fb>
    <v>1</v>
  </rv>
  <rv s="0">
    <fb>42165</fb>
    <v>0</v>
  </rv>
  <rv s="0">
    <fb>41499</fb>
    <v>0</v>
  </rv>
  <rv s="0">
    <fb>104.45</fb>
    <v>1</v>
  </rv>
  <rv s="0">
    <fb>42170</fb>
    <v>0</v>
  </rv>
  <rv s="0">
    <fb>42171</fb>
    <v>0</v>
  </rv>
  <rv s="0">
    <fb>41501</fb>
    <v>0</v>
  </rv>
  <rv s="0">
    <fb>102.11</fb>
    <v>1</v>
  </rv>
  <rv s="0">
    <fb>42174</fb>
    <v>0</v>
  </rv>
  <rv s="0">
    <fb>41502</fb>
    <v>0</v>
  </rv>
  <rv s="0">
    <fb>101.68</fb>
    <v>1</v>
  </rv>
  <rv s="0">
    <fb>42177</fb>
    <v>0</v>
  </rv>
  <rv s="0">
    <fb>41505</fb>
    <v>0</v>
  </rv>
  <rv s="0">
    <fb>100.648</fb>
    <v>1</v>
  </rv>
  <rv s="0">
    <fb>42178</fb>
    <v>0</v>
  </rv>
  <rv s="0">
    <fb>41506</fb>
    <v>0</v>
  </rv>
  <rv s="0">
    <fb>102.1</fb>
    <v>1</v>
  </rv>
  <rv s="0">
    <fb>42179</fb>
    <v>0</v>
  </rv>
  <rv s="0">
    <fb>41507</fb>
    <v>0</v>
  </rv>
  <rv s="0">
    <fb>101.48</fb>
    <v>1</v>
  </rv>
  <rv s="0">
    <fb>42180</fb>
    <v>0</v>
  </rv>
  <rv s="0">
    <fb>41508</fb>
    <v>0</v>
  </rv>
  <rv s="0">
    <fb>102.91</fb>
    <v>1</v>
  </rv>
  <rv s="0">
    <fb>42181</fb>
    <v>0</v>
  </rv>
  <rv s="0">
    <fb>41509</fb>
    <v>0</v>
  </rv>
  <rv s="0">
    <fb>103.17</fb>
    <v>1</v>
  </rv>
  <rv s="0">
    <fb>42184</fb>
    <v>0</v>
  </rv>
  <rv s="0">
    <fb>41512</fb>
    <v>0</v>
  </rv>
  <rv s="0">
    <fb>103.18</fb>
    <v>1</v>
  </rv>
  <rv s="0">
    <fb>42185</fb>
    <v>0</v>
  </rv>
  <rv s="0">
    <fb>100.76</fb>
    <v>1</v>
  </rv>
  <rv s="0">
    <fb>42186</fb>
    <v>0</v>
  </rv>
  <rv s="0">
    <fb>41514</fb>
    <v>0</v>
  </rv>
  <rv s="0">
    <fb>100.96</fb>
    <v>1</v>
  </rv>
  <rv s="0">
    <fb>42187</fb>
    <v>0</v>
  </rv>
  <rv s="0">
    <fb>101.97</fb>
    <v>1</v>
  </rv>
  <rv s="0">
    <fb>42188</fb>
    <v>0</v>
  </rv>
  <rv s="0">
    <fb>41516</fb>
    <v>0</v>
  </rv>
  <rv s="0">
    <fb>42191</fb>
    <v>0</v>
  </rv>
  <rv s="0">
    <fb>42193</fb>
    <v>0</v>
  </rv>
  <rv s="0">
    <fb>41521</fb>
    <v>0</v>
  </rv>
  <rv s="0">
    <fb>101.95</fb>
    <v>1</v>
  </rv>
  <rv s="0">
    <fb>42194</fb>
    <v>0</v>
  </rv>
  <rv s="0">
    <fb>41522</fb>
    <v>0</v>
  </rv>
  <rv s="0">
    <fb>42198</fb>
    <v>0</v>
  </rv>
  <rv s="0">
    <fb>102.39</fb>
    <v>1</v>
  </rv>
  <rv s="0">
    <fb>42199</fb>
    <v>0</v>
  </rv>
  <rv s="0">
    <fb>103.94</fb>
    <v>1</v>
  </rv>
  <rv s="0">
    <fb>42209</fb>
    <v>0</v>
  </rv>
  <rv s="0">
    <fb>41527</fb>
    <v>0</v>
  </rv>
  <rv s="0">
    <fb>104.96</fb>
    <v>1</v>
  </rv>
  <rv s="0">
    <fb>42212</fb>
    <v>0</v>
  </rv>
  <rv s="0">
    <fb>41528</fb>
    <v>0</v>
  </rv>
  <rv s="0">
    <fb>105.01</fb>
    <v>1</v>
  </rv>
  <rv s="0">
    <fb>42213</fb>
    <v>0</v>
  </rv>
  <rv s="0">
    <fb>41529</fb>
    <v>0</v>
  </rv>
  <rv s="0">
    <fb>104.24</fb>
    <v>1</v>
  </rv>
  <rv s="0">
    <fb>42215</fb>
    <v>0</v>
  </rv>
  <rv s="0">
    <fb>41530</fb>
    <v>0</v>
  </rv>
  <rv s="0">
    <fb>104.81</fb>
    <v>1</v>
  </rv>
  <rv s="0">
    <fb>42216</fb>
    <v>0</v>
  </rv>
  <rv s="0">
    <fb>41533</fb>
    <v>0</v>
  </rv>
  <rv s="0">
    <fb>105.04</fb>
    <v>1</v>
  </rv>
  <rv s="0">
    <fb>42226</fb>
    <v>0</v>
  </rv>
  <rv s="0">
    <fb>41534</fb>
    <v>0</v>
  </rv>
  <rv s="0">
    <fb>106.08</fb>
    <v>1</v>
  </rv>
  <rv s="0">
    <fb>42228</fb>
    <v>0</v>
  </rv>
  <rv s="0">
    <fb>41535</fb>
    <v>0</v>
  </rv>
  <rv s="0">
    <fb>107.09</fb>
    <v>1</v>
  </rv>
  <rv s="0">
    <fb>42229</fb>
    <v>0</v>
  </rv>
  <rv s="0">
    <fb>41536</fb>
    <v>0</v>
  </rv>
  <rv s="0">
    <fb>106.98</fb>
    <v>1</v>
  </rv>
  <rv s="0">
    <fb>42230</fb>
    <v>0</v>
  </rv>
  <rv s="0">
    <fb>106.59</fb>
    <v>1</v>
  </rv>
  <rv s="0">
    <fb>42233</fb>
    <v>0</v>
  </rv>
  <rv s="0">
    <fb>106.6</fb>
    <v>1</v>
  </rv>
  <rv s="0">
    <fb>42248</fb>
    <v>0</v>
  </rv>
  <rv s="0">
    <fb>106.67</fb>
    <v>1</v>
  </rv>
  <rv s="0">
    <fb>42251</fb>
    <v>0</v>
  </rv>
  <rv s="0">
    <fb>41542</fb>
    <v>0</v>
  </rv>
  <rv s="0">
    <fb>106.47</fb>
    <v>1</v>
  </rv>
  <rv s="0">
    <fb>42255</fb>
    <v>0</v>
  </rv>
  <rv s="0">
    <fb>41543</fb>
    <v>0</v>
  </rv>
  <rv s="0">
    <fb>107.06</fb>
    <v>1</v>
  </rv>
  <rv s="0">
    <fb>42257</fb>
    <v>0</v>
  </rv>
  <rv s="0">
    <fb>41544</fb>
    <v>0</v>
  </rv>
  <rv s="0">
    <fb>106.58</fb>
    <v>1</v>
  </rv>
  <rv s="0">
    <fb>42258</fb>
    <v>0</v>
  </rv>
  <rv s="0">
    <fb>41547</fb>
    <v>0</v>
  </rv>
  <rv s="0">
    <fb>42284</fb>
    <v>0</v>
  </rv>
  <rv s="0">
    <fb>42311</fb>
    <v>0</v>
  </rv>
  <rv s="0">
    <fb>41549</fb>
    <v>0</v>
  </rv>
  <rv s="0">
    <fb>107.41</fb>
    <v>1</v>
  </rv>
  <rv s="0">
    <fb>42326</fb>
    <v>0</v>
  </rv>
  <rv s="0">
    <fb>41550</fb>
    <v>0</v>
  </rv>
  <rv s="0">
    <fb>106.31</fb>
    <v>1</v>
  </rv>
  <rv s="0">
    <fb>42331</fb>
    <v>0</v>
  </rv>
  <rv s="0">
    <fb>107.02</fb>
    <v>1</v>
  </rv>
  <rv s="0">
    <fb>42341</fb>
    <v>0</v>
  </rv>
  <rv s="0">
    <fb>105.77</fb>
    <v>1</v>
  </rv>
  <rv s="0">
    <fb>42342</fb>
    <v>0</v>
  </rv>
  <rv s="0">
    <fb>41555</fb>
    <v>0</v>
  </rv>
  <rv s="0">
    <fb>104.05500000000001</fb>
    <v>1</v>
  </rv>
  <rv s="0">
    <fb>42345</fb>
    <v>0</v>
  </rv>
  <rv s="0">
    <fb>41556</fb>
    <v>0</v>
  </rv>
  <rv s="0">
    <fb>103.64</fb>
    <v>1</v>
  </rv>
  <rv s="0">
    <fb>42349</fb>
    <v>0</v>
  </rv>
  <rv s="0">
    <fb>41557</fb>
    <v>0</v>
  </rv>
  <rv s="0">
    <fb>106.14</fb>
    <v>1</v>
  </rv>
  <rv s="0">
    <fb>42354</fb>
    <v>0</v>
  </rv>
  <rv s="0">
    <fb>41558</fb>
    <v>0</v>
  </rv>
  <rv s="0">
    <fb>107.68</fb>
    <v>1</v>
  </rv>
  <rv s="0">
    <fb>42355</fb>
    <v>0</v>
  </rv>
  <rv s="0">
    <fb>41561</fb>
    <v>0</v>
  </rv>
  <rv s="0">
    <fb>108.22</fb>
    <v>1</v>
  </rv>
  <rv s="0">
    <fb>42356</fb>
    <v>0</v>
  </rv>
  <rv s="0">
    <fb>107.16</fb>
    <v>1</v>
  </rv>
  <rv s="0">
    <fb>42359</fb>
    <v>0</v>
  </rv>
  <rv s="0">
    <fb>41563</fb>
    <v>0</v>
  </rv>
  <rv s="0">
    <fb>108.49</fb>
    <v>1</v>
  </rv>
  <rv s="0">
    <fb>42360</fb>
    <v>0</v>
  </rv>
  <rv s="0">
    <fb>109.44</fb>
    <v>1</v>
  </rv>
  <rv s="0">
    <fb>42361</fb>
    <v>0</v>
  </rv>
  <rv s="0">
    <fb>110.69</fb>
    <v>1</v>
  </rv>
  <rv s="0">
    <fb>42362</fb>
    <v>0</v>
  </rv>
  <rv s="0">
    <fb>41568</fb>
    <v>0</v>
  </rv>
  <rv s="0">
    <fb>110.47</fb>
    <v>1</v>
  </rv>
  <rv s="0">
    <fb>42367</fb>
    <v>0</v>
  </rv>
  <rv s="0">
    <fb>41569</fb>
    <v>0</v>
  </rv>
  <rv s="0">
    <fb>110.76</fb>
    <v>1</v>
  </rv>
  <rv s="0">
    <fb>42368</fb>
    <v>0</v>
  </rv>
  <rv s="0">
    <fb>41570</fb>
    <v>0</v>
  </rv>
  <rv s="0">
    <fb>110.39</fb>
    <v>1</v>
  </rv>
  <rv s="0">
    <fb>42369</fb>
    <v>0</v>
  </rv>
  <rv s="0">
    <fb>110.98099999999999</fb>
    <v>1</v>
  </rv>
  <rv s="0">
    <fb>42373</fb>
    <v>0</v>
  </rv>
  <rv s="0">
    <fb>111.08</fb>
    <v>1</v>
  </rv>
  <rv s="0">
    <fb>42374</fb>
    <v>0</v>
  </rv>
  <rv s="0">
    <fb>111.03</fb>
    <v>1</v>
  </rv>
  <rv s="0">
    <fb>42376</fb>
    <v>0</v>
  </rv>
  <rv s="0">
    <fb>111.35</fb>
    <v>1</v>
  </rv>
  <rv s="0">
    <fb>42383</fb>
    <v>0</v>
  </rv>
  <rv s="0">
    <fb>109.83</fb>
    <v>1</v>
  </rv>
  <rv s="0">
    <fb>42390</fb>
    <v>0</v>
  </rv>
  <rv s="0">
    <fb>42394</fb>
    <v>0</v>
  </rv>
  <rv s="0">
    <fb>42397</fb>
    <v>0</v>
  </rv>
  <rv s="0">
    <fb>109.97</fb>
    <v>1</v>
  </rv>
  <rv s="0">
    <fb>42401</fb>
    <v>0</v>
  </rv>
  <rv s="0">
    <fb>109.59</fb>
    <v>1</v>
  </rv>
  <rv s="0">
    <fb>42402</fb>
    <v>0</v>
  </rv>
  <rv s="0">
    <fb>109.12</fb>
    <v>1</v>
  </rv>
  <rv s="0">
    <fb>42410</fb>
    <v>0</v>
  </rv>
  <rv s="0">
    <fb>107.28</fb>
    <v>1</v>
  </rv>
  <rv s="0">
    <fb>42472</fb>
    <v>0</v>
  </rv>
  <rv s="0">
    <fb>109.23</fb>
    <v>1</v>
  </rv>
  <rv s="0">
    <fb>42488</fb>
    <v>0</v>
  </rv>
  <rv s="0">
    <fb>109.38</fb>
    <v>1</v>
  </rv>
  <rv s="0">
    <fb>42492</fb>
    <v>0</v>
  </rv>
  <rv s="0">
    <fb>109.47</fb>
    <v>1</v>
  </rv>
  <rv s="0">
    <fb>42493</fb>
    <v>0</v>
  </rv>
  <rv s="0">
    <fb>110.52</fb>
    <v>1</v>
  </rv>
  <rv s="0">
    <fb>42499</fb>
    <v>0</v>
  </rv>
  <rv s="0">
    <fb>110.405</fb>
    <v>1</v>
  </rv>
  <rv s="0">
    <fb>42503</fb>
    <v>0</v>
  </rv>
  <rv s="0">
    <fb>110.83</fb>
    <v>1</v>
  </rv>
  <rv s="0">
    <fb>42506</fb>
    <v>0</v>
  </rv>
  <rv s="0">
    <fb>110.05</fb>
    <v>1</v>
  </rv>
  <rv s="0">
    <fb>42510</fb>
    <v>0</v>
  </rv>
  <rv s="0">
    <fb>109.37</fb>
    <v>1</v>
  </rv>
  <rv s="0">
    <fb>42514</fb>
    <v>0</v>
  </rv>
  <rv s="0">
    <fb>109.33</fb>
    <v>1</v>
  </rv>
  <rv s="0">
    <fb>42521</fb>
    <v>0</v>
  </rv>
  <rv s="0">
    <fb>111.3</fb>
    <v>1</v>
  </rv>
  <rv s="0">
    <fb>42523</fb>
    <v>0</v>
  </rv>
  <rv s="0">
    <fb>111.85</fb>
    <v>1</v>
  </rv>
  <rv s="0">
    <fb>42524</fb>
    <v>0</v>
  </rv>
  <rv s="0">
    <fb>111.99</fb>
    <v>1</v>
  </rv>
  <rv s="0">
    <fb>42527</fb>
    <v>0</v>
  </rv>
  <rv s="0">
    <fb>112.82</fb>
    <v>1</v>
  </rv>
  <rv s="0">
    <fb>42528</fb>
    <v>0</v>
  </rv>
  <rv s="0">
    <fb>113.45</fb>
    <v>1</v>
  </rv>
  <rv s="0">
    <fb>42529</fb>
    <v>0</v>
  </rv>
  <rv s="0">
    <fb>42530</fb>
    <v>0</v>
  </rv>
  <rv s="0">
    <fb>42531</fb>
    <v>0</v>
  </rv>
  <rv s="0">
    <fb>111.83</fb>
    <v>1</v>
  </rv>
  <rv s="0">
    <fb>42535</fb>
    <v>0</v>
  </rv>
  <rv s="0">
    <fb>111.53</fb>
    <v>1</v>
  </rv>
  <rv s="0">
    <fb>42541</fb>
    <v>0</v>
  </rv>
  <rv s="0">
    <fb>111.61</fb>
    <v>1</v>
  </rv>
  <rv s="0">
    <fb>42542</fb>
    <v>0</v>
  </rv>
  <rv s="0">
    <fb>42543</fb>
    <v>0</v>
  </rv>
  <rv s="0">
    <fb>112.45</fb>
    <v>1</v>
  </rv>
  <rv s="0">
    <fb>42544</fb>
    <v>0</v>
  </rv>
  <rv s="0">
    <fb>111.43</fb>
    <v>1</v>
  </rv>
  <rv s="0">
    <fb>42549</fb>
    <v>0</v>
  </rv>
  <rv s="0">
    <fb>41619</fb>
    <v>0</v>
  </rv>
  <rv s="0">
    <fb>109.6</fb>
    <v>1</v>
  </rv>
  <rv s="0">
    <fb>42552</fb>
    <v>0</v>
  </rv>
  <rv s="0">
    <fb>41620</fb>
    <v>0</v>
  </rv>
  <rv s="0">
    <fb>109.84</fb>
    <v>1</v>
  </rv>
  <rv s="0">
    <fb>42555</fb>
    <v>0</v>
  </rv>
  <rv s="0">
    <fb>110.2</fb>
    <v>1</v>
  </rv>
  <rv s="0">
    <fb>42556</fb>
    <v>0</v>
  </rv>
  <rv s="0">
    <fb>111.51</fb>
    <v>1</v>
  </rv>
  <rv s="0">
    <fb>42558</fb>
    <v>0</v>
  </rv>
  <rv s="0">
    <fb>42559</fb>
    <v>0</v>
  </rv>
  <rv s="0">
    <fb>112.88</fb>
    <v>1</v>
  </rv>
  <rv s="0">
    <fb>42563</fb>
    <v>0</v>
  </rv>
  <rv s="0">
    <fb>41627</fb>
    <v>0</v>
  </rv>
  <rv s="0">
    <fb>112.04</fb>
    <v>1</v>
  </rv>
  <rv s="0">
    <fb>42564</fb>
    <v>0</v>
  </rv>
  <rv s="0">
    <fb>41628</fb>
    <v>0</v>
  </rv>
  <rv s="0">
    <fb>113.93</fb>
    <v>1</v>
  </rv>
  <rv s="0">
    <fb>42571</fb>
    <v>0</v>
  </rv>
  <rv s="0">
    <fb>41631</fb>
    <v>0</v>
  </rv>
  <rv s="0">
    <fb>114.78</fb>
    <v>1</v>
  </rv>
  <rv s="0">
    <fb>42573</fb>
    <v>0</v>
  </rv>
  <rv s="0">
    <fb>41632</fb>
    <v>0</v>
  </rv>
  <rv s="0">
    <fb>115.22</fb>
    <v>1</v>
  </rv>
  <rv s="0">
    <fb>42579</fb>
    <v>0</v>
  </rv>
  <rv s="0">
    <fb>41634</fb>
    <v>0</v>
  </rv>
  <rv s="0">
    <fb>115.23</fb>
    <v>1</v>
  </rv>
  <rv s="0">
    <fb>42584</fb>
    <v>0</v>
  </rv>
  <rv s="0">
    <fb>115.16</fb>
    <v>1</v>
  </rv>
  <rv s="0">
    <fb>42597</fb>
    <v>0</v>
  </rv>
  <rv s="0">
    <fb>115.09</fb>
    <v>1</v>
  </rv>
  <rv s="0">
    <fb>42598</fb>
    <v>0</v>
  </rv>
  <rv s="0">
    <fb>41639</fb>
    <v>0</v>
  </rv>
  <rv s="0">
    <fb>42604</fb>
    <v>0</v>
  </rv>
  <rv s="0">
    <fb>41641</fb>
    <v>0</v>
  </rv>
  <rv s="0">
    <fb>42608</fb>
    <v>0</v>
  </rv>
  <rv s="0">
    <fb>41642</fb>
    <v>0</v>
  </rv>
  <rv s="0">
    <fb>114.69</fb>
    <v>1</v>
  </rv>
  <rv s="0">
    <fb>42614</fb>
    <v>0</v>
  </rv>
  <rv s="0">
    <fb>41645</fb>
    <v>0</v>
  </rv>
  <rv s="0">
    <fb>113.76</fb>
    <v>1</v>
  </rv>
  <rv s="0">
    <fb>42621</fb>
    <v>0</v>
  </rv>
  <rv s="0">
    <fb>41646</fb>
    <v>0</v>
  </rv>
  <rv s="0">
    <fb>114.71</fb>
    <v>1</v>
  </rv>
  <rv s="0">
    <fb>42622</fb>
    <v>0</v>
  </rv>
  <rv s="0">
    <fb>41647</fb>
    <v>0</v>
  </rv>
  <rv s="0">
    <fb>114.86</fb>
    <v>1</v>
  </rv>
  <rv s="0">
    <fb>42628</fb>
    <v>0</v>
  </rv>
  <rv s="0">
    <fb>41648</fb>
    <v>0</v>
  </rv>
  <rv s="0">
    <fb>114.89</fb>
    <v>1</v>
  </rv>
  <rv s="0">
    <fb>42636</fb>
    <v>0</v>
  </rv>
  <rv s="0">
    <fb>115.52</fb>
    <v>1</v>
  </rv>
  <rv s="0">
    <fb>42642</fb>
    <v>0</v>
  </rv>
  <rv s="0">
    <fb>113.94</fb>
    <v>1</v>
  </rv>
  <rv s="0">
    <fb>42646</fb>
    <v>0</v>
  </rv>
  <rv s="0">
    <fb>42647</fb>
    <v>0</v>
  </rv>
  <rv s="0">
    <fb>41654</fb>
    <v>0</v>
  </rv>
  <rv s="0">
    <fb>116.2</fb>
    <v>1</v>
  </rv>
  <rv s="0">
    <fb>42683</fb>
    <v>0</v>
  </rv>
  <rv s="0">
    <fb>41655</fb>
    <v>0</v>
  </rv>
  <rv s="0">
    <fb>42684</fb>
    <v>0</v>
  </rv>
  <rv s="0">
    <fb>41656</fb>
    <v>0</v>
  </rv>
  <rv s="0">
    <fb>115.93</fb>
    <v>1</v>
  </rv>
  <rv s="0">
    <fb>42685</fb>
    <v>0</v>
  </rv>
  <rv s="0">
    <fb>116.62</fb>
    <v>1</v>
  </rv>
  <rv s="0">
    <fb>42690</fb>
    <v>0</v>
  </rv>
  <rv s="0">
    <fb>117.21</fb>
    <v>1</v>
  </rv>
  <rv s="0">
    <fb>42692</fb>
    <v>0</v>
  </rv>
  <rv s="0">
    <fb>4.8309999999999999E-2</fb>
    <v>2</v>
  </rv>
  <rv s="0">
    <fb>41662</fb>
    <v>0</v>
  </rv>
  <rv s="0">
    <fb>116.42</fb>
    <v>1</v>
  </rv>
  <rv s="0">
    <fb>42695</fb>
    <v>0</v>
  </rv>
  <rv s="0">
    <fb>5.7970000000000001E-2</fb>
    <v>2</v>
  </rv>
  <rv s="0">
    <fb>41663</fb>
    <v>0</v>
  </rv>
  <rv s="0">
    <fb>42696</fb>
    <v>0</v>
  </rv>
  <rv s="0">
    <fb>4.5409999999999999E-2</fb>
    <v>2</v>
  </rv>
  <rv s="0">
    <fb>41666</fb>
    <v>0</v>
  </rv>
  <rv s="0">
    <fb>111.79</fb>
    <v>1</v>
  </rv>
  <rv s="0">
    <fb>42697</fb>
    <v>0</v>
  </rv>
  <rv s="0">
    <fb>7.7299999999999994E-2</fb>
    <v>2</v>
  </rv>
  <rv s="0">
    <fb>112.97</fb>
    <v>1</v>
  </rv>
  <rv s="0">
    <fb>42703</fb>
    <v>0</v>
  </rv>
  <rv s="0">
    <fb>41668</fb>
    <v>0</v>
  </rv>
  <rv s="0">
    <fb>111.34</fb>
    <v>1</v>
  </rv>
  <rv s="0">
    <fb>42705</fb>
    <v>0</v>
  </rv>
  <rv s="0">
    <fb>41669</fb>
    <v>0</v>
  </rv>
  <rv s="0">
    <fb>113.001</fb>
    <v>1</v>
  </rv>
  <rv s="0">
    <fb>42706</fb>
    <v>0</v>
  </rv>
  <rv s="0">
    <fb>42709</fb>
    <v>0</v>
  </rv>
  <rv s="0">
    <fb>42710</fb>
    <v>0</v>
  </rv>
  <rv s="0">
    <fb>41674</fb>
    <v>0</v>
  </rv>
  <rv s="0">
    <fb>42711</fb>
    <v>0</v>
  </rv>
  <rv s="0">
    <fb>5.604E-2</fb>
    <v>2</v>
  </rv>
  <rv s="0">
    <fb>42712</fb>
    <v>0</v>
  </rv>
  <rv s="0">
    <fb>41676</fb>
    <v>0</v>
  </rv>
  <rv s="0">
    <fb>109.51</fb>
    <v>1</v>
  </rv>
  <rv s="0">
    <fb>42713</fb>
    <v>0</v>
  </rv>
  <rv s="0">
    <fb>110.75</fb>
    <v>1</v>
  </rv>
  <rv s="0">
    <fb>42716</fb>
    <v>0</v>
  </rv>
  <rv s="0">
    <fb>4.6379999999999998E-2</fb>
    <v>2</v>
  </rv>
  <rv s="0">
    <fb>41680</fb>
    <v>0</v>
  </rv>
  <rv s="0">
    <fb>111.04</fb>
    <v>1</v>
  </rv>
  <rv s="0">
    <fb>42719</fb>
    <v>0</v>
  </rv>
  <rv s="0">
    <fb>112.03</fb>
    <v>1</v>
  </rv>
  <rv s="0">
    <fb>42726</fb>
    <v>0</v>
  </rv>
  <rv s="0">
    <fb>112.47</fb>
    <v>1</v>
  </rv>
  <rv s="0">
    <fb>42727</fb>
    <v>0</v>
  </rv>
  <rv s="0">
    <fb>113.9</fb>
    <v>1</v>
  </rv>
  <rv s="0">
    <fb>42732</fb>
    <v>0</v>
  </rv>
  <rv s="0">
    <fb>114.06</fb>
    <v>1</v>
  </rv>
  <rv s="0">
    <fb>42733</fb>
    <v>0</v>
  </rv>
  <rv s="0">
    <fb>115.25</fb>
    <v>1</v>
  </rv>
  <rv s="0">
    <fb>42738</fb>
    <v>0</v>
  </rv>
  <rv s="0">
    <fb>114.07</fb>
    <v>1</v>
  </rv>
  <rv s="0">
    <fb>42739</fb>
    <v>0</v>
  </rv>
  <rv s="0">
    <fb>41690</fb>
    <v>0</v>
  </rv>
  <rv s="0">
    <fb>115.3</fb>
    <v>1</v>
  </rv>
  <rv s="0">
    <fb>42741</fb>
    <v>0</v>
  </rv>
  <rv s="0">
    <fb>115.66</fb>
    <v>1</v>
  </rv>
  <rv s="0">
    <fb>42745</fb>
    <v>0</v>
  </rv>
  <rv s="0">
    <fb>116.51</fb>
    <v>1</v>
  </rv>
  <rv s="0">
    <fb>42747</fb>
    <v>0</v>
  </rv>
  <rv s="0">
    <fb>116.63</fb>
    <v>1</v>
  </rv>
  <rv s="0">
    <fb>42751</fb>
    <v>0</v>
  </rv>
  <rv s="0">
    <fb>117.35</fb>
    <v>1</v>
  </rv>
  <rv s="0">
    <fb>42754</fb>
    <v>0</v>
  </rv>
  <rv s="0">
    <fb>117.99</fb>
    <v>1</v>
  </rv>
  <rv s="0">
    <fb>42755</fb>
    <v>0</v>
  </rv>
  <rv s="0">
    <fb>42760</fb>
    <v>0</v>
  </rv>
  <rv s="0">
    <fb>2.7050000000000001E-2</fb>
    <v>2</v>
  </rv>
  <rv s="0">
    <fb>42762</fb>
    <v>0</v>
  </rv>
  <rv s="0">
    <fb>119.83</fb>
    <v>1</v>
  </rv>
  <rv s="0">
    <fb>42765</fb>
    <v>0</v>
  </rv>
  <rv s="0">
    <fb>119.76</fb>
    <v>1</v>
  </rv>
  <rv s="0">
    <fb>42766</fb>
    <v>0</v>
  </rv>
  <rv s="0">
    <fb>119.74</fb>
    <v>1</v>
  </rv>
  <rv s="0">
    <fb>42767</fb>
    <v>0</v>
  </rv>
  <rv s="0">
    <fb>119.7</fb>
    <v>1</v>
  </rv>
  <rv s="0">
    <fb>42769</fb>
    <v>0</v>
  </rv>
  <rv s="0">
    <fb>41708</fb>
    <v>0</v>
  </rv>
  <rv s="0">
    <fb>119.3</fb>
    <v>1</v>
  </rv>
  <rv s="0">
    <fb>42772</fb>
    <v>0</v>
  </rv>
  <rv s="0">
    <fb>118.06</fb>
    <v>1</v>
  </rv>
  <rv s="0">
    <fb>42773</fb>
    <v>0</v>
  </rv>
  <rv s="0">
    <fb>118.42</fb>
    <v>1</v>
  </rv>
  <rv s="0">
    <fb>42775</fb>
    <v>0</v>
  </rv>
  <rv s="0">
    <fb>42782</fb>
    <v>0</v>
  </rv>
  <rv s="0">
    <fb>41712</fb>
    <v>0</v>
  </rv>
  <rv s="0">
    <fb>117.54</fb>
    <v>1</v>
  </rv>
  <rv s="0">
    <fb>42789</fb>
    <v>0</v>
  </rv>
  <rv s="0">
    <fb>41715</fb>
    <v>0</v>
  </rv>
  <rv s="0">
    <fb>42793</fb>
    <v>0</v>
  </rv>
  <rv s="0">
    <fb>41716</fb>
    <v>0</v>
  </rv>
  <rv s="0">
    <fb>42802</fb>
    <v>0</v>
  </rv>
  <rv s="0">
    <fb>41717</fb>
    <v>0</v>
  </rv>
  <rv s="0">
    <fb>119</fb>
    <v>1</v>
  </rv>
  <rv s="0">
    <fb>42809</fb>
    <v>0</v>
  </rv>
  <rv s="0">
    <fb>41718</fb>
    <v>0</v>
  </rv>
  <rv s="0">
    <fb>119.16</fb>
    <v>1</v>
  </rv>
  <rv s="0">
    <fb>42817</fb>
    <v>0</v>
  </rv>
  <rv s="0">
    <fb>118.61</fb>
    <v>1</v>
  </rv>
  <rv s="0">
    <fb>42821</fb>
    <v>0</v>
  </rv>
  <rv s="0">
    <fb>117.26</fb>
    <v>1</v>
  </rv>
  <rv s="0">
    <fb>42823</fb>
    <v>0</v>
  </rv>
  <rv s="0">
    <fb>116.93</fb>
    <v>1</v>
  </rv>
  <rv s="0">
    <fb>42824</fb>
    <v>0</v>
  </rv>
  <rv s="0">
    <fb>42828</fb>
    <v>0</v>
  </rv>
  <rv s="0">
    <fb>114.4</fb>
    <v>1</v>
  </rv>
  <rv s="0">
    <fb>42831</fb>
    <v>0</v>
  </rv>
  <rv s="0">
    <fb>114.29</fb>
    <v>1</v>
  </rv>
  <rv s="0">
    <fb>42832</fb>
    <v>0</v>
  </rv>
  <rv s="0">
    <fb>4.2509999999999999E-2</fb>
    <v>2</v>
  </rv>
  <rv s="0">
    <fb>42835</fb>
    <v>0</v>
  </rv>
  <rv s="0">
    <fb>42836</fb>
    <v>0</v>
  </rv>
  <rv s="0">
    <fb>118.4</fb>
    <v>1</v>
  </rv>
  <rv s="0">
    <fb>42843</fb>
    <v>0</v>
  </rv>
  <rv s="0">
    <fb>4.4450000000000003E-2</fb>
    <v>2</v>
  </rv>
  <rv s="0">
    <fb>42844</fb>
    <v>0</v>
  </rv>
  <rv s="0">
    <fb>114.49</fb>
    <v>1</v>
  </rv>
  <rv s="0">
    <fb>42845</fb>
    <v>0</v>
  </rv>
  <rv s="0">
    <fb>42846</fb>
    <v>0</v>
  </rv>
  <rv s="0">
    <fb>113.61</fb>
    <v>1</v>
  </rv>
  <rv s="0">
    <fb>42849</fb>
    <v>0</v>
  </rv>
  <rv s="0">
    <fb>42851</fb>
    <v>0</v>
  </rv>
  <rv s="0">
    <fb>111.959</fb>
    <v>1</v>
  </rv>
  <rv s="0">
    <fb>42856</fb>
    <v>0</v>
  </rv>
  <rv s="0">
    <fb>41740</fb>
    <v>0</v>
  </rv>
  <rv s="0">
    <fb>110.41</fb>
    <v>1</v>
  </rv>
  <rv s="0">
    <fb>42858</fb>
    <v>0</v>
  </rv>
  <rv s="0">
    <fb>110.72</fb>
    <v>1</v>
  </rv>
  <rv s="0">
    <fb>42885</fb>
    <v>0</v>
  </rv>
  <rv s="0">
    <fb>41744</fb>
    <v>0</v>
  </rv>
  <rv s="0">
    <fb>111.15</fb>
    <v>1</v>
  </rv>
  <rv s="0">
    <fb>42886</fb>
    <v>0</v>
  </rv>
  <rv s="0">
    <fb>112.36</fb>
    <v>1</v>
  </rv>
  <rv s="0">
    <fb>42900</fb>
    <v>0</v>
  </rv>
  <rv s="0">
    <fb>41746</fb>
    <v>0</v>
  </rv>
  <rv s="0">
    <fb>112.92</fb>
    <v>1</v>
  </rv>
  <rv s="0">
    <fb>42901</fb>
    <v>0</v>
  </rv>
  <rv s="0">
    <fb>2.4160000000000001E-2</fb>
    <v>2</v>
  </rv>
  <rv s="0">
    <fb>41750</fb>
    <v>0</v>
  </rv>
  <rv s="0">
    <fb>42906</fb>
    <v>0</v>
  </rv>
  <rv s="0">
    <fb>41751</fb>
    <v>0</v>
  </rv>
  <rv s="0">
    <fb>114.62</fb>
    <v>1</v>
  </rv>
  <rv s="0">
    <fb>42907</fb>
    <v>0</v>
  </rv>
  <rv s="0">
    <fb>42908</fb>
    <v>0</v>
  </rv>
  <rv s="0">
    <fb>41753</fb>
    <v>0</v>
  </rv>
  <rv s="0">
    <fb>42909</fb>
    <v>0</v>
  </rv>
  <rv s="0">
    <fb>41754</fb>
    <v>0</v>
  </rv>
  <rv s="0">
    <fb>42913</fb>
    <v>0</v>
  </rv>
  <rv s="0">
    <fb>110.96</fb>
    <v>1</v>
  </rv>
  <rv s="0">
    <fb>42916</fb>
    <v>0</v>
  </rv>
  <rv s="0">
    <fb>111.24</fb>
    <v>1</v>
  </rv>
  <rv s="0">
    <fb>42923</fb>
    <v>0</v>
  </rv>
  <rv s="0">
    <fb>42926</fb>
    <v>0</v>
  </rv>
  <rv s="0">
    <fb>41760</fb>
    <v>0</v>
  </rv>
  <rv s="0">
    <fb>42927</fb>
    <v>0</v>
  </rv>
  <rv s="0">
    <fb>41761</fb>
    <v>0</v>
  </rv>
  <rv s="0">
    <fb>42929</fb>
    <v>0</v>
  </rv>
  <rv s="0">
    <fb>4.3479999999999998E-2</fb>
    <v>2</v>
  </rv>
  <rv s="0">
    <fb>111.89</fb>
    <v>1</v>
  </rv>
  <rv s="0">
    <fb>42934</fb>
    <v>0</v>
  </rv>
  <rv s="0">
    <fb>3.7679999999999998E-2</fb>
    <v>2</v>
  </rv>
  <rv s="0">
    <fb>110.07</fb>
    <v>1</v>
  </rv>
  <rv s="0">
    <fb>42936</fb>
    <v>0</v>
  </rv>
  <rv s="0">
    <fb>110.139</fb>
    <v>1</v>
  </rv>
  <rv s="0">
    <fb>42940</fb>
    <v>0</v>
  </rv>
  <rv s="0">
    <fb>109.03</fb>
    <v>1</v>
  </rv>
  <rv s="0">
    <fb>42944</fb>
    <v>0</v>
  </rv>
  <rv s="0">
    <fb>41768</fb>
    <v>0</v>
  </rv>
  <rv s="0">
    <fb>110.03</fb>
    <v>1</v>
  </rv>
  <rv s="0">
    <fb>42948</fb>
    <v>0</v>
  </rv>
  <rv s="0">
    <fb>41771</fb>
    <v>0</v>
  </rv>
  <rv s="0">
    <fb>112.53</fb>
    <v>1</v>
  </rv>
  <rv s="0">
    <fb>42949</fb>
    <v>0</v>
  </rv>
  <rv s="0">
    <fb>42951</fb>
    <v>0</v>
  </rv>
  <rv s="0">
    <fb>41773</fb>
    <v>0</v>
  </rv>
  <rv s="0">
    <fb>109.62</fb>
    <v>1</v>
  </rv>
  <rv s="0">
    <fb>42954</fb>
    <v>0</v>
  </rv>
  <rv s="0">
    <fb>41774</fb>
    <v>0</v>
  </rv>
  <rv s="0">
    <fb>108.88</fb>
    <v>1</v>
  </rv>
  <rv s="0">
    <fb>42957</fb>
    <v>0</v>
  </rv>
  <rv s="0">
    <fb>109.57</fb>
    <v>1</v>
  </rv>
  <rv s="0">
    <fb>42971</fb>
    <v>0</v>
  </rv>
  <rv s="0">
    <fb>4.2000000000000003E-2</fb>
    <v>2</v>
  </rv>
  <rv s="0">
    <fb>42972</fb>
    <v>0</v>
  </rv>
  <rv s="0">
    <fb>41779</fb>
    <v>0</v>
  </rv>
  <rv s="0">
    <fb>109.06</fb>
    <v>1</v>
  </rv>
  <rv s="0">
    <fb>42975</fb>
    <v>0</v>
  </rv>
  <rv s="0">
    <fb>42977</fb>
    <v>0</v>
  </rv>
  <rv s="0">
    <fb>41781</fb>
    <v>0</v>
  </rv>
  <rv s="0">
    <fb>42978</fb>
    <v>0</v>
  </rv>
  <rv s="0">
    <fb>111.97</fb>
    <v>1</v>
  </rv>
  <rv s="0">
    <fb>42979</fb>
    <v>0</v>
  </rv>
  <rv s="0">
    <fb>113.58</fb>
    <v>1</v>
  </rv>
  <rv s="0">
    <fb>42982</fb>
    <v>0</v>
  </rv>
  <rv s="0">
    <fb>41787</fb>
    <v>0</v>
  </rv>
  <rv s="0">
    <fb>112.99</fb>
    <v>1</v>
  </rv>
  <rv s="0">
    <fb>42983</fb>
    <v>0</v>
  </rv>
  <rv s="0">
    <fb>113.37</fb>
    <v>1</v>
  </rv>
  <rv s="0">
    <fb>42985</fb>
    <v>0</v>
  </rv>
  <rv s="0">
    <fb>41789</fb>
    <v>0</v>
  </rv>
  <rv s="0">
    <fb>42986</fb>
    <v>0</v>
  </rv>
  <rv s="0">
    <fb>41792</fb>
    <v>0</v>
  </rv>
  <rv s="0">
    <fb>42989</fb>
    <v>0</v>
  </rv>
  <rv s="0">
    <fb>3.5999999999999997E-2</fb>
    <v>2</v>
  </rv>
  <rv s="0">
    <fb>42990</fb>
    <v>0</v>
  </rv>
  <rv s="0">
    <fb>112.42</fb>
    <v>1</v>
  </rv>
  <rv s="0">
    <fb>42991</fb>
    <v>0</v>
  </rv>
  <rv s="0">
    <fb>3.4000000000000002E-2</fb>
    <v>2</v>
  </rv>
  <rv s="0">
    <fb>42992</fb>
    <v>0</v>
  </rv>
  <rv s="0">
    <fb>115.88</fb>
    <v>1</v>
  </rv>
  <rv s="0">
    <fb>42993</fb>
    <v>0</v>
  </rv>
  <rv s="0">
    <fb>41799</fb>
    <v>0</v>
  </rv>
  <rv s="0">
    <fb>116.9</fb>
    <v>1</v>
  </rv>
  <rv s="0">
    <fb>42996</fb>
    <v>0</v>
  </rv>
  <rv s="0">
    <fb>116.67</fb>
    <v>1</v>
  </rv>
  <rv s="0">
    <fb>42997</fb>
    <v>0</v>
  </rv>
  <rv s="0">
    <fb>116.1</fb>
    <v>1</v>
  </rv>
  <rv s="0">
    <fb>42998</fb>
    <v>0</v>
  </rv>
  <rv s="0">
    <fb>42999</fb>
    <v>0</v>
  </rv>
  <rv s="0">
    <fb>115.59</fb>
    <v>1</v>
  </rv>
  <rv s="0">
    <fb>43000</fb>
    <v>0</v>
  </rv>
  <rv s="0">
    <fb>116.15</fb>
    <v>1</v>
  </rv>
  <rv s="0">
    <fb>43004</fb>
    <v>0</v>
  </rv>
  <rv s="0">
    <fb>41807</fb>
    <v>0</v>
  </rv>
  <rv s="0">
    <fb>116.97</fb>
    <v>1</v>
  </rv>
  <rv s="0">
    <fb>43005</fb>
    <v>0</v>
  </rv>
  <rv s="0">
    <fb>117.76</fb>
    <v>1</v>
  </rv>
  <rv s="0">
    <fb>43006</fb>
    <v>0</v>
  </rv>
  <rv s="0">
    <fb>117.86</fb>
    <v>1</v>
  </rv>
  <rv s="0">
    <fb>43007</fb>
    <v>0</v>
  </rv>
  <rv s="0">
    <fb>41810</fb>
    <v>0</v>
  </rv>
  <rv s="0">
    <fb>118.25</fb>
    <v>1</v>
  </rv>
  <rv s="0">
    <fb>43012</fb>
    <v>0</v>
  </rv>
  <rv s="0">
    <fb>118.02</fb>
    <v>1</v>
  </rv>
  <rv s="0">
    <fb>43013</fb>
    <v>0</v>
  </rv>
  <rv s="0">
    <fb>43014</fb>
    <v>0</v>
  </rv>
  <rv s="0">
    <fb>4.3999999999999997E-2</fb>
    <v>2</v>
  </rv>
  <rv s="0">
    <fb>117.75</fb>
    <v>1</v>
  </rv>
  <rv s="0">
    <fb>43018</fb>
    <v>0</v>
  </rv>
  <rv s="0">
    <fb>117.55</fb>
    <v>1</v>
  </rv>
  <rv s="0">
    <fb>43020</fb>
    <v>0</v>
  </rv>
  <rv s="0">
    <fb>118.34</fb>
    <v>1</v>
  </rv>
  <rv s="0">
    <fb>43024</fb>
    <v>0</v>
  </rv>
  <rv s="0">
    <fb>43025</fb>
    <v>0</v>
  </rv>
  <rv s="0">
    <fb>41821</fb>
    <v>0</v>
  </rv>
  <rv s="0">
    <fb>43026</fb>
    <v>0</v>
  </rv>
  <rv s="0">
    <fb>43027</fb>
    <v>0</v>
  </rv>
  <rv s="0">
    <fb>41823</fb>
    <v>0</v>
  </rv>
  <rv s="0">
    <fb>119.82</fb>
    <v>1</v>
  </rv>
  <rv s="0">
    <fb>43032</fb>
    <v>0</v>
  </rv>
  <rv s="0">
    <fb>117.77</fb>
    <v>1</v>
  </rv>
  <rv s="0">
    <fb>43033</fb>
    <v>0</v>
  </rv>
  <rv s="0">
    <fb>43034</fb>
    <v>0</v>
  </rv>
  <rv s="0">
    <fb>41829</fb>
    <v>0</v>
  </rv>
  <rv s="0">
    <fb>116.49</fb>
    <v>1</v>
  </rv>
  <rv s="0">
    <fb>43035</fb>
    <v>0</v>
  </rv>
  <rv s="0">
    <fb>4.1000000000000002E-2</fb>
    <v>2</v>
  </rv>
  <rv s="0">
    <fb>41830</fb>
    <v>0</v>
  </rv>
  <rv s="0">
    <fb>43038</fb>
    <v>0</v>
  </rv>
  <rv s="0">
    <fb>41831</fb>
    <v>0</v>
  </rv>
  <rv s="0">
    <fb>115.1</fb>
    <v>1</v>
  </rv>
  <rv s="0">
    <fb>43039</fb>
    <v>0</v>
  </rv>
  <rv s="0">
    <fb>115.69</fb>
    <v>1</v>
  </rv>
  <rv s="0">
    <fb>43040</fb>
    <v>0</v>
  </rv>
  <rv s="0">
    <fb>41835</fb>
    <v>0</v>
  </rv>
  <rv s="0">
    <fb>114.55</fb>
    <v>1</v>
  </rv>
  <rv s="0">
    <fb>43041</fb>
    <v>0</v>
  </rv>
  <rv s="0">
    <fb>41836</fb>
    <v>0</v>
  </rv>
  <rv s="0">
    <fb>114.24</fb>
    <v>1</v>
  </rv>
  <rv s="0">
    <fb>43042</fb>
    <v>0</v>
  </rv>
  <rv s="0">
    <fb>43045</fb>
    <v>0</v>
  </rv>
  <rv s="0">
    <fb>114.23</fb>
    <v>1</v>
  </rv>
  <rv s="0">
    <fb>43046</fb>
    <v>0</v>
  </rv>
  <rv s="0">
    <fb>113.77</fb>
    <v>1</v>
  </rv>
  <rv s="0">
    <fb>43047</fb>
    <v>0</v>
  </rv>
  <rv s="0">
    <fb>5.3999999999999999E-2</fb>
    <v>2</v>
  </rv>
  <rv s="0">
    <fb>114.73</fb>
    <v>1</v>
  </rv>
  <rv s="0">
    <fb>43048</fb>
    <v>0</v>
  </rv>
  <rv s="0">
    <fb>114.86499999999999</fb>
    <v>1</v>
  </rv>
  <rv s="0">
    <fb>43049</fb>
    <v>0</v>
  </rv>
  <rv s="0">
    <fb>114.64</fb>
    <v>1</v>
  </rv>
  <rv s="0">
    <fb>43052</fb>
    <v>0</v>
  </rv>
  <rv s="0">
    <fb>5.8000000000000003E-2</fb>
    <v>2</v>
  </rv>
  <rv s="0">
    <fb>41845</fb>
    <v>0</v>
  </rv>
  <rv s="0">
    <fb>113.6</fb>
    <v>1</v>
  </rv>
  <rv s="0">
    <fb>43053</fb>
    <v>0</v>
  </rv>
  <rv s="0">
    <fb>113.03</fb>
    <v>1</v>
  </rv>
  <rv s="0">
    <fb>43054</fb>
    <v>0</v>
  </rv>
  <rv s="0">
    <fb>113.34</fb>
    <v>1</v>
  </rv>
  <rv s="0">
    <fb>43055</fb>
    <v>0</v>
  </rv>
  <rv s="0">
    <fb>113.79</fb>
    <v>1</v>
  </rv>
  <rv s="0">
    <fb>43056</fb>
    <v>0</v>
  </rv>
  <rv s="0">
    <fb>43060</fb>
    <v>0</v>
  </rv>
  <rv s="0">
    <fb>7.1999999999999995E-2</fb>
    <v>2</v>
  </rv>
  <rv s="0">
    <fb>43061</fb>
    <v>0</v>
  </rv>
  <rv s="0">
    <fb>111.66</fb>
    <v>1</v>
  </rv>
  <rv s="0">
    <fb>43062</fb>
    <v>0</v>
  </rv>
  <rv s="0">
    <fb>111.38</fb>
    <v>1</v>
  </rv>
  <rv s="0">
    <fb>43063</fb>
    <v>0</v>
  </rv>
  <rv s="0">
    <fb>41857</fb>
    <v>0</v>
  </rv>
  <rv s="0">
    <fb>111.73099999999999</fb>
    <v>1</v>
  </rv>
  <rv s="0">
    <fb>43066</fb>
    <v>0</v>
  </rv>
  <rv s="0">
    <fb>41858</fb>
    <v>0</v>
  </rv>
  <rv s="0">
    <fb>111.19</fb>
    <v>1</v>
  </rv>
  <rv s="0">
    <fb>43067</fb>
    <v>0</v>
  </rv>
  <rv s="0">
    <fb>6.5000000000000002E-2</fb>
    <v>2</v>
  </rv>
  <rv s="0">
    <fb>112.27</fb>
    <v>1</v>
  </rv>
  <rv s="0">
    <fb>43069</fb>
    <v>0</v>
  </rv>
  <rv s="0">
    <fb>43070</fb>
    <v>0</v>
  </rv>
  <rv s="0">
    <fb>112.56</fb>
    <v>1</v>
  </rv>
  <rv s="0">
    <fb>43073</fb>
    <v>0</v>
  </rv>
  <rv s="0">
    <fb>41864</fb>
    <v>0</v>
  </rv>
  <rv s="0">
    <fb>113.44</fb>
    <v>1</v>
  </rv>
  <rv s="0">
    <fb>43074</fb>
    <v>0</v>
  </rv>
  <rv s="0">
    <fb>41865</fb>
    <v>0</v>
  </rv>
  <rv s="0">
    <fb>43076</fb>
    <v>0</v>
  </rv>
  <rv s="0">
    <fb>41866</fb>
    <v>0</v>
  </rv>
  <rv s="0">
    <fb>113.39</fb>
    <v>1</v>
  </rv>
  <rv s="0">
    <fb>43080</fb>
    <v>0</v>
  </rv>
  <rv s="0">
    <fb>6.2E-2</fb>
    <v>2</v>
  </rv>
  <rv s="0">
    <fb>115.04</fb>
    <v>1</v>
  </rv>
  <rv s="0">
    <fb>43081</fb>
    <v>0</v>
  </rv>
  <rv s="0">
    <fb>41870</fb>
    <v>0</v>
  </rv>
  <rv s="0">
    <fb>43082</fb>
    <v>0</v>
  </rv>
  <rv s="0">
    <fb>41871</fb>
    <v>0</v>
  </rv>
  <rv s="0">
    <fb>114.95</fb>
    <v>1</v>
  </rv>
  <rv s="0">
    <fb>43083</fb>
    <v>0</v>
  </rv>
  <rv s="0">
    <fb>5.8999999999999997E-2</fb>
    <v>2</v>
  </rv>
  <rv s="0">
    <fb>43084</fb>
    <v>0</v>
  </rv>
  <rv s="0">
    <fb>41873</fb>
    <v>0</v>
  </rv>
  <rv s="0">
    <fb>115.21</fb>
    <v>1</v>
  </rv>
  <rv s="0">
    <fb>43090</fb>
    <v>0</v>
  </rv>
  <rv s="0">
    <fb>115.75</fb>
    <v>1</v>
  </rv>
  <rv s="0">
    <fb>43091</fb>
    <v>0</v>
  </rv>
  <rv s="0">
    <fb>41877</fb>
    <v>0</v>
  </rv>
  <rv s="0">
    <fb>116.8</fb>
    <v>1</v>
  </rv>
  <rv s="0">
    <fb>43096</fb>
    <v>0</v>
  </rv>
  <rv s="0">
    <fb>41878</fb>
    <v>0</v>
  </rv>
  <rv s="0">
    <fb>43097</fb>
    <v>0</v>
  </rv>
  <rv s="0">
    <fb>0.08</fb>
    <v>2</v>
  </rv>
  <rv s="0">
    <fb>41879</fb>
    <v>0</v>
  </rv>
  <rv s="0">
    <fb>115.91</fb>
    <v>1</v>
  </rv>
  <rv s="0">
    <fb>43098</fb>
    <v>0</v>
  </rv>
  <rv s="0">
    <fb>41880</fb>
    <v>0</v>
  </rv>
  <rv s="0">
    <fb>43102</fb>
    <v>0</v>
  </rv>
  <rv s="0">
    <fb>43103</fb>
    <v>0</v>
  </rv>
  <rv s="0">
    <fb>41885</fb>
    <v>0</v>
  </rv>
  <rv s="0">
    <fb>116.46</fb>
    <v>1</v>
  </rv>
  <rv s="0">
    <fb>43104</fb>
    <v>0</v>
  </rv>
  <rv s="0">
    <fb>41886</fb>
    <v>0</v>
  </rv>
  <rv s="0">
    <fb>116.01</fb>
    <v>1</v>
  </rv>
  <rv s="0">
    <fb>43105</fb>
    <v>0</v>
  </rv>
  <rv s="0">
    <fb>41887</fb>
    <v>0</v>
  </rv>
  <rv s="0">
    <fb>116.38</fb>
    <v>1</v>
  </rv>
  <rv s="0">
    <fb>43108</fb>
    <v>0</v>
  </rv>
  <rv s="0">
    <fb>41890</fb>
    <v>0</v>
  </rv>
  <rv s="0">
    <fb>43109</fb>
    <v>0</v>
  </rv>
  <rv s="0">
    <fb>41891</fb>
    <v>0</v>
  </rv>
  <rv s="0">
    <fb>115.18</fb>
    <v>1</v>
  </rv>
  <rv s="0">
    <fb>43110</fb>
    <v>0</v>
  </rv>
  <rv s="0">
    <fb>41892</fb>
    <v>0</v>
  </rv>
  <rv s="0">
    <fb>115.86</fb>
    <v>1</v>
  </rv>
  <rv s="0">
    <fb>43111</fb>
    <v>0</v>
  </rv>
  <rv s="0">
    <fb>7.9000000000000001E-2</fb>
    <v>2</v>
  </rv>
  <rv s="0">
    <fb>41893</fb>
    <v>0</v>
  </rv>
  <rv s="0">
    <fb>116.61</fb>
    <v>1</v>
  </rv>
  <rv s="0">
    <fb>43112</fb>
    <v>0</v>
  </rv>
  <rv s="0">
    <fb>41894</fb>
    <v>0</v>
  </rv>
  <rv s="0">
    <fb>115.37</fb>
    <v>1</v>
  </rv>
  <rv s="0">
    <fb>43115</fb>
    <v>0</v>
  </rv>
  <rv s="0">
    <fb>41897</fb>
    <v>0</v>
  </rv>
  <rv s="0">
    <fb>43116</fb>
    <v>0</v>
  </rv>
  <rv s="0">
    <fb>41898</fb>
    <v>0</v>
  </rv>
  <rv s="0">
    <fb>114.43</fb>
    <v>1</v>
  </rv>
  <rv s="0">
    <fb>43117</fb>
    <v>0</v>
  </rv>
  <rv s="0">
    <fb>8.1000000000000003E-2</fb>
    <v>2</v>
  </rv>
  <rv s="0">
    <fb>41899</fb>
    <v>0</v>
  </rv>
  <rv s="0">
    <fb>43118</fb>
    <v>0</v>
  </rv>
  <rv s="0">
    <fb>41900</fb>
    <v>0</v>
  </rv>
  <rv s="0">
    <fb>115.43</fb>
    <v>1</v>
  </rv>
  <rv s="0">
    <fb>43119</fb>
    <v>0</v>
  </rv>
  <rv s="0">
    <fb>41901</fb>
    <v>0</v>
  </rv>
  <rv s="0">
    <fb>113.97</fb>
    <v>1</v>
  </rv>
  <rv s="0">
    <fb>43122</fb>
    <v>0</v>
  </rv>
  <rv s="0">
    <fb>41904</fb>
    <v>0</v>
  </rv>
  <rv s="0">
    <fb>43123</fb>
    <v>0</v>
  </rv>
  <rv s="0">
    <fb>41905</fb>
    <v>0</v>
  </rv>
  <rv s="0">
    <fb>111.32</fb>
    <v>1</v>
  </rv>
  <rv s="0">
    <fb>43124</fb>
    <v>0</v>
  </rv>
  <rv s="0">
    <fb>112.02</fb>
    <v>1</v>
  </rv>
  <rv s="0">
    <fb>43125</fb>
    <v>0</v>
  </rv>
  <rv s="0">
    <fb>41907</fb>
    <v>0</v>
  </rv>
  <rv s="0">
    <fb>110.13</fb>
    <v>1</v>
  </rv>
  <rv s="0">
    <fb>43129</fb>
    <v>0</v>
  </rv>
  <rv s="0">
    <fb>41908</fb>
    <v>0</v>
  </rv>
  <rv s="0">
    <fb>43130</fb>
    <v>0</v>
  </rv>
  <rv s="0">
    <fb>41911</fb>
    <v>0</v>
  </rv>
  <rv s="0">
    <fb>43131</fb>
    <v>0</v>
  </rv>
  <rv s="0">
    <fb>41912</fb>
    <v>0</v>
  </rv>
  <rv s="0">
    <fb>43132</fb>
    <v>0</v>
  </rv>
  <rv s="0">
    <fb>41913</fb>
    <v>0</v>
  </rv>
  <rv s="0">
    <fb>43133</fb>
    <v>0</v>
  </rv>
  <rv s="0">
    <fb>7.6999999999999999E-2</fb>
    <v>2</v>
  </rv>
  <rv s="0">
    <fb>41914</fb>
    <v>0</v>
  </rv>
  <rv s="0">
    <fb>108.83</fb>
    <v>1</v>
  </rv>
  <rv s="0">
    <fb>43137</fb>
    <v>0</v>
  </rv>
  <rv s="0">
    <fb>41915</fb>
    <v>0</v>
  </rv>
  <rv s="0">
    <fb>109.65</fb>
    <v>1</v>
  </rv>
  <rv s="0">
    <fb>43138</fb>
    <v>0</v>
  </rv>
  <rv s="0">
    <fb>108.71</fb>
    <v>1</v>
  </rv>
  <rv s="0">
    <fb>43139</fb>
    <v>0</v>
  </rv>
  <rv s="0">
    <fb>106.92</fb>
    <v>1</v>
  </rv>
  <rv s="0">
    <fb>43140</fb>
    <v>0</v>
  </rv>
  <rv s="0">
    <fb>41920</fb>
    <v>0</v>
  </rv>
  <rv s="0">
    <fb>108.97</fb>
    <v>1</v>
  </rv>
  <rv s="0">
    <fb>43143</fb>
    <v>0</v>
  </rv>
  <rv s="0">
    <fb>41921</fb>
    <v>0</v>
  </rv>
  <rv s="0">
    <fb>106.03</fb>
    <v>1</v>
  </rv>
  <rv s="0">
    <fb>43145</fb>
    <v>0</v>
  </rv>
  <rv s="0">
    <fb>104.74</fb>
    <v>1</v>
  </rv>
  <rv s="0">
    <fb>43146</fb>
    <v>0</v>
  </rv>
  <rv s="0">
    <fb>41925</fb>
    <v>0</v>
  </rv>
  <rv s="0">
    <fb>104.32</fb>
    <v>1</v>
  </rv>
  <rv s="0">
    <fb>43150</fb>
    <v>0</v>
  </rv>
  <rv s="0">
    <fb>41926</fb>
    <v>0</v>
  </rv>
  <rv s="0">
    <fb>105.54</fb>
    <v>1</v>
  </rv>
  <rv s="0">
    <fb>43151</fb>
    <v>0</v>
  </rv>
  <rv s="0">
    <fb>41927</fb>
    <v>0</v>
  </rv>
  <rv s="0">
    <fb>43152</fb>
    <v>0</v>
  </rv>
  <rv s="0">
    <fb>41928</fb>
    <v>0</v>
  </rv>
  <rv s="0">
    <fb>43154</fb>
    <v>0</v>
  </rv>
  <rv s="0">
    <fb>41929</fb>
    <v>0</v>
  </rv>
  <rv s="0">
    <fb>107.48</fb>
    <v>1</v>
  </rv>
  <rv s="0">
    <fb>43157</fb>
    <v>0</v>
  </rv>
  <rv s="0">
    <fb>41932</fb>
    <v>0</v>
  </rv>
  <rv s="0">
    <fb>108.74</fb>
    <v>1</v>
  </rv>
  <rv s="0">
    <fb>43158</fb>
    <v>0</v>
  </rv>
  <rv s="0">
    <fb>41933</fb>
    <v>0</v>
  </rv>
  <rv s="0">
    <fb>110.53</fb>
    <v>1</v>
  </rv>
  <rv s="0">
    <fb>43159</fb>
    <v>0</v>
  </rv>
  <rv s="0">
    <fb>41934</fb>
    <v>0</v>
  </rv>
  <rv s="0">
    <fb>108.95</fb>
    <v>1</v>
  </rv>
  <rv s="0">
    <fb>43160</fb>
    <v>0</v>
  </rv>
  <rv s="0">
    <fb>41935</fb>
    <v>0</v>
  </rv>
  <rv s="0">
    <fb>110.88</fb>
    <v>1</v>
  </rv>
  <rv s="0">
    <fb>43161</fb>
    <v>0</v>
  </rv>
  <rv s="0">
    <fb>41936</fb>
    <v>0</v>
  </rv>
  <rv s="0">
    <fb>111.07</fb>
    <v>1</v>
  </rv>
  <rv s="0">
    <fb>43164</fb>
    <v>0</v>
  </rv>
  <rv s="0">
    <fb>41939</fb>
    <v>0</v>
  </rv>
  <rv s="0">
    <fb>111.01</fb>
    <v>1</v>
  </rv>
  <rv s="0">
    <fb>43165</fb>
    <v>0</v>
  </rv>
  <rv s="0">
    <fb>41940</fb>
    <v>0</v>
  </rv>
  <rv s="0">
    <fb>114.17</fb>
    <v>1</v>
  </rv>
  <rv s="0">
    <fb>43166</fb>
    <v>0</v>
  </rv>
  <rv s="0">
    <fb>41941</fb>
    <v>0</v>
  </rv>
  <rv s="0">
    <fb>43167</fb>
    <v>0</v>
  </rv>
  <rv s="0">
    <fb>41942</fb>
    <v>0</v>
  </rv>
  <rv s="0">
    <fb>43168</fb>
    <v>0</v>
  </rv>
  <rv s="0">
    <fb>41943</fb>
    <v>0</v>
  </rv>
  <rv s="0">
    <fb>43171</fb>
    <v>0</v>
  </rv>
  <rv s="0">
    <fb>7.3999999999999996E-2</fb>
    <v>2</v>
  </rv>
  <rv s="0">
    <fb>41946</fb>
    <v>0</v>
  </rv>
  <rv s="0">
    <fb>43172</fb>
    <v>0</v>
  </rv>
  <rv s="0">
    <fb>7.2999999999999995E-2</fb>
    <v>2</v>
  </rv>
  <rv s="0">
    <fb>41947</fb>
    <v>0</v>
  </rv>
  <rv s="0">
    <fb>43173</fb>
    <v>0</v>
  </rv>
  <rv s="0">
    <fb>41948</fb>
    <v>0</v>
  </rv>
  <rv s="0">
    <fb>116.03</fb>
    <v>1</v>
  </rv>
  <rv s="0">
    <fb>43174</fb>
    <v>0</v>
  </rv>
  <rv s="0">
    <fb>41949</fb>
    <v>0</v>
  </rv>
  <rv s="0">
    <fb>116.53</fb>
    <v>1</v>
  </rv>
  <rv s="0">
    <fb>43178</fb>
    <v>0</v>
  </rv>
  <rv s="0">
    <fb>41950</fb>
    <v>0</v>
  </rv>
  <rv s="0">
    <fb>116.71</fb>
    <v>1</v>
  </rv>
  <rv s="0">
    <fb>43179</fb>
    <v>0</v>
  </rv>
  <rv s="0">
    <fb>117.29</fb>
    <v>1</v>
  </rv>
  <rv s="0">
    <fb>43180</fb>
    <v>0</v>
  </rv>
  <rv s="0">
    <fb>41954</fb>
    <v>0</v>
  </rv>
  <rv s="0">
    <fb>117.37</fb>
    <v>1</v>
  </rv>
  <rv s="0">
    <fb>43181</fb>
    <v>0</v>
  </rv>
  <rv s="0">
    <fb>117.9</fb>
    <v>1</v>
  </rv>
  <rv s="0">
    <fb>43182</fb>
    <v>0</v>
  </rv>
  <rv s="0">
    <fb>8.8999999999999996E-2</fb>
    <v>2</v>
  </rv>
  <rv s="0">
    <fb>41956</fb>
    <v>0</v>
  </rv>
  <rv s="0">
    <fb>43185</fb>
    <v>0</v>
  </rv>
  <rv s="0">
    <fb>43186</fb>
    <v>0</v>
  </rv>
  <rv s="0">
    <fb>115.72</fb>
    <v>1</v>
  </rv>
  <rv s="0">
    <fb>43187</fb>
    <v>0</v>
  </rv>
  <rv s="0">
    <fb>41961</fb>
    <v>0</v>
  </rv>
  <rv s="0">
    <fb>116.39</fb>
    <v>1</v>
  </rv>
  <rv s="0">
    <fb>43188</fb>
    <v>0</v>
  </rv>
  <rv s="0">
    <fb>115.15</fb>
    <v>1</v>
  </rv>
  <rv s="0">
    <fb>43193</fb>
    <v>0</v>
  </rv>
  <rv s="0">
    <fb>41963</fb>
    <v>0</v>
  </rv>
  <rv s="0">
    <fb>116.44</fb>
    <v>1</v>
  </rv>
  <rv s="0">
    <fb>43194</fb>
    <v>0</v>
  </rv>
  <rv s="0">
    <fb>116.58</fb>
    <v>1</v>
  </rv>
  <rv s="0">
    <fb>43195</fb>
    <v>0</v>
  </rv>
  <rv s="0">
    <fb>117.97</fb>
    <v>1</v>
  </rv>
  <rv s="0">
    <fb>43196</fb>
    <v>0</v>
  </rv>
  <rv s="0">
    <fb>7.5999999999999998E-2</fb>
    <v>2</v>
  </rv>
  <rv s="0">
    <fb>43199</fb>
    <v>0</v>
  </rv>
  <rv s="0">
    <fb>118.45</fb>
    <v>1</v>
  </rv>
  <rv s="0">
    <fb>43200</fb>
    <v>0</v>
  </rv>
  <rv s="0">
    <fb>43201</fb>
    <v>0</v>
  </rv>
  <rv s="0">
    <fb>43202</fb>
    <v>0</v>
  </rv>
  <rv s="0">
    <fb>116.25</fb>
    <v>1</v>
  </rv>
  <rv s="0">
    <fb>43203</fb>
    <v>0</v>
  </rv>
  <rv s="0">
    <fb>43206</fb>
    <v>0</v>
  </rv>
  <rv s="0">
    <fb>41977</fb>
    <v>0</v>
  </rv>
  <rv s="0">
    <fb>116.81</fb>
    <v>1</v>
  </rv>
  <rv s="0">
    <fb>43207</fb>
    <v>0</v>
  </rv>
  <rv s="0">
    <fb>117.69</fb>
    <v>1</v>
  </rv>
  <rv s="0">
    <fb>43208</fb>
    <v>0</v>
  </rv>
  <rv s="0">
    <fb>116.22</fb>
    <v>1</v>
  </rv>
  <rv s="0">
    <fb>43209</fb>
    <v>0</v>
  </rv>
  <rv s="0">
    <fb>118.17</fb>
    <v>1</v>
  </rv>
  <rv s="0">
    <fb>43210</fb>
    <v>0</v>
  </rv>
  <rv s="0">
    <fb>41983</fb>
    <v>0</v>
  </rv>
  <rv s="0">
    <fb>43213</fb>
    <v>0</v>
  </rv>
  <rv s="0">
    <fb>116.12</fb>
    <v>1</v>
  </rv>
  <rv s="0">
    <fb>43214</fb>
    <v>0</v>
  </rv>
  <rv s="0">
    <fb>43216</fb>
    <v>0</v>
  </rv>
  <rv s="0">
    <fb>113.55</fb>
    <v>1</v>
  </rv>
  <rv s="0">
    <fb>43217</fb>
    <v>0</v>
  </rv>
  <rv s="0">
    <fb>43220</fb>
    <v>0</v>
  </rv>
  <rv s="0">
    <fb>41990</fb>
    <v>0</v>
  </rv>
  <rv s="0">
    <fb>43221</fb>
    <v>0</v>
  </rv>
  <rv s="0">
    <fb>41991</fb>
    <v>0</v>
  </rv>
  <rv s="0">
    <fb>118.63</fb>
    <v>1</v>
  </rv>
  <rv s="0">
    <fb>43222</fb>
    <v>0</v>
  </rv>
  <rv s="0">
    <fb>41992</fb>
    <v>0</v>
  </rv>
  <rv s="0">
    <fb>118.9</fb>
    <v>1</v>
  </rv>
  <rv s="0">
    <fb>43223</fb>
    <v>0</v>
  </rv>
  <rv s="0">
    <fb>119.71</fb>
    <v>1</v>
  </rv>
  <rv s="0">
    <fb>43224</fb>
    <v>0</v>
  </rv>
  <rv s="0">
    <fb>119.86</fb>
    <v>1</v>
  </rv>
  <rv s="0">
    <fb>43227</fb>
    <v>0</v>
  </rv>
  <rv s="0">
    <fb>41997</fb>
    <v>0</v>
  </rv>
  <rv s="0">
    <fb>43228</fb>
    <v>0</v>
  </rv>
  <rv s="0">
    <fb>41999</fb>
    <v>0</v>
  </rv>
  <rv s="0">
    <fb>120.54</fb>
    <v>1</v>
  </rv>
  <rv s="0">
    <fb>43229</fb>
    <v>0</v>
  </rv>
  <rv s="0">
    <fb>121.05</fb>
    <v>1</v>
  </rv>
  <rv s="0">
    <fb>43230</fb>
    <v>0</v>
  </rv>
  <rv s="0">
    <fb>120.34</fb>
    <v>1</v>
  </rv>
  <rv s="0">
    <fb>43231</fb>
    <v>0</v>
  </rv>
  <rv s="0">
    <fb>42004</fb>
    <v>0</v>
  </rv>
  <rv s="0">
    <fb>43234</fb>
    <v>0</v>
  </rv>
  <rv s="0">
    <fb>43235</fb>
    <v>0</v>
  </rv>
  <rv s="0">
    <fb>117.34</fb>
    <v>1</v>
  </rv>
  <rv s="0">
    <fb>43236</fb>
    <v>0</v>
  </rv>
  <rv s="0">
    <fb>115.31</fb>
    <v>1</v>
  </rv>
  <rv s="0">
    <fb>43237</fb>
    <v>0</v>
  </rv>
  <rv s="0">
    <fb>116.73</fb>
    <v>1</v>
  </rv>
  <rv s="0">
    <fb>43238</fb>
    <v>0</v>
  </rv>
  <rv s="0">
    <fb>42012</fb>
    <v>0</v>
  </rv>
  <rv s="0">
    <fb>118.71</fb>
    <v>1</v>
  </rv>
  <rv s="0">
    <fb>43241</fb>
    <v>0</v>
  </rv>
  <rv s="0">
    <fb>42013</fb>
    <v>0</v>
  </rv>
  <rv s="0">
    <fb>117.57</fb>
    <v>1</v>
  </rv>
  <rv s="0">
    <fb>43242</fb>
    <v>0</v>
  </rv>
  <rv s="0">
    <fb>117.18</fb>
    <v>1</v>
  </rv>
  <rv s="0">
    <fb>43244</fb>
    <v>0</v>
  </rv>
  <rv s="0">
    <fb>42017</fb>
    <v>0</v>
  </rv>
  <rv s="0">
    <fb>117.27</fb>
    <v>1</v>
  </rv>
  <rv s="0">
    <fb>43245</fb>
    <v>0</v>
  </rv>
  <rv s="0">
    <fb>43248</fb>
    <v>0</v>
  </rv>
  <rv s="0">
    <fb>114.83</fb>
    <v>1</v>
  </rv>
  <rv s="0">
    <fb>43249</fb>
    <v>0</v>
  </rv>
  <rv s="0">
    <fb>42020</fb>
    <v>0</v>
  </rv>
  <rv s="0">
    <fb>116.7</fb>
    <v>1</v>
  </rv>
  <rv s="0">
    <fb>43250</fb>
    <v>0</v>
  </rv>
  <rv s="0">
    <fb>42024</fb>
    <v>0</v>
  </rv>
  <rv s="0">
    <fb>116.21</fb>
    <v>1</v>
  </rv>
  <rv s="0">
    <fb>43251</fb>
    <v>0</v>
  </rv>
  <rv s="0">
    <fb>115.84</fb>
    <v>1</v>
  </rv>
  <rv s="0">
    <fb>43252</fb>
    <v>0</v>
  </rv>
  <rv s="0">
    <fb>42026</fb>
    <v>0</v>
  </rv>
  <rv s="0">
    <fb>118.2</fb>
    <v>1</v>
  </rv>
  <rv s="0">
    <fb>43255</fb>
    <v>0</v>
  </rv>
  <rv s="0">
    <fb>118.12</fb>
    <v>1</v>
  </rv>
  <rv s="0">
    <fb>43256</fb>
    <v>0</v>
  </rv>
  <rv s="0">
    <fb>42030</fb>
    <v>0</v>
  </rv>
  <rv s="0">
    <fb>119.26</fb>
    <v>1</v>
  </rv>
  <rv s="0">
    <fb>43257</fb>
    <v>0</v>
  </rv>
  <rv s="0">
    <fb>118.69</fb>
    <v>1</v>
  </rv>
  <rv s="0">
    <fb>43258</fb>
    <v>0</v>
  </rv>
  <rv s="0">
    <fb>42032</fb>
    <v>0</v>
  </rv>
  <rv s="0">
    <fb>43259</fb>
    <v>0</v>
  </rv>
  <rv s="0">
    <fb>42033</fb>
    <v>0</v>
  </rv>
  <rv s="0">
    <fb>118.3</fb>
    <v>1</v>
  </rv>
  <rv s="0">
    <fb>43263</fb>
    <v>0</v>
  </rv>
  <rv s="0">
    <fb>43264</fb>
    <v>0</v>
  </rv>
  <rv s="0">
    <fb>43265</fb>
    <v>0</v>
  </rv>
  <rv s="0">
    <fb>42038</fb>
    <v>0</v>
  </rv>
  <rv s="0">
    <fb>118.85</fb>
    <v>1</v>
  </rv>
  <rv s="0">
    <fb>43266</fb>
    <v>0</v>
  </rv>
  <rv s="0">
    <fb>42039</fb>
    <v>0</v>
  </rv>
  <rv s="0">
    <fb>118.41</fb>
    <v>1</v>
  </rv>
  <rv s="0">
    <fb>43269</fb>
    <v>0</v>
  </rv>
  <rv s="0">
    <fb>42040</fb>
    <v>0</v>
  </rv>
  <rv s="0">
    <fb>119.94</fb>
    <v>1</v>
  </rv>
  <rv s="0">
    <fb>43270</fb>
    <v>0</v>
  </rv>
  <rv s="0">
    <fb>119.81</fb>
    <v>1</v>
  </rv>
  <rv s="0">
    <fb>43271</fb>
    <v>0</v>
  </rv>
  <rv s="0">
    <fb>42044</fb>
    <v>0</v>
  </rv>
  <rv s="0">
    <fb>118.86</fb>
    <v>1</v>
  </rv>
  <rv s="0">
    <fb>43272</fb>
    <v>0</v>
  </rv>
  <rv s="0">
    <fb>42045</fb>
    <v>0</v>
  </rv>
  <rv s="0">
    <fb>43273</fb>
    <v>0</v>
  </rv>
  <rv s="0">
    <fb>42046</fb>
    <v>0</v>
  </rv>
  <rv s="0">
    <fb>119.45</fb>
    <v>1</v>
  </rv>
  <rv s="0">
    <fb>43276</fb>
    <v>0</v>
  </rv>
  <rv s="0">
    <fb>42047</fb>
    <v>0</v>
  </rv>
  <rv s="0">
    <fb>120.81</fb>
    <v>1</v>
  </rv>
  <rv s="0">
    <fb>43277</fb>
    <v>0</v>
  </rv>
  <rv s="0">
    <fb>42048</fb>
    <v>0</v>
  </rv>
  <rv s="0">
    <fb>121.53</fb>
    <v>1</v>
  </rv>
  <rv s="0">
    <fb>43278</fb>
    <v>0</v>
  </rv>
  <rv s="0">
    <fb>42052</fb>
    <v>0</v>
  </rv>
  <rv s="0">
    <fb>121.91</fb>
    <v>1</v>
  </rv>
  <rv s="0">
    <fb>43280</fb>
    <v>0</v>
  </rv>
  <rv s="0">
    <fb>122.04</fb>
    <v>1</v>
  </rv>
  <rv s="0">
    <fb>43283</fb>
    <v>0</v>
  </rv>
  <rv s="0">
    <fb>122.05</fb>
    <v>1</v>
  </rv>
  <rv s="0">
    <fb>43287</fb>
    <v>0</v>
  </rv>
  <rv s="0">
    <fb>5.0999999999999997E-2</fb>
    <v>2</v>
  </rv>
  <rv s="0">
    <fb>42055</fb>
    <v>0</v>
  </rv>
  <rv s="0">
    <fb>122.38</fb>
    <v>1</v>
  </rv>
  <rv s="0">
    <fb>43290</fb>
    <v>0</v>
  </rv>
  <rv s="0">
    <fb>4.8000000000000001E-2</fb>
    <v>2</v>
  </rv>
  <rv s="0">
    <fb>122.5</fb>
    <v>1</v>
  </rv>
  <rv s="0">
    <fb>43291</fb>
    <v>0</v>
  </rv>
  <rv s="0">
    <fb>122.66</fb>
    <v>1</v>
  </rv>
  <rv s="0">
    <fb>43292</fb>
    <v>0</v>
  </rv>
  <rv s="0">
    <fb>4.4999999999999998E-2</fb>
    <v>2</v>
  </rv>
  <rv s="0">
    <fb>42060</fb>
    <v>0</v>
  </rv>
  <rv s="0">
    <fb>122.8</fb>
    <v>1</v>
  </rv>
  <rv s="0">
    <fb>43293</fb>
    <v>0</v>
  </rv>
  <rv s="0">
    <fb>123.25</fb>
    <v>1</v>
  </rv>
  <rv s="0">
    <fb>43294</fb>
    <v>0</v>
  </rv>
  <rv s="0">
    <fb>42062</fb>
    <v>0</v>
  </rv>
  <rv s="0">
    <fb>43297</fb>
    <v>0</v>
  </rv>
  <rv s="0">
    <fb>42065</fb>
    <v>0</v>
  </rv>
  <rv s="0">
    <fb>43298</fb>
    <v>0</v>
  </rv>
  <rv s="0">
    <fb>42066</fb>
    <v>0</v>
  </rv>
  <rv s="0">
    <fb>122.74</fb>
    <v>1</v>
  </rv>
  <rv s="0">
    <fb>43299</fb>
    <v>0</v>
  </rv>
  <rv s="0">
    <fb>4.5999999999999999E-2</fb>
    <v>2</v>
  </rv>
  <rv s="0">
    <fb>42067</fb>
    <v>0</v>
  </rv>
  <rv s="0">
    <fb>122.36</fb>
    <v>1</v>
  </rv>
  <rv s="0">
    <fb>43300</fb>
    <v>0</v>
  </rv>
  <rv s="0">
    <fb>42068</fb>
    <v>0</v>
  </rv>
  <rv s="0">
    <fb>122.72</fb>
    <v>1</v>
  </rv>
  <rv s="0">
    <fb>43301</fb>
    <v>0</v>
  </rv>
  <rv s="0">
    <fb>43304</fb>
    <v>0</v>
  </rv>
  <rv s="0">
    <fb>42072</fb>
    <v>0</v>
  </rv>
  <rv s="0">
    <fb>121.7</fb>
    <v>1</v>
  </rv>
  <rv s="0">
    <fb>43305</fb>
    <v>0</v>
  </rv>
  <rv s="0">
    <fb>42073</fb>
    <v>0</v>
  </rv>
  <rv s="0">
    <fb>120.3</fb>
    <v>1</v>
  </rv>
  <rv s="0">
    <fb>43306</fb>
    <v>0</v>
  </rv>
  <rv s="0">
    <fb>121.04</fb>
    <v>1</v>
  </rv>
  <rv s="0">
    <fb>43308</fb>
    <v>0</v>
  </rv>
  <rv s="0">
    <fb>42075</fb>
    <v>0</v>
  </rv>
  <rv s="0">
    <fb>123.05</fb>
    <v>1</v>
  </rv>
  <rv s="0">
    <fb>43311</fb>
    <v>0</v>
  </rv>
  <rv s="0">
    <fb>122.61</fb>
    <v>1</v>
  </rv>
  <rv s="0">
    <fb>43312</fb>
    <v>0</v>
  </rv>
  <rv s="0">
    <fb>42079</fb>
    <v>0</v>
  </rv>
  <rv s="0">
    <fb>123.33</fb>
    <v>1</v>
  </rv>
  <rv s="0">
    <fb>43313</fb>
    <v>0</v>
  </rv>
  <rv s="0">
    <fb>42080</fb>
    <v>0</v>
  </rv>
  <rv s="0">
    <fb>123.66</fb>
    <v>1</v>
  </rv>
  <rv s="0">
    <fb>43314</fb>
    <v>0</v>
  </rv>
  <rv s="0">
    <fb>2.8000000000000001E-2</fb>
    <v>2</v>
  </rv>
  <rv s="0">
    <fb>42081</fb>
    <v>0</v>
  </rv>
  <rv s="0">
    <fb>124.65</fb>
    <v>1</v>
  </rv>
  <rv s="0">
    <fb>43315</fb>
    <v>0</v>
  </rv>
  <rv s="0">
    <fb>2.9000000000000001E-2</fb>
    <v>2</v>
  </rv>
  <rv s="0">
    <fb>42082</fb>
    <v>0</v>
  </rv>
  <rv s="0">
    <fb>124.89</fb>
    <v>1</v>
  </rv>
  <rv s="0">
    <fb>43318</fb>
    <v>0</v>
  </rv>
  <rv s="0">
    <fb>42083</fb>
    <v>0</v>
  </rv>
  <rv s="0">
    <fb>125.99</fb>
    <v>1</v>
  </rv>
  <rv s="0">
    <fb>43319</fb>
    <v>0</v>
  </rv>
  <rv s="0">
    <fb>125.88</fb>
    <v>1</v>
  </rv>
  <rv s="0">
    <fb>43320</fb>
    <v>0</v>
  </rv>
  <rv s="0">
    <fb>42087</fb>
    <v>0</v>
  </rv>
  <rv s="0">
    <fb>125.85</fb>
    <v>1</v>
  </rv>
  <rv s="0">
    <fb>43321</fb>
    <v>0</v>
  </rv>
  <rv s="0">
    <fb>42088</fb>
    <v>0</v>
  </rv>
  <rv s="0">
    <fb>122.47</fb>
    <v>1</v>
  </rv>
  <rv s="0">
    <fb>43322</fb>
    <v>0</v>
  </rv>
  <rv s="0">
    <fb>42089</fb>
    <v>0</v>
  </rv>
  <rv s="0">
    <fb>122.32</fb>
    <v>1</v>
  </rv>
  <rv s="0">
    <fb>43325</fb>
    <v>0</v>
  </rv>
  <rv s="0">
    <fb>123.1</fb>
    <v>1</v>
  </rv>
  <rv s="0">
    <fb>43328</fb>
    <v>0</v>
  </rv>
  <rv s="0">
    <fb>42093</fb>
    <v>0</v>
  </rv>
  <rv s="0">
    <fb>124.77</fb>
    <v>1</v>
  </rv>
  <rv s="0">
    <fb>43329</fb>
    <v>0</v>
  </rv>
  <rv s="0">
    <fb>43332</fb>
    <v>0</v>
  </rv>
  <rv s="0">
    <fb>42095</fb>
    <v>0</v>
  </rv>
  <rv s="0">
    <fb>43334</fb>
    <v>0</v>
  </rv>
  <rv s="0">
    <fb>42096</fb>
    <v>0</v>
  </rv>
  <rv s="0">
    <fb>43335</fb>
    <v>0</v>
  </rv>
  <rv s="0">
    <fb>42100</fb>
    <v>0</v>
  </rv>
  <rv s="0">
    <fb>125.2</fb>
    <v>1</v>
  </rv>
  <rv s="0">
    <fb>43336</fb>
    <v>0</v>
  </rv>
  <rv s="0">
    <fb>42101</fb>
    <v>0</v>
  </rv>
  <rv s="0">
    <fb>124.4</fb>
    <v>1</v>
  </rv>
  <rv s="0">
    <fb>43339</fb>
    <v>0</v>
  </rv>
  <rv s="0">
    <fb>125.47</fb>
    <v>1</v>
  </rv>
  <rv s="0">
    <fb>43342</fb>
    <v>0</v>
  </rv>
  <rv s="0">
    <fb>125.02</fb>
    <v>1</v>
  </rv>
  <rv s="0">
    <fb>43347</fb>
    <v>0</v>
  </rv>
  <rv s="0">
    <fb>125.62</fb>
    <v>1</v>
  </rv>
  <rv s="0">
    <fb>43348</fb>
    <v>0</v>
  </rv>
  <rv s="0">
    <fb>2.5999999999999999E-2</fb>
    <v>2</v>
  </rv>
  <rv s="0">
    <fb>43349</fb>
    <v>0</v>
  </rv>
  <rv s="0">
    <fb>125.67</fb>
    <v>1</v>
  </rv>
  <rv s="0">
    <fb>43350</fb>
    <v>0</v>
  </rv>
  <rv s="0">
    <fb>2.4E-2</fb>
    <v>2</v>
  </rv>
  <rv s="0">
    <fb>126.55</fb>
    <v>1</v>
  </rv>
  <rv s="0">
    <fb>43353</fb>
    <v>0</v>
  </rv>
  <rv s="0">
    <fb>42110</fb>
    <v>0</v>
  </rv>
  <rv s="0">
    <fb>126.48</fb>
    <v>1</v>
  </rv>
  <rv s="0">
    <fb>43354</fb>
    <v>0</v>
  </rv>
  <rv s="0">
    <fb>124.43</fb>
    <v>1</v>
  </rv>
  <rv s="0">
    <fb>43356</fb>
    <v>0</v>
  </rv>
  <rv s="0">
    <fb>42114</fb>
    <v>0</v>
  </rv>
  <rv s="0">
    <fb>125.65</fb>
    <v>1</v>
  </rv>
  <rv s="0">
    <fb>43357</fb>
    <v>0</v>
  </rv>
  <rv s="0">
    <fb>0.02</fb>
    <v>2</v>
  </rv>
  <rv s="0">
    <fb>125.52</fb>
    <v>1</v>
  </rv>
  <rv s="0">
    <fb>43360</fb>
    <v>0</v>
  </rv>
  <rv s="0">
    <fb>2.1999999999999999E-2</fb>
    <v>2</v>
  </rv>
  <rv s="0">
    <fb>125.71</fb>
    <v>1</v>
  </rv>
  <rv s="0">
    <fb>43361</fb>
    <v>0</v>
  </rv>
  <rv s="0">
    <fb>126.28</fb>
    <v>1</v>
  </rv>
  <rv s="0">
    <fb>43362</fb>
    <v>0</v>
  </rv>
  <rv s="0">
    <fb>125.86</fb>
    <v>1</v>
  </rv>
  <rv s="0">
    <fb>43363</fb>
    <v>0</v>
  </rv>
  <rv s="0">
    <fb>124.47</fb>
    <v>1</v>
  </rv>
  <rv s="0">
    <fb>43364</fb>
    <v>0</v>
  </rv>
  <rv s="0">
    <fb>125.16</fb>
    <v>1</v>
  </rv>
  <rv s="0">
    <fb>43367</fb>
    <v>0</v>
  </rv>
  <rv s="0">
    <fb>42123</fb>
    <v>0</v>
  </rv>
  <rv s="0">
    <fb>123.8</fb>
    <v>1</v>
  </rv>
  <rv s="0">
    <fb>43369</fb>
    <v>0</v>
  </rv>
  <rv s="0">
    <fb>43370</fb>
    <v>0</v>
  </rv>
  <rv s="0">
    <fb>43371</fb>
    <v>0</v>
  </rv>
  <rv s="0">
    <fb>42128</fb>
    <v>0</v>
  </rv>
  <rv s="0">
    <fb>122.41</fb>
    <v>1</v>
  </rv>
  <rv s="0">
    <fb>43374</fb>
    <v>0</v>
  </rv>
  <rv s="0">
    <fb>42129</fb>
    <v>0</v>
  </rv>
  <rv s="0">
    <fb>120.85</fb>
    <v>1</v>
  </rv>
  <rv s="0">
    <fb>43375</fb>
    <v>0</v>
  </rv>
  <rv s="0">
    <fb>121.27</fb>
    <v>1</v>
  </rv>
  <rv s="0">
    <fb>43376</fb>
    <v>0</v>
  </rv>
  <rv s="0">
    <fb>121.73</fb>
    <v>1</v>
  </rv>
  <rv s="0">
    <fb>43377</fb>
    <v>0</v>
  </rv>
  <rv s="0">
    <fb>122.64</fb>
    <v>1</v>
  </rv>
  <rv s="0">
    <fb>43381</fb>
    <v>0</v>
  </rv>
  <rv s="0">
    <fb>122.71</fb>
    <v>1</v>
  </rv>
  <rv s="0">
    <fb>43382</fb>
    <v>0</v>
  </rv>
  <rv s="0">
    <fb>122.49</fb>
    <v>1</v>
  </rv>
  <rv s="0">
    <fb>43388</fb>
    <v>0</v>
  </rv>
  <rv s="0">
    <fb>122.485</fb>
    <v>1</v>
  </rv>
  <rv s="0">
    <fb>43389</fb>
    <v>0</v>
  </rv>
  <rv s="0">
    <fb>123.79</fb>
    <v>1</v>
  </rv>
  <rv s="0">
    <fb>43390</fb>
    <v>0</v>
  </rv>
  <rv s="0">
    <fb>123.65</fb>
    <v>1</v>
  </rv>
  <rv s="0">
    <fb>43391</fb>
    <v>0</v>
  </rv>
  <rv s="0">
    <fb>42142</fb>
    <v>0</v>
  </rv>
  <rv s="0">
    <fb>125.05</fb>
    <v>1</v>
  </rv>
  <rv s="0">
    <fb>43392</fb>
    <v>0</v>
  </rv>
  <rv s="0">
    <fb>124.88</fb>
    <v>1</v>
  </rv>
  <rv s="0">
    <fb>43395</fb>
    <v>0</v>
  </rv>
  <rv s="0">
    <fb>42144</fb>
    <v>0</v>
  </rv>
  <rv s="0">
    <fb>125.11</fb>
    <v>1</v>
  </rv>
  <rv s="0">
    <fb>43397</fb>
    <v>0</v>
  </rv>
  <rv s="0">
    <fb>42145</fb>
    <v>0</v>
  </rv>
  <rv s="0">
    <fb>124.97</fb>
    <v>1</v>
  </rv>
  <rv s="0">
    <fb>43398</fb>
    <v>0</v>
  </rv>
  <rv s="0">
    <fb>42146</fb>
    <v>0</v>
  </rv>
  <rv s="0">
    <fb>43399</fb>
    <v>0</v>
  </rv>
  <rv s="0">
    <fb>42150</fb>
    <v>0</v>
  </rv>
  <rv s="0">
    <fb>123.24</fb>
    <v>1</v>
  </rv>
  <rv s="0">
    <fb>43402</fb>
    <v>0</v>
  </rv>
  <rv s="0">
    <fb>124.75</fb>
    <v>1</v>
  </rv>
  <rv s="0">
    <fb>43403</fb>
    <v>0</v>
  </rv>
  <rv s="0">
    <fb>124.64</fb>
    <v>1</v>
  </rv>
  <rv s="0">
    <fb>43405</fb>
    <v>0</v>
  </rv>
  <rv s="0">
    <fb>42153</fb>
    <v>0</v>
  </rv>
  <rv s="0">
    <fb>43406</fb>
    <v>0</v>
  </rv>
  <rv s="0">
    <fb>43409</fb>
    <v>0</v>
  </rv>
  <rv s="0">
    <fb>43410</fb>
    <v>0</v>
  </rv>
  <rv s="0">
    <fb>125.76</fb>
    <v>1</v>
  </rv>
  <rv s="0">
    <fb>43411</fb>
    <v>0</v>
  </rv>
  <rv s="0">
    <fb>124.5</fb>
    <v>1</v>
  </rv>
  <rv s="0">
    <fb>43412</fb>
    <v>0</v>
  </rv>
  <rv s="0">
    <fb>42160</fb>
    <v>0</v>
  </rv>
  <rv s="0">
    <fb>125.4</fb>
    <v>1</v>
  </rv>
  <rv s="0">
    <fb>43413</fb>
    <v>0</v>
  </rv>
  <rv s="0">
    <fb>42163</fb>
    <v>0</v>
  </rv>
  <rv s="0">
    <fb>124.82</fb>
    <v>1</v>
  </rv>
  <rv s="0">
    <fb>43416</fb>
    <v>0</v>
  </rv>
  <rv s="0">
    <fb>124.44</fb>
    <v>1</v>
  </rv>
  <rv s="0">
    <fb>43417</fb>
    <v>0</v>
  </rv>
  <rv s="0">
    <fb>43418</fb>
    <v>0</v>
  </rv>
  <rv s="0">
    <fb>42166</fb>
    <v>0</v>
  </rv>
  <rv s="0">
    <fb>126.31</fb>
    <v>1</v>
  </rv>
  <rv s="0">
    <fb>43423</fb>
    <v>0</v>
  </rv>
  <rv s="0">
    <fb>42167</fb>
    <v>0</v>
  </rv>
  <rv s="0">
    <fb>125.93</fb>
    <v>1</v>
  </rv>
  <rv s="0">
    <fb>43426</fb>
    <v>0</v>
  </rv>
  <rv s="0">
    <fb>125.53</fb>
    <v>1</v>
  </rv>
  <rv s="0">
    <fb>43427</fb>
    <v>0</v>
  </rv>
  <rv s="0">
    <fb>126.42</fb>
    <v>1</v>
  </rv>
  <rv s="0">
    <fb>43431</fb>
    <v>0</v>
  </rv>
  <rv s="0">
    <fb>42172</fb>
    <v>0</v>
  </rv>
  <rv s="0">
    <fb>126.23</fb>
    <v>1</v>
  </rv>
  <rv s="0">
    <fb>43432</fb>
    <v>0</v>
  </rv>
  <rv s="0">
    <fb>42173</fb>
    <v>0</v>
  </rv>
  <rv s="0">
    <fb>127.92</fb>
    <v>1</v>
  </rv>
  <rv s="0">
    <fb>43433</fb>
    <v>0</v>
  </rv>
  <rv s="0">
    <fb>127.86</fb>
    <v>1</v>
  </rv>
  <rv s="0">
    <fb>43434</fb>
    <v>0</v>
  </rv>
  <rv s="0">
    <fb>128.74</fb>
    <v>1</v>
  </rv>
  <rv s="0">
    <fb>43438</fb>
    <v>0</v>
  </rv>
  <rv s="0">
    <fb>129.01</fb>
    <v>1</v>
  </rv>
  <rv s="0">
    <fb>43439</fb>
    <v>0</v>
  </rv>
  <rv s="0">
    <fb>43441</fb>
    <v>0</v>
  </rv>
  <rv s="0">
    <fb>127.85</fb>
    <v>1</v>
  </rv>
  <rv s="0">
    <fb>43444</fb>
    <v>0</v>
  </rv>
  <rv s="0">
    <fb>127.5</fb>
    <v>1</v>
  </rv>
  <rv s="0">
    <fb>43445</fb>
    <v>0</v>
  </rv>
  <rv s="0">
    <fb>43446</fb>
    <v>0</v>
  </rv>
  <rv s="0">
    <fb>43448</fb>
    <v>0</v>
  </rv>
  <rv s="0">
    <fb>43454</fb>
    <v>0</v>
  </rv>
  <rv s="0">
    <fb>123.78</fb>
    <v>1</v>
  </rv>
  <rv s="0">
    <fb>43455</fb>
    <v>0</v>
  </rv>
  <rv s="0">
    <fb>123.74</fb>
    <v>1</v>
  </rv>
  <rv s="0">
    <fb>43458</fb>
    <v>0</v>
  </rv>
  <rv s="0">
    <fb>42192</fb>
    <v>0</v>
  </rv>
  <rv s="0">
    <fb>123.88</fb>
    <v>1</v>
  </rv>
  <rv s="0">
    <fb>43467</fb>
    <v>0</v>
  </rv>
  <rv s="0">
    <fb>121.99</fb>
    <v>1</v>
  </rv>
  <rv s="0">
    <fb>43468</fb>
    <v>0</v>
  </rv>
  <rv s="0">
    <fb>122.43</fb>
    <v>1</v>
  </rv>
  <rv s="0">
    <fb>43469</fb>
    <v>0</v>
  </rv>
  <rv s="0">
    <fb>42195</fb>
    <v>0</v>
  </rv>
  <rv s="0">
    <fb>124.13</fb>
    <v>1</v>
  </rv>
  <rv s="0">
    <fb>43472</fb>
    <v>0</v>
  </rv>
  <rv s="0">
    <fb>43473</fb>
    <v>0</v>
  </rv>
  <rv s="0">
    <fb>43480</fb>
    <v>0</v>
  </rv>
  <rv s="0">
    <fb>42200</fb>
    <v>0</v>
  </rv>
  <rv s="0">
    <fb>125.56</fb>
    <v>1</v>
  </rv>
  <rv s="0">
    <fb>43481</fb>
    <v>0</v>
  </rv>
  <rv s="0">
    <fb>42201</fb>
    <v>0</v>
  </rv>
  <rv s="0">
    <fb>43483</fb>
    <v>0</v>
  </rv>
  <rv s="0">
    <fb>42202</fb>
    <v>0</v>
  </rv>
  <rv s="0">
    <fb>43486</fb>
    <v>0</v>
  </rv>
  <rv s="0">
    <fb>42205</fb>
    <v>0</v>
  </rv>
  <rv s="0">
    <fb>125.08</fb>
    <v>1</v>
  </rv>
  <rv s="0">
    <fb>43495</fb>
    <v>0</v>
  </rv>
  <rv s="0">
    <fb>42206</fb>
    <v>0</v>
  </rv>
  <rv s="0">
    <fb>124.49</fb>
    <v>1</v>
  </rv>
  <rv s="0">
    <fb>43496</fb>
    <v>0</v>
  </rv>
  <rv s="0">
    <fb>42207</fb>
    <v>0</v>
  </rv>
  <rv s="0">
    <fb>124.95</fb>
    <v>1</v>
  </rv>
  <rv s="0">
    <fb>43497</fb>
    <v>0</v>
  </rv>
  <rv s="0">
    <fb>42208</fb>
    <v>0</v>
  </rv>
  <rv s="0">
    <fb>123.57</fb>
    <v>1</v>
  </rv>
  <rv s="0">
    <fb>43502</fb>
    <v>0</v>
  </rv>
  <rv s="0">
    <fb>121.58</fb>
    <v>1</v>
  </rv>
  <rv s="0">
    <fb>43503</fb>
    <v>0</v>
  </rv>
  <rv s="0">
    <fb>120.57</fb>
    <v>1</v>
  </rv>
  <rv s="0">
    <fb>43507</fb>
    <v>0</v>
  </rv>
  <rv s="0">
    <fb>121.6</fb>
    <v>1</v>
  </rv>
  <rv s="0">
    <fb>43510</fb>
    <v>0</v>
  </rv>
  <rv s="0">
    <fb>42214</fb>
    <v>0</v>
  </rv>
  <rv s="0">
    <fb>121.94</fb>
    <v>1</v>
  </rv>
  <rv s="0">
    <fb>43511</fb>
    <v>0</v>
  </rv>
  <rv s="0">
    <fb>122.29</fb>
    <v>1</v>
  </rv>
  <rv s="0">
    <fb>43514</fb>
    <v>0</v>
  </rv>
  <rv s="0">
    <fb>43515</fb>
    <v>0</v>
  </rv>
  <rv s="0">
    <fb>42219</fb>
    <v>0</v>
  </rv>
  <rv s="0">
    <fb>43516</fb>
    <v>0</v>
  </rv>
  <rv s="0">
    <fb>42220</fb>
    <v>0</v>
  </rv>
  <rv s="0">
    <fb>122.06</fb>
    <v>1</v>
  </rv>
  <rv s="0">
    <fb>43517</fb>
    <v>0</v>
  </rv>
  <rv s="0">
    <fb>42221</fb>
    <v>0</v>
  </rv>
  <rv s="0">
    <fb>122.34</fb>
    <v>1</v>
  </rv>
  <rv s="0">
    <fb>43518</fb>
    <v>0</v>
  </rv>
  <rv s="0">
    <fb>42222</fb>
    <v>0</v>
  </rv>
  <rv s="0">
    <fb>120.69</fb>
    <v>1</v>
  </rv>
  <rv s="0">
    <fb>43521</fb>
    <v>0</v>
  </rv>
  <rv s="0">
    <fb>42223</fb>
    <v>0</v>
  </rv>
  <rv s="0">
    <fb>119.88</fb>
    <v>1</v>
  </rv>
  <rv s="0">
    <fb>43522</fb>
    <v>0</v>
  </rv>
  <rv s="0">
    <fb>121.26</fb>
    <v>1</v>
  </rv>
  <rv s="0">
    <fb>43523</fb>
    <v>0</v>
  </rv>
  <rv s="0">
    <fb>42227</fb>
    <v>0</v>
  </rv>
  <rv s="0">
    <fb>120.22</fb>
    <v>1</v>
  </rv>
  <rv s="0">
    <fb>43528</fb>
    <v>0</v>
  </rv>
  <rv s="0">
    <fb>119.99</fb>
    <v>1</v>
  </rv>
  <rv s="0">
    <fb>43530</fb>
    <v>0</v>
  </rv>
  <rv s="0">
    <fb>119.59</fb>
    <v>1</v>
  </rv>
  <rv s="0">
    <fb>43531</fb>
    <v>0</v>
  </rv>
  <rv s="0">
    <fb>120.36</fb>
    <v>1</v>
  </rv>
  <rv s="0">
    <fb>43532</fb>
    <v>0</v>
  </rv>
  <rv s="0">
    <fb>121.63</fb>
    <v>1</v>
  </rv>
  <rv s="0">
    <fb>43535</fb>
    <v>0</v>
  </rv>
  <rv s="0">
    <fb>42234</fb>
    <v>0</v>
  </rv>
  <rv s="0">
    <fb>120.66</fb>
    <v>1</v>
  </rv>
  <rv s="0">
    <fb>43536</fb>
    <v>0</v>
  </rv>
  <rv s="0">
    <fb>42235</fb>
    <v>0</v>
  </rv>
  <rv s="0">
    <fb>119.41</fb>
    <v>1</v>
  </rv>
  <rv s="0">
    <fb>43537</fb>
    <v>0</v>
  </rv>
  <rv s="0">
    <fb>42236</fb>
    <v>0</v>
  </rv>
  <rv s="0">
    <fb>43538</fb>
    <v>0</v>
  </rv>
  <rv s="0">
    <fb>9.4999999999999998E-3</fb>
    <v>2</v>
  </rv>
  <rv s="0">
    <fb>42237</fb>
    <v>0</v>
  </rv>
  <rv s="0">
    <fb>115.03</fb>
    <v>1</v>
  </rv>
  <rv s="0">
    <fb>43539</fb>
    <v>0</v>
  </rv>
  <rv s="0">
    <fb>42240</fb>
    <v>0</v>
  </rv>
  <rv s="0">
    <fb>110.54</fb>
    <v>1</v>
  </rv>
  <rv s="0">
    <fb>43542</fb>
    <v>0</v>
  </rv>
  <rv s="0">
    <fb>42241</fb>
    <v>0</v>
  </rv>
  <rv s="0">
    <fb>109.69</fb>
    <v>1</v>
  </rv>
  <rv s="0">
    <fb>43543</fb>
    <v>0</v>
  </rv>
  <rv s="0">
    <fb>42242</fb>
    <v>0</v>
  </rv>
  <rv s="0">
    <fb>43544</fb>
    <v>0</v>
  </rv>
  <rv s="0">
    <fb>42243</fb>
    <v>0</v>
  </rv>
  <rv s="0">
    <fb>43545</fb>
    <v>0</v>
  </rv>
  <rv s="0">
    <fb>42244</fb>
    <v>0</v>
  </rv>
  <rv s="0">
    <fb>115.62</fb>
    <v>1</v>
  </rv>
  <rv s="0">
    <fb>43546</fb>
    <v>0</v>
  </rv>
  <rv s="0">
    <fb>42247</fb>
    <v>0</v>
  </rv>
  <rv s="0">
    <fb>43549</fb>
    <v>0</v>
  </rv>
  <rv s="0">
    <fb>43550</fb>
    <v>0</v>
  </rv>
  <rv s="0">
    <fb>42249</fb>
    <v>0</v>
  </rv>
  <rv s="0">
    <fb>113.91</fb>
    <v>1</v>
  </rv>
  <rv s="0">
    <fb>43551</fb>
    <v>0</v>
  </rv>
  <rv s="0">
    <fb>42250</fb>
    <v>0</v>
  </rv>
  <rv s="0">
    <fb>113.73</fb>
    <v>1</v>
  </rv>
  <rv s="0">
    <fb>43552</fb>
    <v>0</v>
  </rv>
  <rv s="0">
    <fb>112.87</fb>
    <v>1</v>
  </rv>
  <rv s="0">
    <fb>43553</fb>
    <v>0</v>
  </rv>
  <rv s="0">
    <fb>115.45</fb>
    <v>1</v>
  </rv>
  <rv s="0">
    <fb>43557</fb>
    <v>0</v>
  </rv>
  <rv s="0">
    <fb>42256</fb>
    <v>0</v>
  </rv>
  <rv s="0">
    <fb>114.12</fb>
    <v>1</v>
  </rv>
  <rv s="0">
    <fb>43558</fb>
    <v>0</v>
  </rv>
  <rv s="0">
    <fb>43559</fb>
    <v>0</v>
  </rv>
  <rv s="0">
    <fb>43560</fb>
    <v>0</v>
  </rv>
  <rv s="0">
    <fb>42261</fb>
    <v>0</v>
  </rv>
  <rv s="0">
    <fb>114.65</fb>
    <v>1</v>
  </rv>
  <rv s="0">
    <fb>43563</fb>
    <v>0</v>
  </rv>
  <rv s="0">
    <fb>42262</fb>
    <v>0</v>
  </rv>
  <rv s="0">
    <fb>115.94</fb>
    <v>1</v>
  </rv>
  <rv s="0">
    <fb>43564</fb>
    <v>0</v>
  </rv>
  <rv s="0">
    <fb>42263</fb>
    <v>0</v>
  </rv>
  <rv s="0">
    <fb>116.94</fb>
    <v>1</v>
  </rv>
  <rv s="0">
    <fb>43565</fb>
    <v>0</v>
  </rv>
  <rv s="0">
    <fb>42264</fb>
    <v>0</v>
  </rv>
  <rv s="0">
    <fb>43567</fb>
    <v>0</v>
  </rv>
  <rv s="0">
    <fb>42265</fb>
    <v>0</v>
  </rv>
  <rv s="0">
    <fb>43570</fb>
    <v>0</v>
  </rv>
  <rv s="0">
    <fb>42268</fb>
    <v>0</v>
  </rv>
  <rv s="0">
    <fb>115.51</fb>
    <v>1</v>
  </rv>
  <rv s="0">
    <fb>43572</fb>
    <v>0</v>
  </rv>
  <rv s="0">
    <fb>42269</fb>
    <v>0</v>
  </rv>
  <rv s="0">
    <fb>43573</fb>
    <v>0</v>
  </rv>
  <rv s="0">
    <fb>42270</fb>
    <v>0</v>
  </rv>
  <rv s="0">
    <fb>113.42</fb>
    <v>1</v>
  </rv>
  <rv s="0">
    <fb>43578</fb>
    <v>0</v>
  </rv>
  <rv s="0">
    <fb>42271</fb>
    <v>0</v>
  </rv>
  <rv s="0">
    <fb>113.23</fb>
    <v>1</v>
  </rv>
  <rv s="0">
    <fb>43581</fb>
    <v>0</v>
  </rv>
  <rv s="0">
    <fb>42272</fb>
    <v>0</v>
  </rv>
  <rv s="0">
    <fb>111.42</fb>
    <v>1</v>
  </rv>
  <rv s="0">
    <fb>43584</fb>
    <v>0</v>
  </rv>
  <rv s="0">
    <fb>42275</fb>
    <v>0</v>
  </rv>
  <rv s="0">
    <fb>108.3</fb>
    <v>1</v>
  </rv>
  <rv s="0">
    <fb>43585</fb>
    <v>0</v>
  </rv>
  <rv s="0">
    <fb>42276</fb>
    <v>0</v>
  </rv>
  <rv s="0">
    <fb>107.53</fb>
    <v>1</v>
  </rv>
  <rv s="0">
    <fb>43586</fb>
    <v>0</v>
  </rv>
  <rv s="0">
    <fb>42277</fb>
    <v>0</v>
  </rv>
  <rv s="0">
    <fb>43587</fb>
    <v>0</v>
  </rv>
  <rv s="0">
    <fb>42278</fb>
    <v>0</v>
  </rv>
  <rv s="0">
    <fb>43591</fb>
    <v>0</v>
  </rv>
  <rv s="0">
    <fb>42279</fb>
    <v>0</v>
  </rv>
  <rv s="0">
    <fb>43592</fb>
    <v>0</v>
  </rv>
  <rv s="0">
    <fb>42282</fb>
    <v>0</v>
  </rv>
  <rv s="0">
    <fb>113.27</fb>
    <v>1</v>
  </rv>
  <rv s="0">
    <fb>43593</fb>
    <v>0</v>
  </rv>
  <rv s="0">
    <fb>42283</fb>
    <v>0</v>
  </rv>
  <rv s="0">
    <fb>112.49</fb>
    <v>1</v>
  </rv>
  <rv s="0">
    <fb>43594</fb>
    <v>0</v>
  </rv>
  <rv s="0">
    <fb>114.48</fb>
    <v>1</v>
  </rv>
  <rv s="0">
    <fb>43595</fb>
    <v>0</v>
  </rv>
  <rv s="0">
    <fb>42285</fb>
    <v>0</v>
  </rv>
  <rv s="0">
    <fb>43598</fb>
    <v>0</v>
  </rv>
  <rv s="0">
    <fb>42286</fb>
    <v>0</v>
  </rv>
  <rv s="0">
    <fb>115.74</fb>
    <v>1</v>
  </rv>
  <rv s="0">
    <fb>43599</fb>
    <v>0</v>
  </rv>
  <rv s="0">
    <fb>42289</fb>
    <v>0</v>
  </rv>
  <rv s="0">
    <fb>43600</fb>
    <v>0</v>
  </rv>
  <rv s="0">
    <fb>42290</fb>
    <v>0</v>
  </rv>
  <rv s="0">
    <fb>113.99</fb>
    <v>1</v>
  </rv>
  <rv s="0">
    <fb>43601</fb>
    <v>0</v>
  </rv>
  <rv s="0">
    <fb>42291</fb>
    <v>0</v>
  </rv>
  <rv s="0">
    <fb>43602</fb>
    <v>0</v>
  </rv>
  <rv s="0">
    <fb>8.5000000000000006E-3</fb>
    <v>2</v>
  </rv>
  <rv s="0">
    <fb>42292</fb>
    <v>0</v>
  </rv>
  <rv s="0">
    <fb>43605</fb>
    <v>0</v>
  </rv>
  <rv s="0">
    <fb>42293</fb>
    <v>0</v>
  </rv>
  <rv s="0">
    <fb>115.42</fb>
    <v>1</v>
  </rv>
  <rv s="0">
    <fb>43606</fb>
    <v>0</v>
  </rv>
  <rv s="0">
    <fb>42296</fb>
    <v>0</v>
  </rv>
  <rv s="0">
    <fb>115.64</fb>
    <v>1</v>
  </rv>
  <rv s="0">
    <fb>43607</fb>
    <v>0</v>
  </rv>
  <rv s="0">
    <fb>42297</fb>
    <v>0</v>
  </rv>
  <rv s="0">
    <fb>115.48</fb>
    <v>1</v>
  </rv>
  <rv s="0">
    <fb>43609</fb>
    <v>0</v>
  </rv>
  <rv s="0">
    <fb>42298</fb>
    <v>0</v>
  </rv>
  <rv s="0">
    <fb>113.72</fb>
    <v>1</v>
  </rv>
  <rv s="0">
    <fb>43612</fb>
    <v>0</v>
  </rv>
  <rv s="0">
    <fb>42299</fb>
    <v>0</v>
  </rv>
  <rv s="0">
    <fb>114.72</fb>
    <v>1</v>
  </rv>
  <rv s="0">
    <fb>43613</fb>
    <v>0</v>
  </rv>
  <rv s="0">
    <fb>42300</fb>
    <v>0</v>
  </rv>
  <rv s="0">
    <fb>115.85</fb>
    <v>1</v>
  </rv>
  <rv s="0">
    <fb>43614</fb>
    <v>0</v>
  </rv>
  <rv s="0">
    <fb>42303</fb>
    <v>0</v>
  </rv>
  <rv s="0">
    <fb>115.06</fb>
    <v>1</v>
  </rv>
  <rv s="0">
    <fb>43615</fb>
    <v>0</v>
  </rv>
  <rv s="0">
    <fb>42304</fb>
    <v>0</v>
  </rv>
  <rv s="0">
    <fb>113.8</fb>
    <v>1</v>
  </rv>
  <rv s="0">
    <fb>43619</fb>
    <v>0</v>
  </rv>
  <rv s="0">
    <fb>42305</fb>
    <v>0</v>
  </rv>
  <rv s="0">
    <fb>117.12</fb>
    <v>1</v>
  </rv>
  <rv s="0">
    <fb>43621</fb>
    <v>0</v>
  </rv>
  <rv s="0">
    <fb>42306</fb>
    <v>0</v>
  </rv>
  <rv s="0">
    <fb>115.87</fb>
    <v>1</v>
  </rv>
  <rv s="0">
    <fb>43622</fb>
    <v>0</v>
  </rv>
  <rv s="0">
    <fb>42307</fb>
    <v>0</v>
  </rv>
  <rv s="0">
    <fb>43623</fb>
    <v>0</v>
  </rv>
  <rv s="0">
    <fb>42310</fb>
    <v>0</v>
  </rv>
  <rv s="0">
    <fb>43627</fb>
    <v>0</v>
  </rv>
  <rv s="0">
    <fb>118.35</fb>
    <v>1</v>
  </rv>
  <rv s="0">
    <fb>43628</fb>
    <v>0</v>
  </rv>
  <rv s="0">
    <fb>42312</fb>
    <v>0</v>
  </rv>
  <rv s="0">
    <fb>118.29</fb>
    <v>1</v>
  </rv>
  <rv s="0">
    <fb>43629</fb>
    <v>0</v>
  </rv>
  <rv s="0">
    <fb>42313</fb>
    <v>0</v>
  </rv>
  <rv s="0">
    <fb>118.38</fb>
    <v>1</v>
  </rv>
  <rv s="0">
    <fb>43630</fb>
    <v>0</v>
  </rv>
  <rv s="0">
    <fb>42314</fb>
    <v>0</v>
  </rv>
  <rv s="0">
    <fb>119.22</fb>
    <v>1</v>
  </rv>
  <rv s="0">
    <fb>43633</fb>
    <v>0</v>
  </rv>
  <rv s="0">
    <fb>42317</fb>
    <v>0</v>
  </rv>
  <rv s="0">
    <fb>117.82</fb>
    <v>1</v>
  </rv>
  <rv s="0">
    <fb>43634</fb>
    <v>0</v>
  </rv>
  <rv s="0">
    <fb>42318</fb>
    <v>0</v>
  </rv>
  <rv s="0">
    <fb>43635</fb>
    <v>0</v>
  </rv>
  <rv s="0">
    <fb>42319</fb>
    <v>0</v>
  </rv>
  <rv s="0">
    <fb>117.14</fb>
    <v>1</v>
  </rv>
  <rv s="0">
    <fb>43636</fb>
    <v>0</v>
  </rv>
  <rv s="0">
    <fb>42320</fb>
    <v>0</v>
  </rv>
  <rv s="0">
    <fb>114.9</fb>
    <v>1</v>
  </rv>
  <rv s="0">
    <fb>43637</fb>
    <v>0</v>
  </rv>
  <rv s="0">
    <fb>42321</fb>
    <v>0</v>
  </rv>
  <rv s="0">
    <fb>43640</fb>
    <v>0</v>
  </rv>
  <rv s="0">
    <fb>42324</fb>
    <v>0</v>
  </rv>
  <rv s="0">
    <fb>115.05</fb>
    <v>1</v>
  </rv>
  <rv s="0">
    <fb>43641</fb>
    <v>0</v>
  </rv>
  <rv s="0">
    <fb>42325</fb>
    <v>0</v>
  </rv>
  <rv s="0">
    <fb>114.61</fb>
    <v>1</v>
  </rv>
  <rv s="0">
    <fb>43642</fb>
    <v>0</v>
  </rv>
  <rv s="2">
    <fb t="e">#N/A</fb>
    <v>6</v>
    <v>4</v>
  </rv>
  <rv s="0">
    <fb>116.55</fb>
    <v>1</v>
  </rv>
  <rv s="0">
    <fb>43643</fb>
    <v>0</v>
  </rv>
  <rv s="0">
    <fb>42327</fb>
    <v>0</v>
  </rv>
  <rv s="0">
    <fb>116.06</fb>
    <v>1</v>
  </rv>
  <rv s="0">
    <fb>43644</fb>
    <v>0</v>
  </rv>
  <rv s="0">
    <fb>42328</fb>
    <v>0</v>
  </rv>
  <rv s="0">
    <fb>43647</fb>
    <v>0</v>
  </rv>
  <rv s="0">
    <fb>117.39</fb>
    <v>1</v>
  </rv>
  <rv s="0">
    <fb>43648</fb>
    <v>0</v>
  </rv>
  <rv s="0">
    <fb>42332</fb>
    <v>0</v>
  </rv>
  <rv s="0">
    <fb>43649</fb>
    <v>0</v>
  </rv>
  <rv s="0">
    <fb>42333</fb>
    <v>0</v>
  </rv>
  <rv s="0">
    <fb>119.17</fb>
    <v>1</v>
  </rv>
  <rv s="0">
    <fb>43650</fb>
    <v>0</v>
  </rv>
  <rv s="0">
    <fb>42335</fb>
    <v>0</v>
  </rv>
  <rv s="0">
    <fb>43651</fb>
    <v>0</v>
  </rv>
  <rv s="0">
    <fb>42338</fb>
    <v>0</v>
  </rv>
  <rv s="0">
    <fb>43654</fb>
    <v>0</v>
  </rv>
  <rv s="0">
    <fb>42339</fb>
    <v>0</v>
  </rv>
  <rv s="0">
    <fb>43655</fb>
    <v>0</v>
  </rv>
  <rv s="0">
    <fb>42340</fb>
    <v>0</v>
  </rv>
  <rv s="0">
    <fb>43656</fb>
    <v>0</v>
  </rv>
  <rv s="0">
    <fb>116.6</fb>
    <v>1</v>
  </rv>
  <rv s="0">
    <fb>43657</fb>
    <v>0</v>
  </rv>
  <rv s="0">
    <fb>117.78</fb>
    <v>1</v>
  </rv>
  <rv s="0">
    <fb>43658</fb>
    <v>0</v>
  </rv>
  <rv s="0">
    <fb>43661</fb>
    <v>0</v>
  </rv>
  <rv s="0">
    <fb>42346</fb>
    <v>0</v>
  </rv>
  <rv s="0">
    <fb>43662</fb>
    <v>0</v>
  </rv>
  <rv s="0">
    <fb>42347</fb>
    <v>0</v>
  </rv>
  <rv s="0">
    <fb>114.08</fb>
    <v>1</v>
  </rv>
  <rv s="0">
    <fb>43663</fb>
    <v>0</v>
  </rv>
  <rv s="0">
    <fb>42348</fb>
    <v>0</v>
  </rv>
  <rv s="0">
    <fb>43664</fb>
    <v>0</v>
  </rv>
  <rv s="0">
    <fb>111.91</fb>
    <v>1</v>
  </rv>
  <rv s="0">
    <fb>43665</fb>
    <v>0</v>
  </rv>
  <rv s="0">
    <fb>42352</fb>
    <v>0</v>
  </rv>
  <rv s="0">
    <fb>111.11</fb>
    <v>1</v>
  </rv>
  <rv s="0">
    <fb>43668</fb>
    <v>0</v>
  </rv>
  <rv s="0">
    <fb>42353</fb>
    <v>0</v>
  </rv>
  <rv s="0">
    <fb>112.71</fb>
    <v>1</v>
  </rv>
  <rv s="0">
    <fb>43669</fb>
    <v>0</v>
  </rv>
  <rv s="0">
    <fb>43670</fb>
    <v>0</v>
  </rv>
  <rv s="0">
    <fb>113.21</fb>
    <v>1</v>
  </rv>
  <rv s="0">
    <fb>43671</fb>
    <v>0</v>
  </rv>
  <rv s="0">
    <fb>111.48</fb>
    <v>1</v>
  </rv>
  <rv s="0">
    <fb>43672</fb>
    <v>0</v>
  </rv>
  <rv s="0">
    <fb>112.32</fb>
    <v>1</v>
  </rv>
  <rv s="0">
    <fb>43675</fb>
    <v>0</v>
  </rv>
  <rv s="0">
    <fb>113.35</fb>
    <v>1</v>
  </rv>
  <rv s="0">
    <fb>43676</fb>
    <v>0</v>
  </rv>
  <rv s="0">
    <fb>43677</fb>
    <v>0</v>
  </rv>
  <rv s="0">
    <fb>114.5</fb>
    <v>1</v>
  </rv>
  <rv s="0">
    <fb>43678</fb>
    <v>0</v>
  </rv>
  <rv s="0">
    <fb>42366</fb>
    <v>0</v>
  </rv>
  <rv s="0">
    <fb>43679</fb>
    <v>0</v>
  </rv>
  <rv s="0">
    <fb>43682</fb>
    <v>0</v>
  </rv>
  <rv s="0">
    <fb>114.04</fb>
    <v>1</v>
  </rv>
  <rv s="0">
    <fb>43683</fb>
    <v>0</v>
  </rv>
  <rv s="0">
    <fb>43684</fb>
    <v>0</v>
  </rv>
  <rv s="0">
    <fb>43685</fb>
    <v>0</v>
  </rv>
  <rv s="0">
    <fb>110.25</fb>
    <v>1</v>
  </rv>
  <rv s="0">
    <fb>43686</fb>
    <v>0</v>
  </rv>
  <rv s="0">
    <fb>42375</fb>
    <v>0</v>
  </rv>
  <rv s="0">
    <fb>108.57</fb>
    <v>1</v>
  </rv>
  <rv s="0">
    <fb>43689</fb>
    <v>0</v>
  </rv>
  <rv s="0">
    <fb>105.67</fb>
    <v>1</v>
  </rv>
  <rv s="0">
    <fb>43690</fb>
    <v>0</v>
  </rv>
  <rv s="0">
    <fb>42377</fb>
    <v>0</v>
  </rv>
  <rv s="0">
    <fb>103.85</fb>
    <v>1</v>
  </rv>
  <rv s="0">
    <fb>43691</fb>
    <v>0</v>
  </rv>
  <rv s="0">
    <fb>42380</fb>
    <v>0</v>
  </rv>
  <rv s="0">
    <fb>103.4</fb>
    <v>1</v>
  </rv>
  <rv s="0">
    <fb>43692</fb>
    <v>0</v>
  </rv>
  <rv s="0">
    <fb>42381</fb>
    <v>0</v>
  </rv>
  <rv s="0">
    <fb>103.71</fb>
    <v>1</v>
  </rv>
  <rv s="0">
    <fb>43693</fb>
    <v>0</v>
  </rv>
  <rv s="0">
    <fb>42382</fb>
    <v>0</v>
  </rv>
  <rv s="0">
    <fb>43696</fb>
    <v>0</v>
  </rv>
  <rv s="0">
    <fb>101.77</fb>
    <v>1</v>
  </rv>
  <rv s="0">
    <fb>43697</fb>
    <v>0</v>
  </rv>
  <rv s="0">
    <fb>42384</fb>
    <v>0</v>
  </rv>
  <rv s="0">
    <fb>100.12</fb>
    <v>1</v>
  </rv>
  <rv s="0">
    <fb>43698</fb>
    <v>0</v>
  </rv>
  <rv s="0">
    <fb>42388</fb>
    <v>0</v>
  </rv>
  <rv s="0">
    <fb>98.77</fb>
    <v>1</v>
  </rv>
  <rv s="0">
    <fb>43699</fb>
    <v>0</v>
  </rv>
  <rv s="0">
    <fb>42389</fb>
    <v>0</v>
  </rv>
  <rv s="0">
    <fb>99.18</fb>
    <v>1</v>
  </rv>
  <rv s="0">
    <fb>43700</fb>
    <v>0</v>
  </rv>
  <rv s="0">
    <fb>98.95</fb>
    <v>1</v>
  </rv>
  <rv s="0">
    <fb>43703</fb>
    <v>0</v>
  </rv>
  <rv s="0">
    <fb>42391</fb>
    <v>0</v>
  </rv>
  <rv s="0">
    <fb>101.37</fb>
    <v>1</v>
  </rv>
  <rv s="0">
    <fb>43704</fb>
    <v>0</v>
  </rv>
  <rv s="0">
    <fb>99.114999999999995</fb>
    <v>1</v>
  </rv>
  <rv s="0">
    <fb>43705</fb>
    <v>0</v>
  </rv>
  <rv s="0">
    <fb>42395</fb>
    <v>0</v>
  </rv>
  <rv s="0">
    <fb>101.1</fb>
    <v>1</v>
  </rv>
  <rv s="0">
    <fb>43706</fb>
    <v>0</v>
  </rv>
  <rv s="0">
    <fb>42396</fb>
    <v>0</v>
  </rv>
  <rv s="0">
    <fb>99.71</fb>
    <v>1</v>
  </rv>
  <rv s="0">
    <fb>43707</fb>
    <v>0</v>
  </rv>
  <rv s="0">
    <fb>99.69</fb>
    <v>1</v>
  </rv>
  <rv s="0">
    <fb>43710</fb>
    <v>0</v>
  </rv>
  <rv s="0">
    <fb>42398</fb>
    <v>0</v>
  </rv>
  <rv s="0">
    <fb>43711</fb>
    <v>0</v>
  </rv>
  <rv s="0">
    <fb>43712</fb>
    <v>0</v>
  </rv>
  <rv s="0">
    <fb>100.28</fb>
    <v>1</v>
  </rv>
  <rv s="0">
    <fb>43713</fb>
    <v>0</v>
  </rv>
  <rv s="0">
    <fb>42403</fb>
    <v>0</v>
  </rv>
  <rv s="0">
    <fb>100.41</fb>
    <v>1</v>
  </rv>
  <rv s="0">
    <fb>43714</fb>
    <v>0</v>
  </rv>
  <rv s="0">
    <fb>42404</fb>
    <v>0</v>
  </rv>
  <rv s="0">
    <fb>100.8</fb>
    <v>1</v>
  </rv>
  <rv s="0">
    <fb>43717</fb>
    <v>0</v>
  </rv>
  <rv s="0">
    <fb>42405</fb>
    <v>0</v>
  </rv>
  <rv s="0">
    <fb>98.04</fb>
    <v>1</v>
  </rv>
  <rv s="0">
    <fb>43718</fb>
    <v>0</v>
  </rv>
  <rv s="0">
    <fb>42408</fb>
    <v>0</v>
  </rv>
  <rv s="0">
    <fb>43719</fb>
    <v>0</v>
  </rv>
  <rv s="0">
    <fb>42409</fb>
    <v>0</v>
  </rv>
  <rv s="0">
    <fb>95.78</fb>
    <v>1</v>
  </rv>
  <rv s="0">
    <fb>43720</fb>
    <v>0</v>
  </rv>
  <rv s="0">
    <fb>95.83</fb>
    <v>1</v>
  </rv>
  <rv s="0">
    <fb>43721</fb>
    <v>0</v>
  </rv>
  <rv s="0">
    <fb>42411</fb>
    <v>0</v>
  </rv>
  <rv s="0">
    <fb>94.789199999999994</fb>
    <v>1</v>
  </rv>
  <rv s="0">
    <fb>43724</fb>
    <v>0</v>
  </rv>
  <rv s="0">
    <fb>42412</fb>
    <v>0</v>
  </rv>
  <rv s="0">
    <fb>96.59</fb>
    <v>1</v>
  </rv>
  <rv s="0">
    <fb>43725</fb>
    <v>0</v>
  </rv>
  <rv s="0">
    <fb>42416</fb>
    <v>0</v>
  </rv>
  <rv s="0">
    <fb>98.88</fb>
    <v>1</v>
  </rv>
  <rv s="0">
    <fb>43726</fb>
    <v>0</v>
  </rv>
  <rv s="0">
    <fb>42417</fb>
    <v>0</v>
  </rv>
  <rv s="0">
    <fb>100.43</fb>
    <v>1</v>
  </rv>
  <rv s="0">
    <fb>43727</fb>
    <v>0</v>
  </rv>
  <rv s="0">
    <fb>42418</fb>
    <v>0</v>
  </rv>
  <rv s="0">
    <fb>43728</fb>
    <v>0</v>
  </rv>
  <rv s="0">
    <fb>42419</fb>
    <v>0</v>
  </rv>
  <rv s="0">
    <fb>100.45</fb>
    <v>1</v>
  </rv>
  <rv s="0">
    <fb>43731</fb>
    <v>0</v>
  </rv>
  <rv s="0">
    <fb>42422</fb>
    <v>0</v>
  </rv>
  <rv s="0">
    <fb>101.57</fb>
    <v>1</v>
  </rv>
  <rv s="0">
    <fb>43732</fb>
    <v>0</v>
  </rv>
  <rv s="0">
    <fb>42423</fb>
    <v>0</v>
  </rv>
  <rv s="0">
    <fb>100.64</fb>
    <v>1</v>
  </rv>
  <rv s="0">
    <fb>43733</fb>
    <v>0</v>
  </rv>
  <rv s="0">
    <fb>42424</fb>
    <v>0</v>
  </rv>
  <rv s="0">
    <fb>101.61</fb>
    <v>1</v>
  </rv>
  <rv s="0">
    <fb>43734</fb>
    <v>0</v>
  </rv>
  <rv s="0">
    <fb>42425</fb>
    <v>0</v>
  </rv>
  <rv s="0">
    <fb>102.54</fb>
    <v>1</v>
  </rv>
  <rv s="0">
    <fb>43735</fb>
    <v>0</v>
  </rv>
  <rv s="0">
    <fb>42426</fb>
    <v>0</v>
  </rv>
  <rv s="0">
    <fb>103.19</fb>
    <v>1</v>
  </rv>
  <rv s="0">
    <fb>43738</fb>
    <v>0</v>
  </rv>
  <rv s="0">
    <fb>42429</fb>
    <v>0</v>
  </rv>
  <rv s="0">
    <fb>43739</fb>
    <v>0</v>
  </rv>
  <rv s="0">
    <fb>42430</fb>
    <v>0</v>
  </rv>
  <rv s="0">
    <fb>43740</fb>
    <v>0</v>
  </rv>
  <rv s="0">
    <fb>42431</fb>
    <v>0</v>
  </rv>
  <rv s="0">
    <fb>106.02079999999999</fb>
    <v>1</v>
  </rv>
  <rv s="0">
    <fb>43741</fb>
    <v>0</v>
  </rv>
  <rv s="0">
    <fb>42432</fb>
    <v>0</v>
  </rv>
  <rv s="0">
    <fb>107.13</fb>
    <v>1</v>
  </rv>
  <rv s="0">
    <fb>43742</fb>
    <v>0</v>
  </rv>
  <rv s="0">
    <fb>42433</fb>
    <v>0</v>
  </rv>
  <rv s="0">
    <fb>107.72</fb>
    <v>1</v>
  </rv>
  <rv s="0">
    <fb>43745</fb>
    <v>0</v>
  </rv>
  <rv s="0">
    <fb>42436</fb>
    <v>0</v>
  </rv>
  <rv s="0">
    <fb>108.8892</fb>
    <v>1</v>
  </rv>
  <rv s="0">
    <fb>43746</fb>
    <v>0</v>
  </rv>
  <rv s="0">
    <fb>42437</fb>
    <v>0</v>
  </rv>
  <rv s="0">
    <fb>106.26</fb>
    <v>1</v>
  </rv>
  <rv s="0">
    <fb>43747</fb>
    <v>0</v>
  </rv>
  <rv s="0">
    <fb>42438</fb>
    <v>0</v>
  </rv>
  <rv s="0">
    <fb>106.8</fb>
    <v>1</v>
  </rv>
  <rv s="0">
    <fb>43748</fb>
    <v>0</v>
  </rv>
  <rv s="0">
    <fb>42439</fb>
    <v>0</v>
  </rv>
  <rv s="0">
    <fb>105.93</fb>
    <v>1</v>
  </rv>
  <rv s="0">
    <fb>43749</fb>
    <v>0</v>
  </rv>
  <rv s="0">
    <fb>42440</fb>
    <v>0</v>
  </rv>
  <rv s="0">
    <fb>108.2008</fb>
    <v>1</v>
  </rv>
  <rv s="0">
    <fb>43752</fb>
    <v>0</v>
  </rv>
  <rv s="0">
    <fb>42443</fb>
    <v>0</v>
  </rv>
  <rv s="0">
    <fb>107.92</fb>
    <v>1</v>
  </rv>
  <rv s="0">
    <fb>43753</fb>
    <v>0</v>
  </rv>
  <rv s="0">
    <fb>42444</fb>
    <v>0</v>
  </rv>
  <rv s="0">
    <fb>106.24</fb>
    <v>1</v>
  </rv>
  <rv s="0">
    <fb>43754</fb>
    <v>0</v>
  </rv>
  <rv s="0">
    <fb>42445</fb>
    <v>0</v>
  </rv>
  <rv s="0">
    <fb>106.99</fb>
    <v>1</v>
  </rv>
  <rv s="0">
    <fb>43755</fb>
    <v>0</v>
  </rv>
  <rv s="0">
    <fb>42446</fb>
    <v>0</v>
  </rv>
  <rv s="0">
    <fb>108.63</fb>
    <v>1</v>
  </rv>
  <rv s="0">
    <fb>43756</fb>
    <v>0</v>
  </rv>
  <rv s="0">
    <fb>42447</fb>
    <v>0</v>
  </rv>
  <rv s="0">
    <fb>109.61</fb>
    <v>1</v>
  </rv>
  <rv s="0">
    <fb>43759</fb>
    <v>0</v>
  </rv>
  <rv s="0">
    <fb>42450</fb>
    <v>0</v>
  </rv>
  <rv s="0">
    <fb>43760</fb>
    <v>0</v>
  </rv>
  <rv s="0">
    <fb>42451</fb>
    <v>0</v>
  </rv>
  <rv s="0">
    <fb>109.22</fb>
    <v>1</v>
  </rv>
  <rv s="0">
    <fb>43761</fb>
    <v>0</v>
  </rv>
  <rv s="0">
    <fb>42452</fb>
    <v>0</v>
  </rv>
  <rv s="0">
    <fb>43762</fb>
    <v>0</v>
  </rv>
  <rv s="0">
    <fb>42453</fb>
    <v>0</v>
  </rv>
  <rv s="0">
    <fb>107.2</fb>
    <v>1</v>
  </rv>
  <rv s="0">
    <fb>43763</fb>
    <v>0</v>
  </rv>
  <rv s="0">
    <fb>42457</fb>
    <v>0</v>
  </rv>
  <rv s="0">
    <fb>107.33</fb>
    <v>1</v>
  </rv>
  <rv s="0">
    <fb>43766</fb>
    <v>0</v>
  </rv>
  <rv s="0">
    <fb>42458</fb>
    <v>0</v>
  </rv>
  <rv s="0">
    <fb>110.31</fb>
    <v>1</v>
  </rv>
  <rv s="0">
    <fb>43767</fb>
    <v>0</v>
  </rv>
  <rv s="0">
    <fb>42459</fb>
    <v>0</v>
  </rv>
  <rv s="0">
    <fb>110.32</fb>
    <v>1</v>
  </rv>
  <rv s="0">
    <fb>43768</fb>
    <v>0</v>
  </rv>
  <rv s="0">
    <fb>42460</fb>
    <v>0</v>
  </rv>
  <rv s="0">
    <fb>43769</fb>
    <v>0</v>
  </rv>
  <rv s="0">
    <fb>42461</fb>
    <v>0</v>
  </rv>
  <rv s="0">
    <fb>43770</fb>
    <v>0</v>
  </rv>
  <rv s="0">
    <fb>42464</fb>
    <v>0</v>
  </rv>
  <rv s="0">
    <fb>110.19</fb>
    <v>1</v>
  </rv>
  <rv s="0">
    <fb>43773</fb>
    <v>0</v>
  </rv>
  <rv s="0">
    <fb>42465</fb>
    <v>0</v>
  </rv>
  <rv s="0">
    <fb>43774</fb>
    <v>0</v>
  </rv>
  <rv s="0">
    <fb>42466</fb>
    <v>0</v>
  </rv>
  <rv s="0">
    <fb>110.17</fb>
    <v>1</v>
  </rv>
  <rv s="0">
    <fb>43775</fb>
    <v>0</v>
  </rv>
  <rv s="0">
    <fb>42467</fb>
    <v>0</v>
  </rv>
  <rv s="0">
    <fb>108.68</fb>
    <v>1</v>
  </rv>
  <rv s="0">
    <fb>43776</fb>
    <v>0</v>
  </rv>
  <rv s="0">
    <fb>42468</fb>
    <v>0</v>
  </rv>
  <rv s="0">
    <fb>109.11</fb>
    <v>1</v>
  </rv>
  <rv s="0">
    <fb>43777</fb>
    <v>0</v>
  </rv>
  <rv s="0">
    <fb>42471</fb>
    <v>0</v>
  </rv>
  <rv s="0">
    <fb>108.77</fb>
    <v>1</v>
  </rv>
  <rv s="0">
    <fb>43780</fb>
    <v>0</v>
  </rv>
  <rv s="0">
    <fb>109.94</fb>
    <v>1</v>
  </rv>
  <rv s="0">
    <fb>43781</fb>
    <v>0</v>
  </rv>
  <rv s="0">
    <fb>42473</fb>
    <v>0</v>
  </rv>
  <rv s="0">
    <fb>112.31</fb>
    <v>1</v>
  </rv>
  <rv s="0">
    <fb>43782</fb>
    <v>0</v>
  </rv>
  <rv s="0">
    <fb>42474</fb>
    <v>0</v>
  </rv>
  <rv s="0">
    <fb>112.17</fb>
    <v>1</v>
  </rv>
  <rv s="0">
    <fb>43783</fb>
    <v>0</v>
  </rv>
  <rv s="0">
    <fb>42475</fb>
    <v>0</v>
  </rv>
  <rv s="0">
    <fb>43784</fb>
    <v>0</v>
  </rv>
  <rv s="0">
    <fb>6.4999999999999997E-3</fb>
    <v>2</v>
  </rv>
  <rv s="0">
    <fb>42478</fb>
    <v>0</v>
  </rv>
  <rv s="0">
    <fb>113.3</fb>
    <v>1</v>
  </rv>
  <rv s="0">
    <fb>43787</fb>
    <v>0</v>
  </rv>
  <rv s="0">
    <fb>42479</fb>
    <v>0</v>
  </rv>
  <rv s="0">
    <fb>43788</fb>
    <v>0</v>
  </rv>
  <rv s="0">
    <fb>42480</fb>
    <v>0</v>
  </rv>
  <rv s="0">
    <fb>113.56</fb>
    <v>1</v>
  </rv>
  <rv s="0">
    <fb>43789</fb>
    <v>0</v>
  </rv>
  <rv s="0">
    <fb>42481</fb>
    <v>0</v>
  </rv>
  <rv s="0">
    <fb>43790</fb>
    <v>0</v>
  </rv>
  <rv s="0">
    <fb>42482</fb>
    <v>0</v>
  </rv>
  <rv s="0">
    <fb>43791</fb>
    <v>0</v>
  </rv>
  <rv s="0">
    <fb>42485</fb>
    <v>0</v>
  </rv>
  <rv s="0">
    <fb>43794</fb>
    <v>0</v>
  </rv>
  <rv s="0">
    <fb>42486</fb>
    <v>0</v>
  </rv>
  <rv s="0">
    <fb>114.41</fb>
    <v>1</v>
  </rv>
  <rv s="0">
    <fb>43795</fb>
    <v>0</v>
  </rv>
  <rv s="0">
    <fb>42487</fb>
    <v>0</v>
  </rv>
  <rv s="0">
    <fb>114.81</fb>
    <v>1</v>
  </rv>
  <rv s="0">
    <fb>43796</fb>
    <v>0</v>
  </rv>
  <rv s="0">
    <fb>113.5</fb>
    <v>1</v>
  </rv>
  <rv s="0">
    <fb>43797</fb>
    <v>0</v>
  </rv>
  <rv s="0">
    <fb>42489</fb>
    <v>0</v>
  </rv>
  <rv s="0">
    <fb>43798</fb>
    <v>0</v>
  </rv>
  <rv s="0">
    <fb>43801</fb>
    <v>0</v>
  </rv>
  <rv s="0">
    <fb>111.62</fb>
    <v>1</v>
  </rv>
  <rv s="0">
    <fb>43802</fb>
    <v>0</v>
  </rv>
  <rv s="0">
    <fb>42494</fb>
    <v>0</v>
  </rv>
  <rv s="0">
    <fb>110.7</fb>
    <v>1</v>
  </rv>
  <rv s="0">
    <fb>43803</fb>
    <v>0</v>
  </rv>
  <rv s="0">
    <fb>42495</fb>
    <v>0</v>
  </rv>
  <rv s="0">
    <fb>110.26</fb>
    <v>1</v>
  </rv>
  <rv s="0">
    <fb>43804</fb>
    <v>0</v>
  </rv>
  <rv s="0">
    <fb>42496</fb>
    <v>0</v>
  </rv>
  <rv s="0">
    <fb>110.91</fb>
    <v>1</v>
  </rv>
  <rv s="0">
    <fb>43805</fb>
    <v>0</v>
  </rv>
  <rv s="0">
    <fb>111.23</fb>
    <v>1</v>
  </rv>
  <rv s="0">
    <fb>43808</fb>
    <v>0</v>
  </rv>
  <rv s="0">
    <fb>42500</fb>
    <v>0</v>
  </rv>
  <rv s="0">
    <fb>112.35</fb>
    <v>1</v>
  </rv>
  <rv s="0">
    <fb>43809</fb>
    <v>0</v>
  </rv>
  <rv s="0">
    <fb>42501</fb>
    <v>0</v>
  </rv>
  <rv s="0">
    <fb>43810</fb>
    <v>0</v>
  </rv>
  <rv s="0">
    <fb>42502</fb>
    <v>0</v>
  </rv>
  <rv s="0">
    <fb>110.3708</fb>
    <v>1</v>
  </rv>
  <rv s="0">
    <fb>43811</fb>
    <v>0</v>
  </rv>
  <rv s="0">
    <fb>109.64</fb>
    <v>1</v>
  </rv>
  <rv s="0">
    <fb>43812</fb>
    <v>0</v>
  </rv>
  <rv s="0">
    <fb>43815</fb>
    <v>0</v>
  </rv>
  <rv s="0">
    <fb>42507</fb>
    <v>0</v>
  </rv>
  <rv s="0">
    <fb>109.27</fb>
    <v>1</v>
  </rv>
  <rv s="0">
    <fb>43816</fb>
    <v>0</v>
  </rv>
  <rv s="0">
    <fb>42508</fb>
    <v>0</v>
  </rv>
  <rv s="0">
    <fb>43817</fb>
    <v>0</v>
  </rv>
  <rv s="0">
    <fb>42509</fb>
    <v>0</v>
  </rv>
  <rv s="0">
    <fb>108.955</fb>
    <v>1</v>
  </rv>
  <rv s="0">
    <fb>43818</fb>
    <v>0</v>
  </rv>
  <rv s="0">
    <fb>110.79</fb>
    <v>1</v>
  </rv>
  <rv s="0">
    <fb>43819</fb>
    <v>0</v>
  </rv>
  <rv s="0">
    <fb>42513</fb>
    <v>0</v>
  </rv>
  <rv s="0">
    <fb>110.66</fb>
    <v>1</v>
  </rv>
  <rv s="0">
    <fb>43822</fb>
    <v>0</v>
  </rv>
  <rv s="0">
    <fb>112.94</fb>
    <v>1</v>
  </rv>
  <rv s="0">
    <fb>43823</fb>
    <v>0</v>
  </rv>
  <rv s="0">
    <fb>42515</fb>
    <v>0</v>
  </rv>
  <rv s="0">
    <fb>43826</fb>
    <v>0</v>
  </rv>
  <rv s="0">
    <fb>42516</fb>
    <v>0</v>
  </rv>
  <rv s="0">
    <fb>113.47</fb>
    <v>1</v>
  </rv>
  <rv s="0">
    <fb>43829</fb>
    <v>0</v>
  </rv>
  <rv s="0">
    <fb>42517</fb>
    <v>0</v>
  </rv>
  <rv s="0">
    <fb>114.6</fb>
    <v>1</v>
  </rv>
  <rv s="0">
    <fb>43830</fb>
    <v>0</v>
  </rv>
  <rv s="0">
    <fb>43832</fb>
    <v>0</v>
  </rv>
  <rv s="0">
    <fb>42522</fb>
    <v>0</v>
  </rv>
  <rv s="0">
    <fb>43833</fb>
    <v>0</v>
  </rv>
  <rv s="0">
    <fb>43836</fb>
    <v>0</v>
  </rv>
  <rv s="0">
    <fb>115.97</fb>
    <v>1</v>
  </rv>
  <rv s="0">
    <fb>43837</fb>
    <v>0</v>
  </rv>
  <rv s="0">
    <fb>117.22</fb>
    <v>1</v>
  </rv>
  <rv s="0">
    <fb>43838</fb>
    <v>0</v>
  </rv>
  <rv s="0">
    <fb>117.56</fb>
    <v>1</v>
  </rv>
  <rv s="0">
    <fb>43839</fb>
    <v>0</v>
  </rv>
  <rv s="0">
    <fb>118.43</fb>
    <v>1</v>
  </rv>
  <rv s="0">
    <fb>43840</fb>
    <v>0</v>
  </rv>
  <rv s="0">
    <fb>43843</fb>
    <v>0</v>
  </rv>
  <rv s="0">
    <fb>116.07</fb>
    <v>1</v>
  </rv>
  <rv s="0">
    <fb>43844</fb>
    <v>0</v>
  </rv>
  <rv s="0">
    <fb>42534</fb>
    <v>0</v>
  </rv>
  <rv s="0">
    <fb>43845</fb>
    <v>0</v>
  </rv>
  <rv s="0">
    <fb>43846</fb>
    <v>0</v>
  </rv>
  <rv s="0">
    <fb>42536</fb>
    <v>0</v>
  </rv>
  <rv s="0">
    <fb>114.56</fb>
    <v>1</v>
  </rv>
  <rv s="0">
    <fb>43847</fb>
    <v>0</v>
  </rv>
  <rv s="0">
    <fb>42537</fb>
    <v>0</v>
  </rv>
  <rv s="0">
    <fb>43850</fb>
    <v>0</v>
  </rv>
  <rv s="0">
    <fb>42538</fb>
    <v>0</v>
  </rv>
  <rv s="0">
    <fb>43851</fb>
    <v>0</v>
  </rv>
  <rv s="0">
    <fb>43852</fb>
    <v>0</v>
  </rv>
  <rv s="0">
    <fb>115.08</fb>
    <v>1</v>
  </rv>
  <rv s="0">
    <fb>43853</fb>
    <v>0</v>
  </rv>
  <rv s="0">
    <fb>114.63</fb>
    <v>1</v>
  </rv>
  <rv s="0">
    <fb>43854</fb>
    <v>0</v>
  </rv>
  <rv s="0">
    <fb>116.82</fb>
    <v>1</v>
  </rv>
  <rv s="0">
    <fb>43858</fb>
    <v>0</v>
  </rv>
  <rv s="0">
    <fb>42545</fb>
    <v>0</v>
  </rv>
  <rv s="0">
    <fb>112.55</fb>
    <v>1</v>
  </rv>
  <rv s="0">
    <fb>43859</fb>
    <v>0</v>
  </rv>
  <rv s="0">
    <fb>42548</fb>
    <v>0</v>
  </rv>
  <rv s="0">
    <fb>108.69</fb>
    <v>1</v>
  </rv>
  <rv s="0">
    <fb>43860</fb>
    <v>0</v>
  </rv>
  <rv s="0">
    <fb>110.37</fb>
    <v>1</v>
  </rv>
  <rv s="0">
    <fb>43861</fb>
    <v>0</v>
  </rv>
  <rv s="0">
    <fb>42550</fb>
    <v>0</v>
  </rv>
  <rv s="0">
    <fb>43864</fb>
    <v>0</v>
  </rv>
  <rv s="0">
    <fb>42551</fb>
    <v>0</v>
  </rv>
  <rv s="0">
    <fb>43865</fb>
    <v>0</v>
  </rv>
  <rv s="0">
    <fb>43866</fb>
    <v>0</v>
  </rv>
  <rv s="0">
    <fb>113.69</fb>
    <v>1</v>
  </rv>
  <rv s="0">
    <fb>43867</fb>
    <v>0</v>
  </rv>
  <rv s="0">
    <fb>42557</fb>
    <v>0</v>
  </rv>
  <rv s="0">
    <fb>113.89</fb>
    <v>1</v>
  </rv>
  <rv s="0">
    <fb>43868</fb>
    <v>0</v>
  </rv>
  <rv s="0">
    <fb>114.13</fb>
    <v>1</v>
  </rv>
  <rv s="0">
    <fb>43871</fb>
    <v>0</v>
  </rv>
  <rv s="0">
    <fb>116.79</fb>
    <v>1</v>
  </rv>
  <rv s="0">
    <fb>43872</fb>
    <v>0</v>
  </rv>
  <rv s="0">
    <fb>5.4999999999999997E-3</fb>
    <v>2</v>
  </rv>
  <rv s="0">
    <fb>42562</fb>
    <v>0</v>
  </rv>
  <rv s="0">
    <fb>118.14</fb>
    <v>1</v>
  </rv>
  <rv s="0">
    <fb>43873</fb>
    <v>0</v>
  </rv>
  <rv s="0">
    <fb>119.72</fb>
    <v>1</v>
  </rv>
  <rv s="0">
    <fb>43874</fb>
    <v>0</v>
  </rv>
  <rv s="0">
    <fb>119.25</fb>
    <v>1</v>
  </rv>
  <rv s="0">
    <fb>43875</fb>
    <v>0</v>
  </rv>
  <rv s="0">
    <fb>42565</fb>
    <v>0</v>
  </rv>
  <rv s="0">
    <fb>119.37</fb>
    <v>1</v>
  </rv>
  <rv s="0">
    <fb>43878</fb>
    <v>0</v>
  </rv>
  <rv s="0">
    <fb>42566</fb>
    <v>0</v>
  </rv>
  <rv s="0">
    <fb>43879</fb>
    <v>0</v>
  </rv>
  <rv s="0">
    <fb>42569</fb>
    <v>0</v>
  </rv>
  <rv s="0">
    <fb>119.9</fb>
    <v>1</v>
  </rv>
  <rv s="0">
    <fb>43880</fb>
    <v>0</v>
  </rv>
  <rv s="0">
    <fb>42570</fb>
    <v>0</v>
  </rv>
  <rv s="0">
    <fb>43881</fb>
    <v>0</v>
  </rv>
  <rv s="0">
    <fb>120.08</fb>
    <v>1</v>
  </rv>
  <rv s="0">
    <fb>43882</fb>
    <v>0</v>
  </rv>
  <rv s="0">
    <fb>42572</fb>
    <v>0</v>
  </rv>
  <rv s="0">
    <fb>43885</fb>
    <v>0</v>
  </rv>
  <rv s="0">
    <fb>120.4</fb>
    <v>1</v>
  </rv>
  <rv s="0">
    <fb>43886</fb>
    <v>0</v>
  </rv>
  <rv s="0">
    <fb>42576</fb>
    <v>0</v>
  </rv>
  <rv s="0">
    <fb>43887</fb>
    <v>0</v>
  </rv>
  <rv s="0">
    <fb>42577</fb>
    <v>0</v>
  </rv>
  <rv s="0">
    <fb>120.8</fb>
    <v>1</v>
  </rv>
  <rv s="0">
    <fb>43888</fb>
    <v>0</v>
  </rv>
  <rv s="0">
    <fb>42578</fb>
    <v>0</v>
  </rv>
  <rv s="0">
    <fb>121.14</fb>
    <v>1</v>
  </rv>
  <rv s="0">
    <fb>43889</fb>
    <v>0</v>
  </rv>
  <rv s="0">
    <fb>120.83</fb>
    <v>1</v>
  </rv>
  <rv s="0">
    <fb>43892</fb>
    <v>0</v>
  </rv>
  <rv s="0">
    <fb>42580</fb>
    <v>0</v>
  </rv>
  <rv s="0">
    <fb>43893</fb>
    <v>0</v>
  </rv>
  <rv s="0">
    <fb>42583</fb>
    <v>0</v>
  </rv>
  <rv s="0">
    <fb>43894</fb>
    <v>0</v>
  </rv>
  <rv s="0">
    <fb>119.48</fb>
    <v>1</v>
  </rv>
  <rv s="0">
    <fb>43895</fb>
    <v>0</v>
  </rv>
  <rv s="0">
    <fb>42585</fb>
    <v>0</v>
  </rv>
  <rv s="0">
    <fb>120.45</fb>
    <v>1</v>
  </rv>
  <rv s="0">
    <fb>43896</fb>
    <v>0</v>
  </rv>
  <rv s="0">
    <fb>42586</fb>
    <v>0</v>
  </rv>
  <rv s="0">
    <fb>120.56</fb>
    <v>1</v>
  </rv>
  <rv s="0">
    <fb>43899</fb>
    <v>0</v>
  </rv>
  <rv s="0">
    <fb>3.0000000000000001E-3</fb>
    <v>2</v>
  </rv>
  <rv s="0">
    <fb>42587</fb>
    <v>0</v>
  </rv>
  <rv s="0">
    <fb>122.3</fb>
    <v>1</v>
  </rv>
  <rv s="0">
    <fb>43900</fb>
    <v>0</v>
  </rv>
  <rv s="0">
    <fb>42590</fb>
    <v>0</v>
  </rv>
  <rv s="0">
    <fb>122.24</fb>
    <v>1</v>
  </rv>
  <rv s="0">
    <fb>43901</fb>
    <v>0</v>
  </rv>
  <rv s="0">
    <fb>42591</fb>
    <v>0</v>
  </rv>
  <rv s="0">
    <fb>122.37</fb>
    <v>1</v>
  </rv>
  <rv s="0">
    <fb>43902</fb>
    <v>0</v>
  </rv>
  <rv s="0">
    <fb>42592</fb>
    <v>0</v>
  </rv>
  <rv s="0">
    <fb>121.4892</fb>
    <v>1</v>
  </rv>
  <rv s="0">
    <fb>43903</fb>
    <v>0</v>
  </rv>
  <rv s="0">
    <fb>42593</fb>
    <v>0</v>
  </rv>
  <rv s="0">
    <fb>122.07</fb>
    <v>1</v>
  </rv>
  <rv s="0">
    <fb>43906</fb>
    <v>0</v>
  </rv>
  <rv s="0">
    <fb>42594</fb>
    <v>0</v>
  </rv>
  <rv s="0">
    <fb>122.19</fb>
    <v>1</v>
  </rv>
  <rv s="0">
    <fb>43907</fb>
    <v>0</v>
  </rv>
  <rv s="0">
    <fb>123.4</fb>
    <v>1</v>
  </rv>
  <rv s="0">
    <fb>43908</fb>
    <v>0</v>
  </rv>
  <rv s="0">
    <fb>122.4</fb>
    <v>1</v>
  </rv>
  <rv s="0">
    <fb>43909</fb>
    <v>0</v>
  </rv>
  <rv s="0">
    <fb>42599</fb>
    <v>0</v>
  </rv>
  <rv s="0">
    <fb>43910</fb>
    <v>0</v>
  </rv>
  <rv s="0">
    <fb>42600</fb>
    <v>0</v>
  </rv>
  <rv s="0">
    <fb>122.94</fb>
    <v>1</v>
  </rv>
  <rv s="0">
    <fb>43913</fb>
    <v>0</v>
  </rv>
  <rv s="0">
    <fb>42601</fb>
    <v>0</v>
  </rv>
  <rv s="0">
    <fb>43914</fb>
    <v>0</v>
  </rv>
  <rv s="0">
    <fb>123.22</fb>
    <v>1</v>
  </rv>
  <rv s="0">
    <fb>43915</fb>
    <v>0</v>
  </rv>
  <rv s="0">
    <fb>42605</fb>
    <v>0</v>
  </rv>
  <rv s="0">
    <fb>124.08</fb>
    <v>1</v>
  </rv>
  <rv s="0">
    <fb>43916</fb>
    <v>0</v>
  </rv>
  <rv s="0">
    <fb>42606</fb>
    <v>0</v>
  </rv>
  <rv s="0">
    <fb>123.07</fb>
    <v>1</v>
  </rv>
  <rv s="0">
    <fb>43917</fb>
    <v>0</v>
  </rv>
  <rv s="0">
    <fb>42607</fb>
    <v>0</v>
  </rv>
  <rv s="0">
    <fb>123.31</fb>
    <v>1</v>
  </rv>
  <rv s="0">
    <fb>43920</fb>
    <v>0</v>
  </rv>
  <rv s="0">
    <fb>123.06</fb>
    <v>1</v>
  </rv>
  <rv s="0">
    <fb>43921</fb>
    <v>0</v>
  </rv>
  <rv s="0">
    <fb>42611</fb>
    <v>0</v>
  </rv>
  <rv s="0">
    <fb>123.7</fb>
    <v>1</v>
  </rv>
  <rv s="0">
    <fb>43922</fb>
    <v>0</v>
  </rv>
  <rv s="0">
    <fb>42612</fb>
    <v>0</v>
  </rv>
  <rv s="0">
    <fb>123.93</fb>
    <v>1</v>
  </rv>
  <rv s="0">
    <fb>43923</fb>
    <v>0</v>
  </rv>
  <rv s="0">
    <fb>42613</fb>
    <v>0</v>
  </rv>
  <rv s="0">
    <fb>43924</fb>
    <v>0</v>
  </rv>
  <rv s="0">
    <fb>43927</fb>
    <v>0</v>
  </rv>
  <rv s="0">
    <fb>42615</fb>
    <v>0</v>
  </rv>
  <rv s="0">
    <fb>124.51</fb>
    <v>1</v>
  </rv>
  <rv s="0">
    <fb>43928</fb>
    <v>0</v>
  </rv>
  <rv s="0">
    <fb>42619</fb>
    <v>0</v>
  </rv>
  <rv s="0">
    <fb>124.6292</fb>
    <v>1</v>
  </rv>
  <rv s="0">
    <fb>43929</fb>
    <v>0</v>
  </rv>
  <rv s="0">
    <fb>42620</fb>
    <v>0</v>
  </rv>
  <rv s="0">
    <fb>125.41</fb>
    <v>1</v>
  </rv>
  <rv s="0">
    <fb>43930</fb>
    <v>0</v>
  </rv>
  <rv s="0">
    <fb>43935</fb>
    <v>0</v>
  </rv>
  <rv s="0">
    <fb>121.25</fb>
    <v>1</v>
  </rv>
  <rv s="0">
    <fb>43936</fb>
    <v>0</v>
  </rv>
  <rv s="0">
    <fb>42625</fb>
    <v>0</v>
  </rv>
  <rv s="0">
    <fb>43937</fb>
    <v>0</v>
  </rv>
  <rv s="0">
    <fb>42626</fb>
    <v>0</v>
  </rv>
  <rv s="0">
    <fb>120.58</fb>
    <v>1</v>
  </rv>
  <rv s="0">
    <fb>43938</fb>
    <v>0</v>
  </rv>
  <rv s="0">
    <fb>42627</fb>
    <v>0</v>
  </rv>
  <rv s="0">
    <fb>120.6</fb>
    <v>1</v>
  </rv>
  <rv s="0">
    <fb>43941</fb>
    <v>0</v>
  </rv>
  <rv s="0">
    <fb>43942</fb>
    <v>0</v>
  </rv>
  <rv s="0">
    <fb>42629</fb>
    <v>0</v>
  </rv>
  <rv s="0">
    <fb>121.86</fb>
    <v>1</v>
  </rv>
  <rv s="0">
    <fb>43943</fb>
    <v>0</v>
  </rv>
  <rv s="0">
    <fb>42632</fb>
    <v>0</v>
  </rv>
  <rv s="0">
    <fb>122.67</fb>
    <v>1</v>
  </rv>
  <rv s="0">
    <fb>43944</fb>
    <v>0</v>
  </rv>
  <rv s="0">
    <fb>42633</fb>
    <v>0</v>
  </rv>
  <rv s="0">
    <fb>122.15</fb>
    <v>1</v>
  </rv>
  <rv s="0">
    <fb>43945</fb>
    <v>0</v>
  </rv>
  <rv s="0">
    <fb>42634</fb>
    <v>0</v>
  </rv>
  <rv s="0">
    <fb>123.92</fb>
    <v>1</v>
  </rv>
  <rv s="0">
    <fb>43948</fb>
    <v>0</v>
  </rv>
  <rv s="0">
    <fb>42635</fb>
    <v>0</v>
  </rv>
  <rv s="0">
    <fb>43949</fb>
    <v>0</v>
  </rv>
  <rv s="0">
    <fb>124.81</fb>
    <v>1</v>
  </rv>
  <rv s="0">
    <fb>43950</fb>
    <v>0</v>
  </rv>
  <rv s="0">
    <fb>42639</fb>
    <v>0</v>
  </rv>
  <rv s="0">
    <fb>43951</fb>
    <v>0</v>
  </rv>
  <rv s="0">
    <fb>42640</fb>
    <v>0</v>
  </rv>
  <rv s="0">
    <fb>123.73</fb>
    <v>1</v>
  </rv>
  <rv s="0">
    <fb>43952</fb>
    <v>0</v>
  </rv>
  <rv s="0">
    <fb>42641</fb>
    <v>0</v>
  </rv>
  <rv s="0">
    <fb>124.68</fb>
    <v>1</v>
  </rv>
  <rv s="0">
    <fb>43955</fb>
    <v>0</v>
  </rv>
  <rv s="0">
    <fb>122.86</fb>
    <v>1</v>
  </rv>
  <rv s="0">
    <fb>43956</fb>
    <v>0</v>
  </rv>
  <rv s="0">
    <fb>42643</fb>
    <v>0</v>
  </rv>
  <rv s="0">
    <fb>43957</fb>
    <v>0</v>
  </rv>
  <rv s="0">
    <fb>2.5000000000000001E-3</fb>
    <v>2</v>
  </rv>
  <rv s="0">
    <fb>43958</fb>
    <v>0</v>
  </rv>
  <rv s="0">
    <fb>123.21</fb>
    <v>1</v>
  </rv>
  <rv s="0">
    <fb>43959</fb>
    <v>0</v>
  </rv>
  <rv s="0">
    <fb>42648</fb>
    <v>0</v>
  </rv>
  <rv s="0">
    <fb>123.95</fb>
    <v>1</v>
  </rv>
  <rv s="0">
    <fb>43962</fb>
    <v>0</v>
  </rv>
  <rv s="0">
    <fb>42649</fb>
    <v>0</v>
  </rv>
  <rv s="0">
    <fb>43963</fb>
    <v>0</v>
  </rv>
  <rv s="0">
    <fb>42650</fb>
    <v>0</v>
  </rv>
  <rv s="0">
    <fb>122.83</fb>
    <v>1</v>
  </rv>
  <rv s="0">
    <fb>43964</fb>
    <v>0</v>
  </rv>
  <rv s="0">
    <fb>42653</fb>
    <v>0</v>
  </rv>
  <rv s="0">
    <fb>124.3</fb>
    <v>1</v>
  </rv>
  <rv s="0">
    <fb>43965</fb>
    <v>0</v>
  </rv>
  <rv s="0">
    <fb>42654</fb>
    <v>0</v>
  </rv>
  <rv s="0">
    <fb>122.03</fb>
    <v>1</v>
  </rv>
  <rv s="0">
    <fb>43966</fb>
    <v>0</v>
  </rv>
  <rv s="0">
    <fb>42655</fb>
    <v>0</v>
  </rv>
  <rv s="0">
    <fb>121.93</fb>
    <v>1</v>
  </rv>
  <rv s="0">
    <fb>43969</fb>
    <v>0</v>
  </rv>
  <rv s="0">
    <fb>42656</fb>
    <v>0</v>
  </rv>
  <rv s="0">
    <fb>120.92</fb>
    <v>1</v>
  </rv>
  <rv s="0">
    <fb>43970</fb>
    <v>0</v>
  </rv>
  <rv s="0">
    <fb>42657</fb>
    <v>0</v>
  </rv>
  <rv s="0">
    <fb>120.43</fb>
    <v>1</v>
  </rv>
  <rv s="0">
    <fb>43971</fb>
    <v>0</v>
  </rv>
  <rv s="0">
    <fb>3.5000000000000001E-3</fb>
    <v>2</v>
  </rv>
  <rv s="0">
    <fb>42660</fb>
    <v>0</v>
  </rv>
  <rv s="0">
    <fb>120.29</fb>
    <v>1</v>
  </rv>
  <rv s="0">
    <fb>43972</fb>
    <v>0</v>
  </rv>
  <rv s="0">
    <fb>42661</fb>
    <v>0</v>
  </rv>
  <rv s="0">
    <fb>120.98</fb>
    <v>1</v>
  </rv>
  <rv s="0">
    <fb>43973</fb>
    <v>0</v>
  </rv>
  <rv s="0">
    <fb>42662</fb>
    <v>0</v>
  </rv>
  <rv s="0">
    <fb>121.49</fb>
    <v>1</v>
  </rv>
  <rv s="0">
    <fb>43976</fb>
    <v>0</v>
  </rv>
  <rv s="0">
    <fb>42663</fb>
    <v>0</v>
  </rv>
  <rv s="0">
    <fb>121.13</fb>
    <v>1</v>
  </rv>
  <rv s="0">
    <fb>43977</fb>
    <v>0</v>
  </rv>
  <rv s="0">
    <fb>42664</fb>
    <v>0</v>
  </rv>
  <rv s="0">
    <fb>43978</fb>
    <v>0</v>
  </rv>
  <rv s="0">
    <fb>42667</fb>
    <v>0</v>
  </rv>
  <rv s="0">
    <fb>121.84</fb>
    <v>1</v>
  </rv>
  <rv s="0">
    <fb>43979</fb>
    <v>0</v>
  </rv>
  <rv s="0">
    <fb>42668</fb>
    <v>0</v>
  </rv>
  <rv s="0">
    <fb>120.93</fb>
    <v>1</v>
  </rv>
  <rv s="0">
    <fb>43980</fb>
    <v>0</v>
  </rv>
  <rv s="0">
    <fb>42669</fb>
    <v>0</v>
  </rv>
  <rv s="0">
    <fb>119.73</fb>
    <v>1</v>
  </rv>
  <rv s="0">
    <fb>43983</fb>
    <v>0</v>
  </rv>
  <rv s="0">
    <fb>42670</fb>
    <v>0</v>
  </rv>
  <rv s="0">
    <fb>118.36</fb>
    <v>1</v>
  </rv>
  <rv s="0">
    <fb>43984</fb>
    <v>0</v>
  </rv>
  <rv s="0">
    <fb>42671</fb>
    <v>0</v>
  </rv>
  <rv s="0">
    <fb>118.03</fb>
    <v>1</v>
  </rv>
  <rv s="0">
    <fb>43985</fb>
    <v>0</v>
  </rv>
  <rv s="0">
    <fb>42674</fb>
    <v>0</v>
  </rv>
  <rv s="0">
    <fb>43986</fb>
    <v>0</v>
  </rv>
  <rv s="0">
    <fb>42675</fb>
    <v>0</v>
  </rv>
  <rv s="0">
    <fb>43987</fb>
    <v>0</v>
  </rv>
  <rv s="0">
    <fb>42676</fb>
    <v>0</v>
  </rv>
  <rv s="0">
    <fb>115.56</fb>
    <v>1</v>
  </rv>
  <rv s="0">
    <fb>43991</fb>
    <v>0</v>
  </rv>
  <rv s="0">
    <fb>42677</fb>
    <v>0</v>
  </rv>
  <rv s="0">
    <fb>43992</fb>
    <v>0</v>
  </rv>
  <rv s="0">
    <fb>42678</fb>
    <v>0</v>
  </rv>
  <rv s="0">
    <fb>43993</fb>
    <v>0</v>
  </rv>
  <rv s="0">
    <fb>42681</fb>
    <v>0</v>
  </rv>
  <rv s="0">
    <fb>118.57</fb>
    <v>1</v>
  </rv>
  <rv s="0">
    <fb>43994</fb>
    <v>0</v>
  </rv>
  <rv s="0">
    <fb>42682</fb>
    <v>0</v>
  </rv>
  <rv s="0">
    <fb>118.88</fb>
    <v>1</v>
  </rv>
  <rv s="0">
    <fb>43997</fb>
    <v>0</v>
  </rv>
  <rv s="0">
    <fb>122.54</fb>
    <v>1</v>
  </rv>
  <rv s="0">
    <fb>43998</fb>
    <v>0</v>
  </rv>
  <rv s="0">
    <fb>43999</fb>
    <v>0</v>
  </rv>
  <rv s="0">
    <fb>127.36</fb>
    <v>1</v>
  </rv>
  <rv s="0">
    <fb>44000</fb>
    <v>0</v>
  </rv>
  <rv s="0">
    <fb>42688</fb>
    <v>0</v>
  </rv>
  <rv s="0">
    <fb>129.15</fb>
    <v>1</v>
  </rv>
  <rv s="0">
    <fb>44001</fb>
    <v>0</v>
  </rv>
  <rv s="0">
    <fb>42689</fb>
    <v>0</v>
  </rv>
  <rv s="0">
    <fb>44004</fb>
    <v>0</v>
  </rv>
  <rv s="0">
    <fb>129.54</fb>
    <v>1</v>
  </rv>
  <rv s="0">
    <fb>44005</fb>
    <v>0</v>
  </rv>
  <rv s="0">
    <fb>42691</fb>
    <v>0</v>
  </rv>
  <rv s="0">
    <fb>130.30000000000001</fb>
    <v>1</v>
  </rv>
  <rv s="0">
    <fb>44006</fb>
    <v>0</v>
  </rv>
  <rv s="0">
    <fb>130.99</fb>
    <v>1</v>
  </rv>
  <rv s="0">
    <fb>44007</fb>
    <v>0</v>
  </rv>
  <rv s="0">
    <fb>131.6</fb>
    <v>1</v>
  </rv>
  <rv s="0">
    <fb>44008</fb>
    <v>0</v>
  </rv>
  <rv s="0">
    <fb>132.80000000000001</fb>
    <v>1</v>
  </rv>
  <rv s="0">
    <fb>44011</fb>
    <v>0</v>
  </rv>
  <rv s="0">
    <fb>133.63</fb>
    <v>1</v>
  </rv>
  <rv s="0">
    <fb>44012</fb>
    <v>0</v>
  </rv>
  <rv s="0">
    <fb>42699</fb>
    <v>0</v>
  </rv>
  <rv s="0">
    <fb>134.07</fb>
    <v>1</v>
  </rv>
  <rv s="0">
    <fb>44013</fb>
    <v>0</v>
  </rv>
  <rv s="0">
    <fb>42702</fb>
    <v>0</v>
  </rv>
  <rv s="0">
    <fb>132.33000000000001</fb>
    <v>1</v>
  </rv>
  <rv s="0">
    <fb>44014</fb>
    <v>0</v>
  </rv>
  <rv s="0">
    <fb>132.26</fb>
    <v>1</v>
  </rv>
  <rv s="0">
    <fb>44015</fb>
    <v>0</v>
  </rv>
  <rv s="0">
    <fb>42704</fb>
    <v>0</v>
  </rv>
  <rv s="0">
    <fb>44018</fb>
    <v>0</v>
  </rv>
  <rv s="0">
    <fb>44019</fb>
    <v>0</v>
  </rv>
  <rv s="0">
    <fb>130.9</fb>
    <v>1</v>
  </rv>
  <rv s="0">
    <fb>44020</fb>
    <v>0</v>
  </rv>
  <rv s="0">
    <fb>133.15</fb>
    <v>1</v>
  </rv>
  <rv s="0">
    <fb>44021</fb>
    <v>0</v>
  </rv>
  <rv s="0">
    <fb>134.59</fb>
    <v>1</v>
  </rv>
  <rv s="0">
    <fb>44022</fb>
    <v>0</v>
  </rv>
  <rv s="0">
    <fb>135.9</fb>
    <v>1</v>
  </rv>
  <rv s="0">
    <fb>44025</fb>
    <v>0</v>
  </rv>
  <rv s="0">
    <fb>138.04</fb>
    <v>1</v>
  </rv>
  <rv s="0">
    <fb>44026</fb>
    <v>0</v>
  </rv>
  <rv s="0">
    <fb>138.31</fb>
    <v>1</v>
  </rv>
  <rv s="0">
    <fb>44027</fb>
    <v>0</v>
  </rv>
  <rv s="0">
    <fb>136.85</fb>
    <v>1</v>
  </rv>
  <rv s="0">
    <fb>44028</fb>
    <v>0</v>
  </rv>
  <rv s="0">
    <fb>42717</fb>
    <v>0</v>
  </rv>
  <rv s="0">
    <fb>136.86000000000001</fb>
    <v>1</v>
  </rv>
  <rv s="0">
    <fb>44029</fb>
    <v>0</v>
  </rv>
  <rv s="0">
    <fb>42718</fb>
    <v>0</v>
  </rv>
  <rv s="0">
    <fb>44032</fb>
    <v>0</v>
  </rv>
  <rv s="0">
    <fb>136.16</fb>
    <v>1</v>
  </rv>
  <rv s="0">
    <fb>44033</fb>
    <v>0</v>
  </rv>
  <rv s="0">
    <fb>42720</fb>
    <v>0</v>
  </rv>
  <rv s="0">
    <fb>135.91</fb>
    <v>1</v>
  </rv>
  <rv s="0">
    <fb>44034</fb>
    <v>0</v>
  </rv>
  <rv s="0">
    <fb>42723</fb>
    <v>0</v>
  </rv>
  <rv s="0">
    <fb>136.80000000000001</fb>
    <v>1</v>
  </rv>
  <rv s="0">
    <fb>44035</fb>
    <v>0</v>
  </rv>
  <rv s="0">
    <fb>42724</fb>
    <v>0</v>
  </rv>
  <rv s="0">
    <fb>137.96</fb>
    <v>1</v>
  </rv>
  <rv s="0">
    <fb>44036</fb>
    <v>0</v>
  </rv>
  <rv s="0">
    <fb>42725</fb>
    <v>0</v>
  </rv>
  <rv s="0">
    <fb>137.06</fb>
    <v>1</v>
  </rv>
  <rv s="0">
    <fb>44039</fb>
    <v>0</v>
  </rv>
  <rv s="0">
    <fb>44040</fb>
    <v>0</v>
  </rv>
  <rv s="0">
    <fb>136.04</fb>
    <v>1</v>
  </rv>
  <rv s="0">
    <fb>44041</fb>
    <v>0</v>
  </rv>
  <rv s="0">
    <fb>42731</fb>
    <v>0</v>
  </rv>
  <rv s="0">
    <fb>136.65</fb>
    <v>1</v>
  </rv>
  <rv s="0">
    <fb>44042</fb>
    <v>0</v>
  </rv>
  <rv s="0">
    <fb>135.25</fb>
    <v>1</v>
  </rv>
  <rv s="0">
    <fb>44043</fb>
    <v>0</v>
  </rv>
  <rv s="0">
    <fb>135.37</fb>
    <v>1</v>
  </rv>
  <rv s="0">
    <fb>44046</fb>
    <v>0</v>
  </rv>
  <rv s="0">
    <fb>42734</fb>
    <v>0</v>
  </rv>
  <rv s="0">
    <fb>44047</fb>
    <v>0</v>
  </rv>
  <rv s="0">
    <fb>44048</fb>
    <v>0</v>
  </rv>
  <rv s="0">
    <fb>137.78</fb>
    <v>1</v>
  </rv>
  <rv s="0">
    <fb>44049</fb>
    <v>0</v>
  </rv>
  <rv s="0">
    <fb>42740</fb>
    <v>0</v>
  </rv>
  <rv s="0">
    <fb>136.19</fb>
    <v>1</v>
  </rv>
  <rv s="0">
    <fb>44050</fb>
    <v>0</v>
  </rv>
  <rv s="0">
    <fb>135.69</fb>
    <v>1</v>
  </rv>
  <rv s="0">
    <fb>44053</fb>
    <v>0</v>
  </rv>
  <rv s="0">
    <fb>42744</fb>
    <v>0</v>
  </rv>
  <rv s="0">
    <fb>134.80000000000001</fb>
    <v>1</v>
  </rv>
  <rv s="0">
    <fb>44054</fb>
    <v>0</v>
  </rv>
  <rv s="0">
    <fb>136.09</fb>
    <v>1</v>
  </rv>
  <rv s="0">
    <fb>44055</fb>
    <v>0</v>
  </rv>
  <rv s="0">
    <fb>42746</fb>
    <v>0</v>
  </rv>
  <rv s="0">
    <fb>136.33000000000001</fb>
    <v>1</v>
  </rv>
  <rv s="0">
    <fb>44056</fb>
    <v>0</v>
  </rv>
  <rv s="0">
    <fb>135.28</fb>
    <v>1</v>
  </rv>
  <rv s="0">
    <fb>44057</fb>
    <v>0</v>
  </rv>
  <rv s="0">
    <fb>42748</fb>
    <v>0</v>
  </rv>
  <rv s="0">
    <fb>136.26</fb>
    <v>1</v>
  </rv>
  <rv s="0">
    <fb>44060</fb>
    <v>0</v>
  </rv>
  <rv s="0">
    <fb>42752</fb>
    <v>0</v>
  </rv>
  <rv s="0">
    <fb>44061</fb>
    <v>0</v>
  </rv>
  <rv s="0">
    <fb>42753</fb>
    <v>0</v>
  </rv>
  <rv s="0">
    <fb>44062</fb>
    <v>0</v>
  </rv>
  <rv s="0">
    <fb>133.75</fb>
    <v>1</v>
  </rv>
  <rv s="0">
    <fb>44063</fb>
    <v>0</v>
  </rv>
  <rv s="0">
    <fb>134.44</fb>
    <v>1</v>
  </rv>
  <rv s="0">
    <fb>44064</fb>
    <v>0</v>
  </rv>
  <rv s="0">
    <fb>42758</fb>
    <v>0</v>
  </rv>
  <rv s="0">
    <fb>133.88</fb>
    <v>1</v>
  </rv>
  <rv s="0">
    <fb>44067</fb>
    <v>0</v>
  </rv>
  <rv s="0">
    <fb>42759</fb>
    <v>0</v>
  </rv>
  <rv s="0">
    <fb>135.93</fb>
    <v>1</v>
  </rv>
  <rv s="0">
    <fb>44068</fb>
    <v>0</v>
  </rv>
  <rv s="0">
    <fb>137.21</fb>
    <v>1</v>
  </rv>
  <rv s="0">
    <fb>44069</fb>
    <v>0</v>
  </rv>
  <rv s="0">
    <fb>42761</fb>
    <v>0</v>
  </rv>
  <rv s="0">
    <fb>136.66</fb>
    <v>1</v>
  </rv>
  <rv s="0">
    <fb>44070</fb>
    <v>0</v>
  </rv>
  <rv s="0">
    <fb>44071</fb>
    <v>0</v>
  </rv>
  <rv s="0">
    <fb>134.29</fb>
    <v>1</v>
  </rv>
  <rv s="0">
    <fb>44074</fb>
    <v>0</v>
  </rv>
  <rv s="0">
    <fb>44075</fb>
    <v>0</v>
  </rv>
  <rv s="0">
    <fb>44076</fb>
    <v>0</v>
  </rv>
  <rv s="0">
    <fb>42768</fb>
    <v>0</v>
  </rv>
  <rv s="0">
    <fb>134.81</fb>
    <v>1</v>
  </rv>
  <rv s="0">
    <fb>44077</fb>
    <v>0</v>
  </rv>
  <rv s="0">
    <fb>136.87</fb>
    <v>1</v>
  </rv>
  <rv s="0">
    <fb>44078</fb>
    <v>0</v>
  </rv>
  <rv s="0">
    <fb>135.84</fb>
    <v>1</v>
  </rv>
  <rv s="0">
    <fb>44081</fb>
    <v>0</v>
  </rv>
  <rv s="0">
    <fb>135.24</fb>
    <v>1</v>
  </rv>
  <rv s="0">
    <fb>44082</fb>
    <v>0</v>
  </rv>
  <rv s="0">
    <fb>42774</fb>
    <v>0</v>
  </rv>
  <rv s="0">
    <fb>135</fb>
    <v>1</v>
  </rv>
  <rv s="0">
    <fb>44083</fb>
    <v>0</v>
  </rv>
  <rv s="0">
    <fb>136.9</fb>
    <v>1</v>
  </rv>
  <rv s="0">
    <fb>44084</fb>
    <v>0</v>
  </rv>
  <rv s="0">
    <fb>42776</fb>
    <v>0</v>
  </rv>
  <rv s="0">
    <fb>137.94</fb>
    <v>1</v>
  </rv>
  <rv s="0">
    <fb>44085</fb>
    <v>0</v>
  </rv>
  <rv s="0">
    <fb>42779</fb>
    <v>0</v>
  </rv>
  <rv s="0">
    <fb>138.30000000000001</fb>
    <v>1</v>
  </rv>
  <rv s="0">
    <fb>44088</fb>
    <v>0</v>
  </rv>
  <rv s="0">
    <fb>42780</fb>
    <v>0</v>
  </rv>
  <rv s="0">
    <fb>138.76</fb>
    <v>1</v>
  </rv>
  <rv s="0">
    <fb>44089</fb>
    <v>0</v>
  </rv>
  <rv s="0">
    <fb>42781</fb>
    <v>0</v>
  </rv>
  <rv s="0">
    <fb>139.59</fb>
    <v>1</v>
  </rv>
  <rv s="0">
    <fb>44090</fb>
    <v>0</v>
  </rv>
  <rv s="0">
    <fb>139.19999999999999</fb>
    <v>1</v>
  </rv>
  <rv s="0">
    <fb>44091</fb>
    <v>0</v>
  </rv>
  <rv s="0">
    <fb>42783</fb>
    <v>0</v>
  </rv>
  <rv s="0">
    <fb>139.11000000000001</fb>
    <v>1</v>
  </rv>
  <rv s="0">
    <fb>44092</fb>
    <v>0</v>
  </rv>
  <rv s="0">
    <fb>42787</fb>
    <v>0</v>
  </rv>
  <rv s="0">
    <fb>140.19999999999999</fb>
    <v>1</v>
  </rv>
  <rv s="0">
    <fb>44095</fb>
    <v>0</v>
  </rv>
  <rv s="0">
    <fb>3.1E-2</fb>
    <v>2</v>
  </rv>
  <rv s="0">
    <fb>42788</fb>
    <v>0</v>
  </rv>
  <rv s="0">
    <fb>139.58000000000001</fb>
    <v>1</v>
  </rv>
  <rv s="0">
    <fb>44096</fb>
    <v>0</v>
  </rv>
  <rv s="0">
    <fb>138.75</fb>
    <v>1</v>
  </rv>
  <rv s="0">
    <fb>44097</fb>
    <v>0</v>
  </rv>
  <rv s="0">
    <fb>42790</fb>
    <v>0</v>
  </rv>
  <rv s="0">
    <fb>138.65</fb>
    <v>1</v>
  </rv>
  <rv s="0">
    <fb>44098</fb>
    <v>0</v>
  </rv>
  <rv s="0">
    <fb>140</fb>
    <v>1</v>
  </rv>
  <rv s="0">
    <fb>44099</fb>
    <v>0</v>
  </rv>
  <rv s="0">
    <fb>42794</fb>
    <v>0</v>
  </rv>
  <rv s="0">
    <fb>44102</fb>
    <v>0</v>
  </rv>
  <rv s="0">
    <fb>42795</fb>
    <v>0</v>
  </rv>
  <rv s="0">
    <fb>44103</fb>
    <v>0</v>
  </rv>
  <rv s="0">
    <fb>42796</fb>
    <v>0</v>
  </rv>
  <rv s="0">
    <fb>44104</fb>
    <v>0</v>
  </rv>
  <rv s="0">
    <fb>42797</fb>
    <v>0</v>
  </rv>
  <rv s="0">
    <fb>44105</fb>
    <v>0</v>
  </rv>
  <rv s="0">
    <fb>42800</fb>
    <v>0</v>
  </rv>
  <rv s="0">
    <fb>137.69999999999999</fb>
    <v>1</v>
  </rv>
  <rv s="0">
    <fb>44106</fb>
    <v>0</v>
  </rv>
  <rv s="0">
    <fb>42801</fb>
    <v>0</v>
  </rv>
  <rv s="0">
    <fb>44109</fb>
    <v>0</v>
  </rv>
  <rv s="0">
    <fb>44110</fb>
    <v>0</v>
  </rv>
  <rv s="0">
    <fb>42803</fb>
    <v>0</v>
  </rv>
  <rv s="0">
    <fb>135.36000000000001</fb>
    <v>1</v>
  </rv>
  <rv s="0">
    <fb>44111</fb>
    <v>0</v>
  </rv>
  <rv s="0">
    <fb>42804</fb>
    <v>0</v>
  </rv>
  <rv s="0">
    <fb>135.96</fb>
    <v>1</v>
  </rv>
  <rv s="0">
    <fb>44112</fb>
    <v>0</v>
  </rv>
  <rv s="0">
    <fb>42807</fb>
    <v>0</v>
  </rv>
  <rv s="0">
    <fb>136.28</fb>
    <v>1</v>
  </rv>
  <rv s="0">
    <fb>44113</fb>
    <v>0</v>
  </rv>
  <rv s="0">
    <fb>42808</fb>
    <v>0</v>
  </rv>
  <rv s="0">
    <fb>135.63</fb>
    <v>1</v>
  </rv>
  <rv s="0">
    <fb>44116</fb>
    <v>0</v>
  </rv>
  <rv s="0">
    <fb>137.72999999999999</fb>
    <v>1</v>
  </rv>
  <rv s="0">
    <fb>44117</fb>
    <v>0</v>
  </rv>
  <rv s="0">
    <fb>42810</fb>
    <v>0</v>
  </rv>
  <rv s="0">
    <fb>137.91</fb>
    <v>1</v>
  </rv>
  <rv s="0">
    <fb>44118</fb>
    <v>0</v>
  </rv>
  <rv s="0">
    <fb>42811</fb>
    <v>0</v>
  </rv>
  <rv s="0">
    <fb>138.46</fb>
    <v>1</v>
  </rv>
  <rv s="0">
    <fb>44119</fb>
    <v>0</v>
  </rv>
  <rv s="0">
    <fb>42814</fb>
    <v>0</v>
  </rv>
  <rv s="0">
    <fb>137.75120000000001</fb>
    <v>1</v>
  </rv>
  <rv s="0">
    <fb>44120</fb>
    <v>0</v>
  </rv>
  <rv s="0">
    <fb>42815</fb>
    <v>0</v>
  </rv>
  <rv s="0">
    <fb>133.97</fb>
    <v>1</v>
  </rv>
  <rv s="0">
    <fb>44123</fb>
    <v>0</v>
  </rv>
  <rv s="0">
    <fb>42816</fb>
    <v>0</v>
  </rv>
  <rv s="0">
    <fb>134</fb>
    <v>1</v>
  </rv>
  <rv s="0">
    <fb>44124</fb>
    <v>0</v>
  </rv>
  <rv s="0">
    <fb>134.78</fb>
    <v>1</v>
  </rv>
  <rv s="0">
    <fb>44125</fb>
    <v>0</v>
  </rv>
  <rv s="0">
    <fb>42818</fb>
    <v>0</v>
  </rv>
  <rv s="0">
    <fb>134.49</fb>
    <v>1</v>
  </rv>
  <rv s="0">
    <fb>44126</fb>
    <v>0</v>
  </rv>
  <rv s="0">
    <fb>134.74</fb>
    <v>1</v>
  </rv>
  <rv s="0">
    <fb>44127</fb>
    <v>0</v>
  </rv>
  <rv s="0">
    <fb>42822</fb>
    <v>0</v>
  </rv>
  <rv s="0">
    <fb>135.79</fb>
    <v>1</v>
  </rv>
  <rv s="0">
    <fb>44130</fb>
    <v>0</v>
  </rv>
  <rv s="0">
    <fb>136.22999999999999</fb>
    <v>1</v>
  </rv>
  <rv s="0">
    <fb>44131</fb>
    <v>0</v>
  </rv>
  <rv s="0">
    <fb>137.26</fb>
    <v>1</v>
  </rv>
  <rv s="0">
    <fb>44132</fb>
    <v>0</v>
  </rv>
  <rv s="0">
    <fb>42825</fb>
    <v>0</v>
  </rv>
  <rv s="0">
    <fb>44133</fb>
    <v>0</v>
  </rv>
  <rv s="0">
    <fb>44134</fb>
    <v>0</v>
  </rv>
  <rv s="0">
    <fb>42829</fb>
    <v>0</v>
  </rv>
  <rv s="0">
    <fb>135.87</fb>
    <v>1</v>
  </rv>
  <rv s="0">
    <fb>44137</fb>
    <v>0</v>
  </rv>
  <rv s="0">
    <fb>42830</fb>
    <v>0</v>
  </rv>
  <rv s="0">
    <fb>134.33000000000001</fb>
    <v>1</v>
  </rv>
  <rv s="0">
    <fb>44138</fb>
    <v>0</v>
  </rv>
  <rv s="0">
    <fb>135.58000000000001</fb>
    <v>1</v>
  </rv>
  <rv s="0">
    <fb>44139</fb>
    <v>0</v>
  </rv>
  <rv s="0">
    <fb>44140</fb>
    <v>0</v>
  </rv>
  <rv s="0">
    <fb>135.82</fb>
    <v>1</v>
  </rv>
  <rv s="0">
    <fb>44141</fb>
    <v>0</v>
  </rv>
  <rv s="0">
    <fb>44144</fb>
    <v>0</v>
  </rv>
  <rv s="0">
    <fb>42837</fb>
    <v>0</v>
  </rv>
  <rv s="0">
    <fb>135.04</fb>
    <v>1</v>
  </rv>
  <rv s="0">
    <fb>44145</fb>
    <v>0</v>
  </rv>
  <rv s="0">
    <fb>42838</fb>
    <v>0</v>
  </rv>
  <rv s="0">
    <fb>133.72</fb>
    <v>1</v>
  </rv>
  <rv s="0">
    <fb>44146</fb>
    <v>0</v>
  </rv>
  <rv s="0">
    <fb>42842</fb>
    <v>0</v>
  </rv>
  <rv s="0">
    <fb>135.29</fb>
    <v>1</v>
  </rv>
  <rv s="0">
    <fb>44147</fb>
    <v>0</v>
  </rv>
  <rv s="0">
    <fb>44148</fb>
    <v>0</v>
  </rv>
  <rv s="0">
    <fb>44151</fb>
    <v>0</v>
  </rv>
  <rv s="0">
    <fb>137.52000000000001</fb>
    <v>1</v>
  </rv>
  <rv s="0">
    <fb>44152</fb>
    <v>0</v>
  </rv>
  <rv s="0">
    <fb>44153</fb>
    <v>0</v>
  </rv>
  <rv s="0">
    <fb>138.91999999999999</fb>
    <v>1</v>
  </rv>
  <rv s="0">
    <fb>44154</fb>
    <v>0</v>
  </rv>
  <rv s="0">
    <fb>42850</fb>
    <v>0</v>
  </rv>
  <rv s="0">
    <fb>140.27000000000001</fb>
    <v>1</v>
  </rv>
  <rv s="0">
    <fb>44155</fb>
    <v>0</v>
  </rv>
  <rv s="0">
    <fb>140.99</fb>
    <v>1</v>
  </rv>
  <rv s="0">
    <fb>44158</fb>
    <v>0</v>
  </rv>
  <rv s="0">
    <fb>42852</fb>
    <v>0</v>
  </rv>
  <rv s="0">
    <fb>140.94999999999999</fb>
    <v>1</v>
  </rv>
  <rv s="0">
    <fb>44159</fb>
    <v>0</v>
  </rv>
  <rv s="0">
    <fb>42853</fb>
    <v>0</v>
  </rv>
  <rv s="0">
    <fb>44160</fb>
    <v>0</v>
  </rv>
  <rv s="0">
    <fb>44161</fb>
    <v>0</v>
  </rv>
  <rv s="0">
    <fb>42857</fb>
    <v>0</v>
  </rv>
  <rv s="0">
    <fb>139.15</fb>
    <v>1</v>
  </rv>
  <rv s="0">
    <fb>44162</fb>
    <v>0</v>
  </rv>
  <rv s="0">
    <fb>138.29</fb>
    <v>1</v>
  </rv>
  <rv s="0">
    <fb>44165</fb>
    <v>0</v>
  </rv>
  <rv s="0">
    <fb>42859</fb>
    <v>0</v>
  </rv>
  <rv s="0">
    <fb>138.1</fb>
    <v>1</v>
  </rv>
  <rv s="0">
    <fb>44166</fb>
    <v>0</v>
  </rv>
  <rv s="0">
    <fb>42860</fb>
    <v>0</v>
  </rv>
  <rv s="0">
    <fb>138.99</fb>
    <v>1</v>
  </rv>
  <rv s="0">
    <fb>44167</fb>
    <v>0</v>
  </rv>
  <rv s="0">
    <fb>42863</fb>
    <v>0</v>
  </rv>
  <rv s="0">
    <fb>138.41</fb>
    <v>1</v>
  </rv>
  <rv s="0">
    <fb>44168</fb>
    <v>0</v>
  </rv>
  <rv s="0">
    <fb>42864</fb>
    <v>0</v>
  </rv>
  <rv s="0">
    <fb>138.35</fb>
    <v>1</v>
  </rv>
  <rv s="0">
    <fb>44169</fb>
    <v>0</v>
  </rv>
  <rv s="0">
    <fb>42865</fb>
    <v>0</v>
  </rv>
  <rv s="0">
    <fb>139.21</fb>
    <v>1</v>
  </rv>
  <rv s="0">
    <fb>44172</fb>
    <v>0</v>
  </rv>
  <rv s="0">
    <fb>42866</fb>
    <v>0</v>
  </rv>
  <rv s="0">
    <fb>138.24</fb>
    <v>1</v>
  </rv>
  <rv s="0">
    <fb>44173</fb>
    <v>0</v>
  </rv>
  <rv s="0">
    <fb>42867</fb>
    <v>0</v>
  </rv>
  <rv s="0">
    <fb>137.51</fb>
    <v>1</v>
  </rv>
  <rv s="0">
    <fb>44174</fb>
    <v>0</v>
  </rv>
  <rv s="0">
    <fb>42870</fb>
    <v>0</v>
  </rv>
  <rv s="0">
    <fb>138.58000000000001</fb>
    <v>1</v>
  </rv>
  <rv s="0">
    <fb>44175</fb>
    <v>0</v>
  </rv>
  <rv s="0">
    <fb>42871</fb>
    <v>0</v>
  </rv>
  <rv s="0">
    <fb>138.63</fb>
    <v>1</v>
  </rv>
  <rv s="0">
    <fb>44176</fb>
    <v>0</v>
  </rv>
  <rv s="0">
    <fb>42872</fb>
    <v>0</v>
  </rv>
  <rv s="0">
    <fb>134.88999999999999</fb>
    <v>1</v>
  </rv>
  <rv s="0">
    <fb>44179</fb>
    <v>0</v>
  </rv>
  <rv s="0">
    <fb>42873</fb>
    <v>0</v>
  </rv>
  <rv s="0">
    <fb>135.38</fb>
    <v>1</v>
  </rv>
  <rv s="0">
    <fb>44180</fb>
    <v>0</v>
  </rv>
  <rv s="0">
    <fb>42874</fb>
    <v>0</v>
  </rv>
  <rv s="0">
    <fb>44181</fb>
    <v>0</v>
  </rv>
  <rv s="0">
    <fb>42877</fb>
    <v>0</v>
  </rv>
  <rv s="0">
    <fb>136.94999999999999</fb>
    <v>1</v>
  </rv>
  <rv s="0">
    <fb>44182</fb>
    <v>0</v>
  </rv>
  <rv s="0">
    <fb>42878</fb>
    <v>0</v>
  </rv>
  <rv s="0">
    <fb>137.4</fb>
    <v>1</v>
  </rv>
  <rv s="0">
    <fb>44183</fb>
    <v>0</v>
  </rv>
  <rv s="0">
    <fb>42879</fb>
    <v>0</v>
  </rv>
  <rv s="0">
    <fb>137.49</fb>
    <v>1</v>
  </rv>
  <rv s="0">
    <fb>44186</fb>
    <v>0</v>
  </rv>
  <rv s="0">
    <fb>42880</fb>
    <v>0</v>
  </rv>
  <rv s="0">
    <fb>137.58000000000001</fb>
    <v>1</v>
  </rv>
  <rv s="0">
    <fb>44187</fb>
    <v>0</v>
  </rv>
  <rv s="0">
    <fb>42881</fb>
    <v>0</v>
  </rv>
  <rv s="0">
    <fb>137.54</fb>
    <v>1</v>
  </rv>
  <rv s="0">
    <fb>44188</fb>
    <v>0</v>
  </rv>
  <rv s="0">
    <fb>136.46</fb>
    <v>1</v>
  </rv>
  <rv s="0">
    <fb>44189</fb>
    <v>0</v>
  </rv>
  <rv s="0">
    <fb>44194</fb>
    <v>0</v>
  </rv>
  <rv s="0">
    <fb>42887</fb>
    <v>0</v>
  </rv>
  <rv s="0">
    <fb>44195</fb>
    <v>0</v>
  </rv>
  <rv s="0">
    <fb>42888</fb>
    <v>0</v>
  </rv>
  <rv s="0">
    <fb>139.85</fb>
    <v>1</v>
  </rv>
  <rv s="0">
    <fb>44196</fb>
    <v>0</v>
  </rv>
  <rv s="0">
    <fb>42891</fb>
    <v>0</v>
  </rv>
  <rv s="0">
    <fb>138.97999999999999</fb>
    <v>1</v>
  </rv>
  <rv s="0">
    <fb>44200</fb>
    <v>0</v>
  </rv>
  <rv s="0">
    <fb>42892</fb>
    <v>0</v>
  </rv>
  <rv s="0">
    <fb>138.85</fb>
    <v>1</v>
  </rv>
  <rv s="0">
    <fb>44201</fb>
    <v>0</v>
  </rv>
  <rv s="0">
    <fb>42893</fb>
    <v>0</v>
  </rv>
  <rv s="0">
    <fb>44202</fb>
    <v>0</v>
  </rv>
  <rv s="0">
    <fb>42894</fb>
    <v>0</v>
  </rv>
  <rv s="0">
    <fb>140.88</fb>
    <v>1</v>
  </rv>
  <rv s="0">
    <fb>44203</fb>
    <v>0</v>
  </rv>
  <rv s="0">
    <fb>42895</fb>
    <v>0</v>
  </rv>
  <rv s="0">
    <fb>141.61000000000001</fb>
    <v>1</v>
  </rv>
  <rv s="0">
    <fb>44204</fb>
    <v>0</v>
  </rv>
  <rv s="0">
    <fb>42898</fb>
    <v>0</v>
  </rv>
  <rv s="0">
    <fb>141.38</fb>
    <v>1</v>
  </rv>
  <rv s="0">
    <fb>44207</fb>
    <v>0</v>
  </rv>
  <rv s="0">
    <fb>42899</fb>
    <v>0</v>
  </rv>
  <rv s="0">
    <fb>44208</fb>
    <v>0</v>
  </rv>
  <rv s="0">
    <fb>141.26</fb>
    <v>1</v>
  </rv>
  <rv s="0">
    <fb>44209</fb>
    <v>0</v>
  </rv>
  <rv s="0">
    <fb>140.54</fb>
    <v>1</v>
  </rv>
  <rv s="0">
    <fb>44210</fb>
    <v>0</v>
  </rv>
  <rv s="0">
    <fb>42902</fb>
    <v>0</v>
  </rv>
  <rv s="0">
    <fb>140.19</fb>
    <v>1</v>
  </rv>
  <rv s="0">
    <fb>44211</fb>
    <v>0</v>
  </rv>
  <rv s="0">
    <fb>42905</fb>
    <v>0</v>
  </rv>
  <rv s="0">
    <fb>141.22999999999999</fb>
    <v>1</v>
  </rv>
  <rv s="0">
    <fb>44214</fb>
    <v>0</v>
  </rv>
  <rv s="0">
    <fb>139.80000000000001</fb>
    <v>1</v>
  </rv>
  <rv s="0">
    <fb>44215</fb>
    <v>0</v>
  </rv>
  <rv s="0">
    <fb>139.44999999999999</fb>
    <v>1</v>
  </rv>
  <rv s="0">
    <fb>44216</fb>
    <v>0</v>
  </rv>
  <rv s="0">
    <fb>139.97999999999999</fb>
    <v>1</v>
  </rv>
  <rv s="0">
    <fb>44217</fb>
    <v>0</v>
  </rv>
  <rv s="0">
    <fb>140.91</fb>
    <v>1</v>
  </rv>
  <rv s="0">
    <fb>44218</fb>
    <v>0</v>
  </rv>
  <rv s="0">
    <fb>42912</fb>
    <v>0</v>
  </rv>
  <rv s="0">
    <fb>141.08000000000001</fb>
    <v>1</v>
  </rv>
  <rv s="0">
    <fb>44221</fb>
    <v>0</v>
  </rv>
  <rv s="0">
    <fb>139.84</fb>
    <v>1</v>
  </rv>
  <rv s="0">
    <fb>44223</fb>
    <v>0</v>
  </rv>
  <rv s="0">
    <fb>42914</fb>
    <v>0</v>
  </rv>
  <rv s="0">
    <fb>141.97999999999999</fb>
    <v>1</v>
  </rv>
  <rv s="0">
    <fb>44224</fb>
    <v>0</v>
  </rv>
  <rv s="0">
    <fb>42915</fb>
    <v>0</v>
  </rv>
  <rv s="0">
    <fb>141.13999999999999</fb>
    <v>1</v>
  </rv>
  <rv s="0">
    <fb>44225</fb>
    <v>0</v>
  </rv>
  <rv s="0">
    <fb>44228</fb>
    <v>0</v>
  </rv>
  <rv s="0">
    <fb>42919</fb>
    <v>0</v>
  </rv>
  <rv s="0">
    <fb>44229</fb>
    <v>0</v>
  </rv>
  <rv s="0">
    <fb>42921</fb>
    <v>0</v>
  </rv>
  <rv s="0">
    <fb>141.59</fb>
    <v>1</v>
  </rv>
  <rv s="0">
    <fb>44230</fb>
    <v>0</v>
  </rv>
  <rv s="0">
    <fb>42922</fb>
    <v>0</v>
  </rv>
  <rv s="0">
    <fb>139.13999999999999</fb>
    <v>1</v>
  </rv>
  <rv s="0">
    <fb>44231</fb>
    <v>0</v>
  </rv>
  <rv s="0">
    <fb>140.49</fb>
    <v>1</v>
  </rv>
  <rv s="0">
    <fb>44232</fb>
    <v>0</v>
  </rv>
  <rv s="0">
    <fb>139.88</fb>
    <v>1</v>
  </rv>
  <rv s="0">
    <fb>44235</fb>
    <v>0</v>
  </rv>
  <rv s="0">
    <fb>140.29</fb>
    <v>1</v>
  </rv>
  <rv s="0">
    <fb>44236</fb>
    <v>0</v>
  </rv>
  <rv s="0">
    <fb>42928</fb>
    <v>0</v>
  </rv>
  <rv s="0">
    <fb>141.37</fb>
    <v>1</v>
  </rv>
  <rv s="0">
    <fb>44237</fb>
    <v>0</v>
  </rv>
  <rv s="0">
    <fb>141.49</fb>
    <v>1</v>
  </rv>
  <rv s="0">
    <fb>44238</fb>
    <v>0</v>
  </rv>
  <rv s="0">
    <fb>42930</fb>
    <v>0</v>
  </rv>
  <rv s="0">
    <fb>141.72999999999999</fb>
    <v>1</v>
  </rv>
  <rv s="0">
    <fb>44239</fb>
    <v>0</v>
  </rv>
  <rv s="0">
    <fb>42933</fb>
    <v>0</v>
  </rv>
  <rv s="0">
    <fb>142.06</fb>
    <v>1</v>
  </rv>
  <rv s="0">
    <fb>44242</fb>
    <v>0</v>
  </rv>
  <rv s="0">
    <fb>141.69</fb>
    <v>1</v>
  </rv>
  <rv s="0">
    <fb>44243</fb>
    <v>0</v>
  </rv>
  <rv s="0">
    <fb>9.9000000000000005E-2</fb>
    <v>2</v>
  </rv>
  <rv s="0">
    <fb>42935</fb>
    <v>0</v>
  </rv>
  <rv s="0">
    <fb>143.1</fb>
    <v>1</v>
  </rv>
  <rv s="0">
    <fb>44244</fb>
    <v>0</v>
  </rv>
  <rv s="0">
    <fb>0.115</fb>
    <v>2</v>
  </rv>
  <rv s="0">
    <fb>143.19999999999999</fb>
    <v>1</v>
  </rv>
  <rv s="0">
    <fb>44245</fb>
    <v>0</v>
  </rv>
  <rv s="0">
    <fb>42937</fb>
    <v>0</v>
  </rv>
  <rv s="0">
    <fb>142.55000000000001</fb>
    <v>1</v>
  </rv>
  <rv s="0">
    <fb>44246</fb>
    <v>0</v>
  </rv>
  <rv s="0">
    <fb>142.75</fb>
    <v>1</v>
  </rv>
  <rv s="0">
    <fb>44249</fb>
    <v>0</v>
  </rv>
  <rv s="0">
    <fb>0.125</fb>
    <v>2</v>
  </rv>
  <rv s="0">
    <fb>42941</fb>
    <v>0</v>
  </rv>
  <rv s="0">
    <fb>144.05000000000001</fb>
    <v>1</v>
  </rv>
  <rv s="0">
    <fb>44250</fb>
    <v>0</v>
  </rv>
  <rv s="0">
    <fb>42942</fb>
    <v>0</v>
  </rv>
  <rv s="0">
    <fb>143.25</fb>
    <v>1</v>
  </rv>
  <rv s="0">
    <fb>44251</fb>
    <v>0</v>
  </rv>
  <rv s="0">
    <fb>42943</fb>
    <v>0</v>
  </rv>
  <rv s="0">
    <fb>142.34</fb>
    <v>1</v>
  </rv>
  <rv s="0">
    <fb>44252</fb>
    <v>0</v>
  </rv>
  <rv s="0">
    <fb>141.96</fb>
    <v>1</v>
  </rv>
  <rv s="0">
    <fb>44253</fb>
    <v>0</v>
  </rv>
  <rv s="0">
    <fb>42947</fb>
    <v>0</v>
  </rv>
  <rv s="0">
    <fb>44256</fb>
    <v>0</v>
  </rv>
  <rv s="0">
    <fb>44257</fb>
    <v>0</v>
  </rv>
  <rv s="0">
    <fb>44258</fb>
    <v>0</v>
  </rv>
  <rv s="0">
    <fb>42950</fb>
    <v>0</v>
  </rv>
  <rv s="0">
    <fb>139.53</fb>
    <v>1</v>
  </rv>
  <rv s="0">
    <fb>44259</fb>
    <v>0</v>
  </rv>
  <rv s="0">
    <fb>140.21</fb>
    <v>1</v>
  </rv>
  <rv s="0">
    <fb>44260</fb>
    <v>0</v>
  </rv>
  <rv s="0">
    <fb>140.44</fb>
    <v>1</v>
  </rv>
  <rv s="0">
    <fb>44263</fb>
    <v>0</v>
  </rv>
  <rv s="0">
    <fb>42955</fb>
    <v>0</v>
  </rv>
  <rv s="0">
    <fb>44264</fb>
    <v>0</v>
  </rv>
  <rv s="0">
    <fb>42956</fb>
    <v>0</v>
  </rv>
  <rv s="0">
    <fb>138.79</fb>
    <v>1</v>
  </rv>
  <rv s="0">
    <fb>44265</fb>
    <v>0</v>
  </rv>
  <rv s="0">
    <fb>136.27000000000001</fb>
    <v>1</v>
  </rv>
  <rv s="0">
    <fb>44266</fb>
    <v>0</v>
  </rv>
  <rv s="0">
    <fb>42958</fb>
    <v>0</v>
  </rv>
  <rv s="0">
    <fb>136.47</fb>
    <v>1</v>
  </rv>
  <rv s="0">
    <fb>44267</fb>
    <v>0</v>
  </rv>
  <rv s="0">
    <fb>42961</fb>
    <v>0</v>
  </rv>
  <rv s="0">
    <fb>138.54</fb>
    <v>1</v>
  </rv>
  <rv s="0">
    <fb>44270</fb>
    <v>0</v>
  </rv>
  <rv s="0">
    <fb>42962</fb>
    <v>0</v>
  </rv>
  <rv s="0">
    <fb>44271</fb>
    <v>0</v>
  </rv>
  <rv s="0">
    <fb>0.105</fb>
    <v>2</v>
  </rv>
  <rv s="0">
    <fb>42963</fb>
    <v>0</v>
  </rv>
  <rv s="0">
    <fb>137.44</fb>
    <v>1</v>
  </rv>
  <rv s="0">
    <fb>44272</fb>
    <v>0</v>
  </rv>
  <rv s="0">
    <fb>9.7000000000000003E-2</fb>
    <v>2</v>
  </rv>
  <rv s="0">
    <fb>42964</fb>
    <v>0</v>
  </rv>
  <rv s="0">
    <fb>134.93</fb>
    <v>1</v>
  </rv>
  <rv s="0">
    <fb>44273</fb>
    <v>0</v>
  </rv>
  <rv s="0">
    <fb>9.1999999999999998E-2</fb>
    <v>2</v>
  </rv>
  <rv s="0">
    <fb>42965</fb>
    <v>0</v>
  </rv>
  <rv s="0">
    <fb>134.91999999999999</fb>
    <v>1</v>
  </rv>
  <rv s="0">
    <fb>44274</fb>
    <v>0</v>
  </rv>
  <rv s="0">
    <fb>9.8000000000000004E-2</fb>
    <v>2</v>
  </rv>
  <rv s="0">
    <fb>42968</fb>
    <v>0</v>
  </rv>
  <rv s="0">
    <fb>134.83000000000001</fb>
    <v>1</v>
  </rv>
  <rv s="0">
    <fb>44277</fb>
    <v>0</v>
  </rv>
  <rv s="0">
    <fb>42969</fb>
    <v>0</v>
  </rv>
  <rv s="0">
    <fb>136.29</fb>
    <v>1</v>
  </rv>
  <rv s="0">
    <fb>44278</fb>
    <v>0</v>
  </rv>
  <rv s="0">
    <fb>42970</fb>
    <v>0</v>
  </rv>
  <rv s="0">
    <fb>136.07</fb>
    <v>1</v>
  </rv>
  <rv s="0">
    <fb>44279</fb>
    <v>0</v>
  </rv>
  <rv s="0">
    <fb>0.09</fb>
    <v>2</v>
  </rv>
  <rv s="0">
    <fb>136.49</fb>
    <v>1</v>
  </rv>
  <rv s="0">
    <fb>44280</fb>
    <v>0</v>
  </rv>
  <rv s="0">
    <fb>9.0999999999999998E-2</fb>
    <v>2</v>
  </rv>
  <rv s="0">
    <fb>136.88</fb>
    <v>1</v>
  </rv>
  <rv s="0">
    <fb>44281</fb>
    <v>0</v>
  </rv>
  <rv s="0">
    <fb>137.46</fb>
    <v>1</v>
  </rv>
  <rv s="0">
    <fb>44284</fb>
    <v>0</v>
  </rv>
  <rv s="0">
    <fb>8.7999999999999995E-2</fb>
    <v>2</v>
  </rv>
  <rv s="0">
    <fb>42976</fb>
    <v>0</v>
  </rv>
  <rv s="0">
    <fb>44285</fb>
    <v>0</v>
  </rv>
  <rv s="0">
    <fb>138.37</fb>
    <v>1</v>
  </rv>
  <rv s="0">
    <fb>44286</fb>
    <v>0</v>
  </rv>
  <rv s="0">
    <fb>44287</fb>
    <v>0</v>
  </rv>
  <rv s="0">
    <fb>44292</fb>
    <v>0</v>
  </rv>
  <rv s="0">
    <fb>8.6999999999999994E-2</fb>
    <v>2</v>
  </rv>
  <rv s="0">
    <fb>44293</fb>
    <v>0</v>
  </rv>
  <rv s="0">
    <fb>42984</fb>
    <v>0</v>
  </rv>
  <rv s="0">
    <fb>139.46</fb>
    <v>1</v>
  </rv>
  <rv s="0">
    <fb>44294</fb>
    <v>0</v>
  </rv>
  <rv s="0">
    <fb>44295</fb>
    <v>0</v>
  </rv>
  <rv s="0">
    <fb>139.22</fb>
    <v>1</v>
  </rv>
  <rv s="0">
    <fb>44298</fb>
    <v>0</v>
  </rv>
  <rv s="0">
    <fb>140.68</fb>
    <v>1</v>
  </rv>
  <rv s="0">
    <fb>44299</fb>
    <v>0</v>
  </rv>
  <rv s="0">
    <fb>9.6000000000000002E-2</fb>
    <v>2</v>
  </rv>
  <rv s="0">
    <fb>44300</fb>
    <v>0</v>
  </rv>
  <rv s="0">
    <fb>44301</fb>
    <v>0</v>
  </rv>
  <rv s="0">
    <fb>9.2999999999999999E-2</fb>
    <v>2</v>
  </rv>
  <rv s="0">
    <fb>141.83000000000001</fb>
    <v>1</v>
  </rv>
  <rv s="0">
    <fb>44302</fb>
    <v>0</v>
  </rv>
  <rv s="0">
    <fb>142.41</fb>
    <v>1</v>
  </rv>
  <rv s="0">
    <fb>44305</fb>
    <v>0</v>
  </rv>
  <rv s="0">
    <fb>143.38</fb>
    <v>1</v>
  </rv>
  <rv s="0">
    <fb>44306</fb>
    <v>0</v>
  </rv>
  <rv s="0">
    <fb>44307</fb>
    <v>0</v>
  </rv>
  <rv s="0">
    <fb>143.84</fb>
    <v>1</v>
  </rv>
  <rv s="0">
    <fb>44308</fb>
    <v>0</v>
  </rv>
  <rv s="0">
    <fb>143.69</fb>
    <v>1</v>
  </rv>
  <rv s="0">
    <fb>44309</fb>
    <v>0</v>
  </rv>
  <rv s="0">
    <fb>144.30000000000001</fb>
    <v>1</v>
  </rv>
  <rv s="0">
    <fb>44312</fb>
    <v>0</v>
  </rv>
  <rv s="0">
    <fb>43003</fb>
    <v>0</v>
  </rv>
  <rv s="0">
    <fb>44313</fb>
    <v>0</v>
  </rv>
  <rv s="0">
    <fb>144.61000000000001</fb>
    <v>1</v>
  </rv>
  <rv s="0">
    <fb>44314</fb>
    <v>0</v>
  </rv>
  <rv s="0">
    <fb>147.44</fb>
    <v>1</v>
  </rv>
  <rv s="0">
    <fb>44315</fb>
    <v>0</v>
  </rv>
  <rv s="0">
    <fb>147.83000000000001</fb>
    <v>1</v>
  </rv>
  <rv s="0">
    <fb>44316</fb>
    <v>0</v>
  </rv>
  <rv s="0">
    <fb>44319</fb>
    <v>0</v>
  </rv>
  <rv s="0">
    <fb>43010</fb>
    <v>0</v>
  </rv>
  <rv s="0">
    <fb>44320</fb>
    <v>0</v>
  </rv>
  <rv s="0">
    <fb>43011</fb>
    <v>0</v>
  </rv>
  <rv s="0">
    <fb>150.33000000000001</fb>
    <v>1</v>
  </rv>
  <rv s="0">
    <fb>44321</fb>
    <v>0</v>
  </rv>
  <rv s="0">
    <fb>149.85</fb>
    <v>1</v>
  </rv>
  <rv s="0">
    <fb>44322</fb>
    <v>0</v>
  </rv>
  <rv s="0">
    <fb>150.26</fb>
    <v>1</v>
  </rv>
  <rv s="0">
    <fb>44323</fb>
    <v>0</v>
  </rv>
  <rv s="0">
    <fb>150.05000000000001</fb>
    <v>1</v>
  </rv>
  <rv s="0">
    <fb>44326</fb>
    <v>0</v>
  </rv>
  <rv s="0">
    <fb>43017</fb>
    <v>0</v>
  </rv>
  <rv s="0">
    <fb>149.43</fb>
    <v>1</v>
  </rv>
  <rv s="0">
    <fb>44327</fb>
    <v>0</v>
  </rv>
  <rv s="0">
    <fb>149.86000000000001</fb>
    <v>1</v>
  </rv>
  <rv s="0">
    <fb>44328</fb>
    <v>0</v>
  </rv>
  <rv s="0">
    <fb>43019</fb>
    <v>0</v>
  </rv>
  <rv s="0">
    <fb>149.75</fb>
    <v>1</v>
  </rv>
  <rv s="0">
    <fb>44329</fb>
    <v>0</v>
  </rv>
  <rv s="0">
    <fb>149.63999999999999</fb>
    <v>1</v>
  </rv>
  <rv s="0">
    <fb>44330</fb>
    <v>0</v>
  </rv>
  <rv s="0">
    <fb>43021</fb>
    <v>0</v>
  </rv>
  <rv s="0">
    <fb>149.37</fb>
    <v>1</v>
  </rv>
  <rv s="0">
    <fb>44333</fb>
    <v>0</v>
  </rv>
  <rv s="0">
    <fb>149.24</fb>
    <v>1</v>
  </rv>
  <rv s="0">
    <fb>44334</fb>
    <v>0</v>
  </rv>
  <rv s="0">
    <fb>148.81</fb>
    <v>1</v>
  </rv>
  <rv s="0">
    <fb>44335</fb>
    <v>0</v>
  </rv>
  <rv s="0">
    <fb>149.52000000000001</fb>
    <v>1</v>
  </rv>
  <rv s="0">
    <fb>44336</fb>
    <v>0</v>
  </rv>
  <rv s="0">
    <fb>149.29</fb>
    <v>1</v>
  </rv>
  <rv s="0">
    <fb>44337</fb>
    <v>0</v>
  </rv>
  <rv s="0">
    <fb>43028</fb>
    <v>0</v>
  </rv>
  <rv s="0">
    <fb>149.97999999999999</fb>
    <v>1</v>
  </rv>
  <rv s="0">
    <fb>44340</fb>
    <v>0</v>
  </rv>
  <rv s="0">
    <fb>43031</fb>
    <v>0</v>
  </rv>
  <rv s="0">
    <fb>148.86000000000001</fb>
    <v>1</v>
  </rv>
  <rv s="0">
    <fb>44341</fb>
    <v>0</v>
  </rv>
  <rv s="0">
    <fb>149.16999999999999</fb>
    <v>1</v>
  </rv>
  <rv s="0">
    <fb>44342</fb>
    <v>0</v>
  </rv>
  <rv s="0">
    <fb>148.44999999999999</fb>
    <v>1</v>
  </rv>
  <rv s="0">
    <fb>44343</fb>
    <v>0</v>
  </rv>
  <rv s="0">
    <fb>148.76</fb>
    <v>1</v>
  </rv>
  <rv s="0">
    <fb>44344</fb>
    <v>0</v>
  </rv>
  <rv s="0">
    <fb>44347</fb>
    <v>0</v>
  </rv>
  <rv s="0">
    <fb>148.21</fb>
    <v>1</v>
  </rv>
  <rv s="0">
    <fb>44348</fb>
    <v>0</v>
  </rv>
  <rv s="0">
    <fb>44349</fb>
    <v>0</v>
  </rv>
  <rv s="0">
    <fb>44350</fb>
    <v>0</v>
  </rv>
  <rv s="0">
    <fb>148.71</fb>
    <v>1</v>
  </rv>
  <rv s="0">
    <fb>44351</fb>
    <v>0</v>
  </rv>
  <rv s="0">
    <fb>148.61000000000001</fb>
    <v>1</v>
  </rv>
  <rv s="0">
    <fb>44354</fb>
    <v>0</v>
  </rv>
  <rv s="0">
    <fb>148.78</fb>
    <v>1</v>
  </rv>
  <rv s="0">
    <fb>44355</fb>
    <v>0</v>
  </rv>
  <rv s="0">
    <fb>147</fb>
    <v>1</v>
  </rv>
  <rv s="0">
    <fb>44356</fb>
    <v>0</v>
  </rv>
  <rv s="0">
    <fb>147.19999999999999</fb>
    <v>1</v>
  </rv>
  <rv s="0">
    <fb>44357</fb>
    <v>0</v>
  </rv>
  <rv s="0">
    <fb>146.68</fb>
    <v>1</v>
  </rv>
  <rv s="0">
    <fb>44358</fb>
    <v>0</v>
  </rv>
  <rv s="0">
    <fb>146.57</fb>
    <v>1</v>
  </rv>
  <rv s="0">
    <fb>44362</fb>
    <v>0</v>
  </rv>
  <rv s="0">
    <fb>146.61000000000001</fb>
    <v>1</v>
  </rv>
  <rv s="0">
    <fb>44363</fb>
    <v>0</v>
  </rv>
  <rv s="0">
    <fb>146.21</fb>
    <v>1</v>
  </rv>
  <rv s="0">
    <fb>44364</fb>
    <v>0</v>
  </rv>
  <rv s="0">
    <fb>145.63</fb>
    <v>1</v>
  </rv>
  <rv s="0">
    <fb>44365</fb>
    <v>0</v>
  </rv>
  <rv s="0">
    <fb>147.77000000000001</fb>
    <v>1</v>
  </rv>
  <rv s="0">
    <fb>44368</fb>
    <v>0</v>
  </rv>
  <rv s="0">
    <fb>44369</fb>
    <v>0</v>
  </rv>
  <rv s="0">
    <fb>43059</fb>
    <v>0</v>
  </rv>
  <rv s="0">
    <fb>149.53</fb>
    <v>1</v>
  </rv>
  <rv s="0">
    <fb>44370</fb>
    <v>0</v>
  </rv>
  <rv s="0">
    <fb>151.09</fb>
    <v>1</v>
  </rv>
  <rv s="0">
    <fb>44371</fb>
    <v>0</v>
  </rv>
  <rv s="0">
    <fb>150.88999999999999</fb>
    <v>1</v>
  </rv>
  <rv s="0">
    <fb>44372</fb>
    <v>0</v>
  </rv>
  <rv s="0">
    <fb>150.94999999999999</fb>
    <v>1</v>
  </rv>
  <rv s="0">
    <fb>44375</fb>
    <v>0</v>
  </rv>
  <rv s="0">
    <fb>150.49</fb>
    <v>1</v>
  </rv>
  <rv s="0">
    <fb>44376</fb>
    <v>0</v>
  </rv>
  <rv s="0">
    <fb>152.86000000000001</fb>
    <v>1</v>
  </rv>
  <rv s="0">
    <fb>44377</fb>
    <v>0</v>
  </rv>
  <rv s="0">
    <fb>43068</fb>
    <v>0</v>
  </rv>
  <rv s="0">
    <fb>153.37</fb>
    <v>1</v>
  </rv>
  <rv s="0">
    <fb>44378</fb>
    <v>0</v>
  </rv>
  <rv s="0">
    <fb>44379</fb>
    <v>0</v>
  </rv>
  <rv s="0">
    <fb>44382</fb>
    <v>0</v>
  </rv>
  <rv s="0">
    <fb>152.44999999999999</fb>
    <v>1</v>
  </rv>
  <rv s="0">
    <fb>44383</fb>
    <v>0</v>
  </rv>
  <rv s="0">
    <fb>150.93</fb>
    <v>1</v>
  </rv>
  <rv s="0">
    <fb>44384</fb>
    <v>0</v>
  </rv>
  <rv s="0">
    <fb>43075</fb>
    <v>0</v>
  </rv>
  <rv s="0">
    <fb>150.22</fb>
    <v>1</v>
  </rv>
  <rv s="0">
    <fb>44385</fb>
    <v>0</v>
  </rv>
  <rv s="0">
    <fb>151.27000000000001</fb>
    <v>1</v>
  </rv>
  <rv s="0">
    <fb>44386</fb>
    <v>0</v>
  </rv>
  <rv s="0">
    <fb>43077</fb>
    <v>0</v>
  </rv>
  <rv s="0">
    <fb>151.41</fb>
    <v>1</v>
  </rv>
  <rv s="0">
    <fb>44389</fb>
    <v>0</v>
  </rv>
  <rv s="0">
    <fb>151.35</fb>
    <v>1</v>
  </rv>
  <rv s="0">
    <fb>44390</fb>
    <v>0</v>
  </rv>
  <rv s="0">
    <fb>150.88</fb>
    <v>1</v>
  </rv>
  <rv s="0">
    <fb>44391</fb>
    <v>0</v>
  </rv>
  <rv s="0">
    <fb>151.78</fb>
    <v>1</v>
  </rv>
  <rv s="0">
    <fb>44392</fb>
    <v>0</v>
  </rv>
  <rv s="0">
    <fb>150.1</fb>
    <v>1</v>
  </rv>
  <rv s="0">
    <fb>44393</fb>
    <v>0</v>
  </rv>
  <rv s="0">
    <fb>152.24</fb>
    <v>1</v>
  </rv>
  <rv s="0">
    <fb>44396</fb>
    <v>0</v>
  </rv>
  <rv s="0">
    <fb>43087</fb>
    <v>0</v>
  </rv>
  <rv s="0">
    <fb>154.30000000000001</fb>
    <v>1</v>
  </rv>
  <rv s="0">
    <fb>44397</fb>
    <v>0</v>
  </rv>
  <rv s="0">
    <fb>43088</fb>
    <v>0</v>
  </rv>
  <rv s="0">
    <fb>153.08000000000001</fb>
    <v>1</v>
  </rv>
  <rv s="0">
    <fb>44398</fb>
    <v>0</v>
  </rv>
  <rv s="0">
    <fb>43089</fb>
    <v>0</v>
  </rv>
  <rv s="0">
    <fb>153.38</fb>
    <v>1</v>
  </rv>
  <rv s="0">
    <fb>44399</fb>
    <v>0</v>
  </rv>
  <rv s="0">
    <fb>153.47</fb>
    <v>1</v>
  </rv>
  <rv s="0">
    <fb>44400</fb>
    <v>0</v>
  </rv>
  <rv s="0">
    <fb>153.19</fb>
    <v>1</v>
  </rv>
  <rv s="0">
    <fb>44403</fb>
    <v>0</v>
  </rv>
  <rv s="0">
    <fb>43095</fb>
    <v>0</v>
  </rv>
  <rv s="0">
    <fb>153.28</fb>
    <v>1</v>
  </rv>
  <rv s="0">
    <fb>44404</fb>
    <v>0</v>
  </rv>
  <rv s="0">
    <fb>153.13</fb>
    <v>1</v>
  </rv>
  <rv s="0">
    <fb>44405</fb>
    <v>0</v>
  </rv>
  <rv s="0">
    <fb>44406</fb>
    <v>0</v>
  </rv>
  <rv s="0">
    <fb>44407</fb>
    <v>0</v>
  </rv>
  <rv s="0">
    <fb>44410</fb>
    <v>0</v>
  </rv>
  <rv s="0">
    <fb>154.06</fb>
    <v>1</v>
  </rv>
  <rv s="0">
    <fb>44411</fb>
    <v>0</v>
  </rv>
  <rv s="0">
    <fb>154.47</fb>
    <v>1</v>
  </rv>
  <rv s="0">
    <fb>44412</fb>
    <v>0</v>
  </rv>
  <rv s="0">
    <fb>154.79</fb>
    <v>1</v>
  </rv>
  <rv s="0">
    <fb>44413</fb>
    <v>0</v>
  </rv>
  <rv s="0">
    <fb>155.03</fb>
    <v>1</v>
  </rv>
  <rv s="0">
    <fb>44414</fb>
    <v>0</v>
  </rv>
  <rv s="0">
    <fb>154.82</fb>
    <v>1</v>
  </rv>
  <rv s="0">
    <fb>44417</fb>
    <v>0</v>
  </rv>
  <rv s="0">
    <fb>154.84</fb>
    <v>1</v>
  </rv>
  <rv s="0">
    <fb>44418</fb>
    <v>0</v>
  </rv>
  <rv s="0">
    <fb>157.5</fb>
    <v>1</v>
  </rv>
  <rv s="0">
    <fb>44419</fb>
    <v>0</v>
  </rv>
  <rv s="0">
    <fb>158.16</fb>
    <v>1</v>
  </rv>
  <rv s="0">
    <fb>44420</fb>
    <v>0</v>
  </rv>
  <rv s="0">
    <fb>156.13999999999999</fb>
    <v>1</v>
  </rv>
  <rv s="0">
    <fb>44421</fb>
    <v>0</v>
  </rv>
  <rv s="0">
    <fb>157.62</fb>
    <v>1</v>
  </rv>
  <rv s="0">
    <fb>44424</fb>
    <v>0</v>
  </rv>
  <rv s="0">
    <fb>156.54</fb>
    <v>1</v>
  </rv>
  <rv s="0">
    <fb>44425</fb>
    <v>0</v>
  </rv>
  <rv s="0">
    <fb>158.6</fb>
    <v>1</v>
  </rv>
  <rv s="0">
    <fb>44426</fb>
    <v>0</v>
  </rv>
  <rv s="0">
    <fb>159.44999999999999</fb>
    <v>1</v>
  </rv>
  <rv s="0">
    <fb>44427</fb>
    <v>0</v>
  </rv>
  <rv s="0">
    <fb>159.96</fb>
    <v>1</v>
  </rv>
  <rv s="0">
    <fb>44428</fb>
    <v>0</v>
  </rv>
  <rv s="0">
    <fb>158.97</fb>
    <v>1</v>
  </rv>
  <rv s="0">
    <fb>44431</fb>
    <v>0</v>
  </rv>
  <rv s="0">
    <fb>159.03</fb>
    <v>1</v>
  </rv>
  <rv s="0">
    <fb>44432</fb>
    <v>0</v>
  </rv>
  <rv s="0">
    <fb>43126</fb>
    <v>0</v>
  </rv>
  <rv s="0">
    <fb>159.6</fb>
    <v>1</v>
  </rv>
  <rv s="0">
    <fb>44433</fb>
    <v>0</v>
  </rv>
  <rv s="0">
    <fb>158.69999999999999</fb>
    <v>1</v>
  </rv>
  <rv s="0">
    <fb>44434</fb>
    <v>0</v>
  </rv>
  <rv s="0">
    <fb>157.18</fb>
    <v>1</v>
  </rv>
  <rv s="0">
    <fb>44435</fb>
    <v>0</v>
  </rv>
  <rv s="0">
    <fb>44438</fb>
    <v>0</v>
  </rv>
  <rv s="0">
    <fb>44439</fb>
    <v>0</v>
  </rv>
  <rv s="0">
    <fb>153.83000000000001</fb>
    <v>1</v>
  </rv>
  <rv s="0">
    <fb>44440</fb>
    <v>0</v>
  </rv>
  <rv s="0">
    <fb>43136</fb>
    <v>0</v>
  </rv>
  <rv s="0">
    <fb>147.91999999999999</fb>
    <v>1</v>
  </rv>
  <rv s="0">
    <fb>44441</fb>
    <v>0</v>
  </rv>
  <rv s="0">
    <fb>149.69</fb>
    <v>1</v>
  </rv>
  <rv s="0">
    <fb>44442</fb>
    <v>0</v>
  </rv>
  <rv s="0">
    <fb>149.84</fb>
    <v>1</v>
  </rv>
  <rv s="0">
    <fb>44445</fb>
    <v>0</v>
  </rv>
  <rv s="0">
    <fb>145.44</fb>
    <v>1</v>
  </rv>
  <rv s="0">
    <fb>44446</fb>
    <v>0</v>
  </rv>
  <rv s="0">
    <fb>146.77000000000001</fb>
    <v>1</v>
  </rv>
  <rv s="0">
    <fb>44447</fb>
    <v>0</v>
  </rv>
  <rv s="0">
    <fb>148.16</fb>
    <v>1</v>
  </rv>
  <rv s="0">
    <fb>44448</fb>
    <v>0</v>
  </rv>
  <rv s="0">
    <fb>43144</fb>
    <v>0</v>
  </rv>
  <rv s="0">
    <fb>148.47999999999999</fb>
    <v>1</v>
  </rv>
  <rv s="0">
    <fb>44449</fb>
    <v>0</v>
  </rv>
  <rv s="0">
    <fb>151.15</fb>
    <v>1</v>
  </rv>
  <rv s="0">
    <fb>44452</fb>
    <v>0</v>
  </rv>
  <rv s="0">
    <fb>152.80000000000001</fb>
    <v>1</v>
  </rv>
  <rv s="0">
    <fb>44453</fb>
    <v>0</v>
  </rv>
  <rv s="0">
    <fb>43147</fb>
    <v>0</v>
  </rv>
  <rv s="0">
    <fb>153.34</fb>
    <v>1</v>
  </rv>
  <rv s="0">
    <fb>44454</fb>
    <v>0</v>
  </rv>
  <rv s="0">
    <fb>152.08000000000001</fb>
    <v>1</v>
  </rv>
  <rv s="0">
    <fb>44455</fb>
    <v>0</v>
  </rv>
  <rv s="0">
    <fb>44456</fb>
    <v>0</v>
  </rv>
  <rv s="0">
    <fb>43153</fb>
    <v>0</v>
  </rv>
  <rv s="0">
    <fb>152</fb>
    <v>1</v>
  </rv>
  <rv s="0">
    <fb>44459</fb>
    <v>0</v>
  </rv>
  <rv s="0">
    <fb>153.97999999999999</fb>
    <v>1</v>
  </rv>
  <rv s="0">
    <fb>44460</fb>
    <v>0</v>
  </rv>
  <rv s="0">
    <fb>154.99</fb>
    <v>1</v>
  </rv>
  <rv s="0">
    <fb>44461</fb>
    <v>0</v>
  </rv>
  <rv s="0">
    <fb>152.76</fb>
    <v>1</v>
  </rv>
  <rv s="0">
    <fb>44462</fb>
    <v>0</v>
  </rv>
  <rv s="0">
    <fb>5.7500000000000002E-2</fb>
    <v>2</v>
  </rv>
  <rv s="0">
    <fb>44463</fb>
    <v>0</v>
  </rv>
  <rv s="0">
    <fb>44466</fb>
    <v>0</v>
  </rv>
  <rv s="0">
    <fb>152.35</fb>
    <v>1</v>
  </rv>
  <rv s="0">
    <fb>44467</fb>
    <v>0</v>
  </rv>
  <rv s="0">
    <fb>153.71</fb>
    <v>1</v>
  </rv>
  <rv s="0">
    <fb>44468</fb>
    <v>0</v>
  </rv>
  <rv s="0">
    <fb>155.37</fb>
    <v>1</v>
  </rv>
  <rv s="0">
    <fb>44469</fb>
    <v>0</v>
  </rv>
  <rv s="0">
    <fb>156.74</fb>
    <v>1</v>
  </rv>
  <rv s="0">
    <fb>44470</fb>
    <v>0</v>
  </rv>
  <rv s="0">
    <fb>156.41999999999999</fb>
    <v>1</v>
  </rv>
  <rv s="0">
    <fb>44473</fb>
    <v>0</v>
  </rv>
  <rv s="0">
    <fb>158.91999999999999</fb>
    <v>1</v>
  </rv>
  <rv s="0">
    <fb>44474</fb>
    <v>0</v>
  </rv>
  <rv s="0">
    <fb>159.19999999999999</fb>
    <v>1</v>
  </rv>
  <rv s="0">
    <fb>44475</fb>
    <v>0</v>
  </rv>
  <rv s="0">
    <fb>158.46</fb>
    <v>1</v>
  </rv>
  <rv s="0">
    <fb>44476</fb>
    <v>0</v>
  </rv>
  <rv s="0">
    <fb>157.71</fb>
    <v>1</v>
  </rv>
  <rv s="0">
    <fb>44477</fb>
    <v>0</v>
  </rv>
  <rv s="0">
    <fb>156.91999999999999</fb>
    <v>1</v>
  </rv>
  <rv s="0">
    <fb>44480</fb>
    <v>0</v>
  </rv>
  <rv s="0">
    <fb>43175</fb>
    <v>0</v>
  </rv>
  <rv s="0">
    <fb>157.80000000000001</fb>
    <v>1</v>
  </rv>
  <rv s="0">
    <fb>44481</fb>
    <v>0</v>
  </rv>
  <rv s="0">
    <fb>156.28</fb>
    <v>1</v>
  </rv>
  <rv s="0">
    <fb>44482</fb>
    <v>0</v>
  </rv>
  <rv s="0">
    <fb>156.24</fb>
    <v>1</v>
  </rv>
  <rv s="0">
    <fb>44483</fb>
    <v>0</v>
  </rv>
  <rv s="0">
    <fb>157.15</fb>
    <v>1</v>
  </rv>
  <rv s="0">
    <fb>44484</fb>
    <v>0</v>
  </rv>
  <rv s="0">
    <fb>153.35</fb>
    <v>1</v>
  </rv>
  <rv s="0">
    <fb>44487</fb>
    <v>0</v>
  </rv>
  <rv s="0">
    <fb>44488</fb>
    <v>0</v>
  </rv>
  <rv s="0">
    <fb>153.33000000000001</fb>
    <v>1</v>
  </rv>
  <rv s="0">
    <fb>44489</fb>
    <v>0</v>
  </rv>
  <rv s="0">
    <fb>150.36000000000001</fb>
    <v>1</v>
  </rv>
  <rv s="0">
    <fb>44490</fb>
    <v>0</v>
  </rv>
  <rv s="0">
    <fb>150.31</fb>
    <v>1</v>
  </rv>
  <rv s="0">
    <fb>44491</fb>
    <v>0</v>
  </rv>
  <rv s="0">
    <fb>44494</fb>
    <v>0</v>
  </rv>
  <rv s="0">
    <fb>43192</fb>
    <v>0</v>
  </rv>
  <rv s="0">
    <fb>44495</fb>
    <v>0</v>
  </rv>
  <rv s="0">
    <fb>150.25</fb>
    <v>1</v>
  </rv>
  <rv s="0">
    <fb>44496</fb>
    <v>0</v>
  </rv>
  <rv s="0">
    <fb>152.16</fb>
    <v>1</v>
  </rv>
  <rv s="0">
    <fb>44497</fb>
    <v>0</v>
  </rv>
  <rv s="0">
    <fb>153.41999999999999</fb>
    <v>1</v>
  </rv>
  <rv s="0">
    <fb>44498</fb>
    <v>0</v>
  </rv>
  <rv s="0">
    <fb>44501</fb>
    <v>0</v>
  </rv>
  <rv s="0">
    <fb>150.54</fb>
    <v>1</v>
  </rv>
  <rv s="0">
    <fb>44502</fb>
    <v>0</v>
  </rv>
  <rv s="0">
    <fb>44503</fb>
    <v>0</v>
  </rv>
  <rv s="0">
    <fb>44504</fb>
    <v>0</v>
  </rv>
  <rv s="0">
    <fb>44505</fb>
    <v>0</v>
  </rv>
  <rv s="0">
    <fb>153.94999999999999</fb>
    <v>1</v>
  </rv>
  <rv s="0">
    <fb>44508</fb>
    <v>0</v>
  </rv>
  <rv s="0">
    <fb>44509</fb>
    <v>0</v>
  </rv>
  <rv s="0">
    <fb>157.06</fb>
    <v>1</v>
  </rv>
  <rv s="0">
    <fb>44510</fb>
    <v>0</v>
  </rv>
  <rv s="0">
    <fb>157.47999999999999</fb>
    <v>1</v>
  </rv>
  <rv s="0">
    <fb>44511</fb>
    <v>0</v>
  </rv>
  <rv s="0">
    <fb>156.38999999999999</fb>
    <v>1</v>
  </rv>
  <rv s="0">
    <fb>44512</fb>
    <v>0</v>
  </rv>
  <rv s="0">
    <fb>155.55000000000001</fb>
    <v>1</v>
  </rv>
  <rv s="0">
    <fb>44515</fb>
    <v>0</v>
  </rv>
  <rv s="0">
    <fb>155.32</fb>
    <v>1</v>
  </rv>
  <rv s="0">
    <fb>44516</fb>
    <v>0</v>
  </rv>
  <rv s="0">
    <fb>154.43</fb>
    <v>1</v>
  </rv>
  <rv s="0">
    <fb>44517</fb>
    <v>0</v>
  </rv>
  <rv s="0">
    <fb>43215</fb>
    <v>0</v>
  </rv>
  <rv s="0">
    <fb>154.19999999999999</fb>
    <v>1</v>
  </rv>
  <rv s="0">
    <fb>44518</fb>
    <v>0</v>
  </rv>
  <rv s="0">
    <fb>154.91</fb>
    <v>1</v>
  </rv>
  <rv s="0">
    <fb>44519</fb>
    <v>0</v>
  </rv>
  <rv s="0">
    <fb>154.69</fb>
    <v>1</v>
  </rv>
  <rv s="0">
    <fb>44522</fb>
    <v>0</v>
  </rv>
  <rv s="0">
    <fb>44523</fb>
    <v>0</v>
  </rv>
  <rv s="0">
    <fb>44524</fb>
    <v>0</v>
  </rv>
  <rv s="0">
    <fb>154.65</fb>
    <v>1</v>
  </rv>
  <rv s="0">
    <fb>44525</fb>
    <v>0</v>
  </rv>
  <rv s="0">
    <fb>153.81</fb>
    <v>1</v>
  </rv>
  <rv s="0">
    <fb>44526</fb>
    <v>0</v>
  </rv>
  <rv s="0">
    <fb>155.72999999999999</fb>
    <v>1</v>
  </rv>
  <rv s="0">
    <fb>44529</fb>
    <v>0</v>
  </rv>
  <rv s="0">
    <fb>157.05000000000001</fb>
    <v>1</v>
  </rv>
  <rv s="0">
    <fb>44530</fb>
    <v>0</v>
  </rv>
  <rv s="0">
    <fb>157.83000000000001</fb>
    <v>1</v>
  </rv>
  <rv s="0">
    <fb>44531</fb>
    <v>0</v>
  </rv>
  <rv s="0">
    <fb>158.68</fb>
    <v>1</v>
  </rv>
  <rv s="0">
    <fb>44532</fb>
    <v>0</v>
  </rv>
  <rv s="0">
    <fb>159.53</fb>
    <v>1</v>
  </rv>
  <rv s="0">
    <fb>44533</fb>
    <v>0</v>
  </rv>
  <rv s="0">
    <fb>159.84</fb>
    <v>1</v>
  </rv>
  <rv s="0">
    <fb>44536</fb>
    <v>0</v>
  </rv>
  <rv s="0">
    <fb>159.22999999999999</fb>
    <v>1</v>
  </rv>
  <rv s="0">
    <fb>44537</fb>
    <v>0</v>
  </rv>
  <rv s="0">
    <fb>159.26</fb>
    <v>1</v>
  </rv>
  <rv s="0">
    <fb>44538</fb>
    <v>0</v>
  </rv>
  <rv s="0">
    <fb>160.91999999999999</fb>
    <v>1</v>
  </rv>
  <rv s="0">
    <fb>44539</fb>
    <v>0</v>
  </rv>
  <rv s="0">
    <fb>4.7E-2</fb>
    <v>2</v>
  </rv>
  <rv s="0">
    <fb>161.66</fb>
    <v>1</v>
  </rv>
  <rv s="0">
    <fb>44540</fb>
    <v>0</v>
  </rv>
  <rv s="0">
    <fb>161.87</fb>
    <v>1</v>
  </rv>
  <rv s="0">
    <fb>44543</fb>
    <v>0</v>
  </rv>
  <rv s="0">
    <fb>162.94</fb>
    <v>1</v>
  </rv>
  <rv s="0">
    <fb>44544</fb>
    <v>0</v>
  </rv>
  <rv s="0">
    <fb>161.76</fb>
    <v>1</v>
  </rv>
  <rv s="0">
    <fb>44545</fb>
    <v>0</v>
  </rv>
  <rv s="0">
    <fb>43243</fb>
    <v>0</v>
  </rv>
  <rv s="0">
    <fb>161.97</fb>
    <v>1</v>
  </rv>
  <rv s="0">
    <fb>44546</fb>
    <v>0</v>
  </rv>
  <rv s="0">
    <fb>162.03</fb>
    <v>1</v>
  </rv>
  <rv s="0">
    <fb>44547</fb>
    <v>0</v>
  </rv>
  <rv s="0">
    <fb>161.74</fb>
    <v>1</v>
  </rv>
  <rv s="0">
    <fb>44550</fb>
    <v>0</v>
  </rv>
  <rv s="0">
    <fb>161.52000000000001</fb>
    <v>1</v>
  </rv>
  <rv s="0">
    <fb>44551</fb>
    <v>0</v>
  </rv>
  <rv s="0">
    <fb>164.08</fb>
    <v>1</v>
  </rv>
  <rv s="0">
    <fb>44552</fb>
    <v>0</v>
  </rv>
  <rv s="0">
    <fb>44553</fb>
    <v>0</v>
  </rv>
  <rv s="0">
    <fb>44554</fb>
    <v>0</v>
  </rv>
  <rv s="0">
    <fb>164.71</fb>
    <v>1</v>
  </rv>
  <rv s="0">
    <fb>44559</fb>
    <v>0</v>
  </rv>
  <rv s="0">
    <fb>165.73</fb>
    <v>1</v>
  </rv>
  <rv s="0">
    <fb>44560</fb>
    <v>0</v>
  </rv>
  <rv s="0">
    <fb>166.93</fb>
    <v>1</v>
  </rv>
  <rv s="0">
    <fb>44561</fb>
    <v>0</v>
  </rv>
  <rv s="0">
    <fb>166.02</fb>
    <v>1</v>
  </rv>
  <rv s="0">
    <fb>44565</fb>
    <v>0</v>
  </rv>
  <rv s="0">
    <fb>166.52</fb>
    <v>1</v>
  </rv>
  <rv s="0">
    <fb>44566</fb>
    <v>0</v>
  </rv>
  <rv s="0">
    <fb>43262</fb>
    <v>0</v>
  </rv>
  <rv s="0">
    <fb>166.77</fb>
    <v>1</v>
  </rv>
  <rv s="0">
    <fb>44567</fb>
    <v>0</v>
  </rv>
  <rv s="0">
    <fb>167.53</fb>
    <v>1</v>
  </rv>
  <rv s="0">
    <fb>44568</fb>
    <v>0</v>
  </rv>
  <rv s="0">
    <fb>166.87</fb>
    <v>1</v>
  </rv>
  <rv s="0">
    <fb>44571</fb>
    <v>0</v>
  </rv>
  <rv s="0">
    <fb>167.76</fb>
    <v>1</v>
  </rv>
  <rv s="0">
    <fb>44572</fb>
    <v>0</v>
  </rv>
  <rv s="0">
    <fb>167.81</fb>
    <v>1</v>
  </rv>
  <rv s="0">
    <fb>44573</fb>
    <v>0</v>
  </rv>
  <rv s="0">
    <fb>168.6</fb>
    <v>1</v>
  </rv>
  <rv s="0">
    <fb>44574</fb>
    <v>0</v>
  </rv>
  <rv s="0">
    <fb>168.61</fb>
    <v>1</v>
  </rv>
  <rv s="0">
    <fb>44575</fb>
    <v>0</v>
  </rv>
  <rv s="0">
    <fb>169.97</fb>
    <v>1</v>
  </rv>
  <rv s="0">
    <fb>44578</fb>
    <v>0</v>
  </rv>
  <rv s="0">
    <fb>168.38</fb>
    <v>1</v>
  </rv>
  <rv s="0">
    <fb>44579</fb>
    <v>0</v>
  </rv>
  <rv s="0">
    <fb>167.82</fb>
    <v>1</v>
  </rv>
  <rv s="0">
    <fb>44580</fb>
    <v>0</v>
  </rv>
  <rv s="0">
    <fb>165.08</fb>
    <v>1</v>
  </rv>
  <rv s="0">
    <fb>44581</fb>
    <v>0</v>
  </rv>
  <rv s="0">
    <fb>166.04</fb>
    <v>1</v>
  </rv>
  <rv s="0">
    <fb>44582</fb>
    <v>0</v>
  </rv>
  <rv s="0">
    <fb>163.38</fb>
    <v>1</v>
  </rv>
  <rv s="0">
    <fb>44585</fb>
    <v>0</v>
  </rv>
  <rv s="0">
    <fb>43279</fb>
    <v>0</v>
  </rv>
  <rv s="0">
    <fb>163.88</fb>
    <v>1</v>
  </rv>
  <rv s="0">
    <fb>44586</fb>
    <v>0</v>
  </rv>
  <rv s="0">
    <fb>44588</fb>
    <v>0</v>
  </rv>
  <rv s="0">
    <fb>44589</fb>
    <v>0</v>
  </rv>
  <rv s="0">
    <fb>43284</fb>
    <v>0</v>
  </rv>
  <rv s="0">
    <fb>164.96</fb>
    <v>1</v>
  </rv>
  <rv s="0">
    <fb>44592</fb>
    <v>0</v>
  </rv>
  <rv s="0">
    <fb>43286</fb>
    <v>0</v>
  </rv>
  <rv s="0">
    <fb>166.84</fb>
    <v>1</v>
  </rv>
  <rv s="0">
    <fb>44593</fb>
    <v>0</v>
  </rv>
  <rv s="0">
    <fb>168.25</fb>
    <v>1</v>
  </rv>
  <rv s="0">
    <fb>44594</fb>
    <v>0</v>
  </rv>
  <rv s="0">
    <fb>169.31</fb>
    <v>1</v>
  </rv>
  <rv s="0">
    <fb>44595</fb>
    <v>0</v>
  </rv>
  <rv s="0">
    <fb>168.54</fb>
    <v>1</v>
  </rv>
  <rv s="0">
    <fb>44596</fb>
    <v>0</v>
  </rv>
  <rv s="0">
    <fb>167.11</fb>
    <v>1</v>
  </rv>
  <rv s="0">
    <fb>44599</fb>
    <v>0</v>
  </rv>
  <rv s="0">
    <fb>167.92</fb>
    <v>1</v>
  </rv>
  <rv s="0">
    <fb>44600</fb>
    <v>0</v>
  </rv>
  <rv s="0">
    <fb>167.42</fb>
    <v>1</v>
  </rv>
  <rv s="0">
    <fb>44601</fb>
    <v>0</v>
  </rv>
  <rv s="0">
    <fb>44602</fb>
    <v>0</v>
  </rv>
  <rv s="0">
    <fb>167.51</fb>
    <v>1</v>
  </rv>
  <rv s="0">
    <fb>44603</fb>
    <v>0</v>
  </rv>
  <rv s="0">
    <fb>167.98</fb>
    <v>1</v>
  </rv>
  <rv s="0">
    <fb>44606</fb>
    <v>0</v>
  </rv>
  <rv s="0">
    <fb>169.17</fb>
    <v>1</v>
  </rv>
  <rv s="0">
    <fb>44607</fb>
    <v>0</v>
  </rv>
  <rv s="0">
    <fb>168.48</fb>
    <v>1</v>
  </rv>
  <rv s="0">
    <fb>44608</fb>
    <v>0</v>
  </rv>
  <rv s="0">
    <fb>168.69</fb>
    <v>1</v>
  </rv>
  <rv s="0">
    <fb>44609</fb>
    <v>0</v>
  </rv>
  <rv s="0">
    <fb>166.89</fb>
    <v>1</v>
  </rv>
  <rv s="0">
    <fb>44610</fb>
    <v>0</v>
  </rv>
  <rv s="0">
    <fb>167.5</fb>
    <v>1</v>
  </rv>
  <rv s="0">
    <fb>44613</fb>
    <v>0</v>
  </rv>
  <rv s="0">
    <fb>43307</fb>
    <v>0</v>
  </rv>
  <rv s="0">
    <fb>168.4</fb>
    <v>1</v>
  </rv>
  <rv s="0">
    <fb>44614</fb>
    <v>0</v>
  </rv>
  <rv s="0">
    <fb>165.26</fb>
    <v>1</v>
  </rv>
  <rv s="0">
    <fb>44615</fb>
    <v>0</v>
  </rv>
  <rv s="0">
    <fb>164.2</fb>
    <v>1</v>
  </rv>
  <rv s="0">
    <fb>44616</fb>
    <v>0</v>
  </rv>
  <rv s="0">
    <fb>44617</fb>
    <v>0</v>
  </rv>
  <rv s="0">
    <fb>44620</fb>
    <v>0</v>
  </rv>
  <rv s="0">
    <fb>166.97</fb>
    <v>1</v>
  </rv>
  <rv s="0">
    <fb>44621</fb>
    <v>0</v>
  </rv>
  <rv s="0">
    <fb>166.39</fb>
    <v>1</v>
  </rv>
  <rv s="0">
    <fb>44622</fb>
    <v>0</v>
  </rv>
  <rv s="0">
    <fb>167.32</fb>
    <v>1</v>
  </rv>
  <rv s="0">
    <fb>44623</fb>
    <v>0</v>
  </rv>
  <rv s="0">
    <fb>167.72</fb>
    <v>1</v>
  </rv>
  <rv s="0">
    <fb>44624</fb>
    <v>0</v>
  </rv>
  <rv s="0">
    <fb>167.57</fb>
    <v>1</v>
  </rv>
  <rv s="0">
    <fb>44627</fb>
    <v>0</v>
  </rv>
  <rv s="0">
    <fb>168</fb>
    <v>1</v>
  </rv>
  <rv s="0">
    <fb>44628</fb>
    <v>0</v>
  </rv>
  <rv s="0">
    <fb>44629</fb>
    <v>0</v>
  </rv>
  <rv s="0">
    <fb>166.55</fb>
    <v>1</v>
  </rv>
  <rv s="0">
    <fb>44630</fb>
    <v>0</v>
  </rv>
  <rv s="0">
    <fb>43326</fb>
    <v>0</v>
  </rv>
  <rv s="0">
    <fb>168.2</fb>
    <v>1</v>
  </rv>
  <rv s="0">
    <fb>44631</fb>
    <v>0</v>
  </rv>
  <rv s="0">
    <fb>43327</fb>
    <v>0</v>
  </rv>
  <rv s="0">
    <fb>166.09</fb>
    <v>1</v>
  </rv>
  <rv s="0">
    <fb>44634</fb>
    <v>0</v>
  </rv>
  <rv s="0">
    <fb>167.63</fb>
    <v>1</v>
  </rv>
  <rv s="0">
    <fb>44635</fb>
    <v>0</v>
  </rv>
  <rv s="0">
    <fb>168.35</fb>
    <v>1</v>
  </rv>
  <rv s="0">
    <fb>44636</fb>
    <v>0</v>
  </rv>
  <rv s="0">
    <fb>168.82</fb>
    <v>1</v>
  </rv>
  <rv s="0">
    <fb>44637</fb>
    <v>0</v>
  </rv>
  <rv s="0">
    <fb>43333</fb>
    <v>0</v>
  </rv>
  <rv s="0">
    <fb>170.76</fb>
    <v>1</v>
  </rv>
  <rv s="0">
    <fb>44638</fb>
    <v>0</v>
  </rv>
  <rv s="0">
    <fb>171.18</fb>
    <v>1</v>
  </rv>
  <rv s="0">
    <fb>44641</fb>
    <v>0</v>
  </rv>
  <rv s="0">
    <fb>170.66</fb>
    <v>1</v>
  </rv>
  <rv s="0">
    <fb>44642</fb>
    <v>0</v>
  </rv>
  <rv s="0">
    <fb>171.59</fb>
    <v>1</v>
  </rv>
  <rv s="0">
    <fb>44643</fb>
    <v>0</v>
  </rv>
  <rv s="0">
    <fb>171.84</fb>
    <v>1</v>
  </rv>
  <rv s="0">
    <fb>44644</fb>
    <v>0</v>
  </rv>
  <rv s="0">
    <fb>43340</fb>
    <v>0</v>
  </rv>
  <rv s="0">
    <fb>172</fb>
    <v>1</v>
  </rv>
  <rv s="0">
    <fb>44645</fb>
    <v>0</v>
  </rv>
  <rv s="0">
    <fb>43341</fb>
    <v>0</v>
  </rv>
  <rv s="0">
    <fb>172.5</fb>
    <v>1</v>
  </rv>
  <rv s="0">
    <fb>44648</fb>
    <v>0</v>
  </rv>
  <rv s="0">
    <fb>172.36</fb>
    <v>1</v>
  </rv>
  <rv s="0">
    <fb>44649</fb>
    <v>0</v>
  </rv>
  <rv s="0">
    <fb>43343</fb>
    <v>0</v>
  </rv>
  <rv s="0">
    <fb>44650</fb>
    <v>0</v>
  </rv>
  <rv s="0">
    <fb>44651</fb>
    <v>0</v>
  </rv>
  <rv s="0">
    <fb>171.79</fb>
    <v>1</v>
  </rv>
  <rv s="0">
    <fb>44652</fb>
    <v>0</v>
  </rv>
  <rv s="0">
    <fb>170.63</fb>
    <v>1</v>
  </rv>
  <rv s="0">
    <fb>44655</fb>
    <v>0</v>
  </rv>
  <rv s="0">
    <fb>170.54</fb>
    <v>1</v>
  </rv>
  <rv s="0">
    <fb>44656</fb>
    <v>0</v>
  </rv>
  <rv s="0">
    <fb>170.75</fb>
    <v>1</v>
  </rv>
  <rv s="0">
    <fb>44657</fb>
    <v>0</v>
  </rv>
  <rv s="0">
    <fb>171.03</fb>
    <v>1</v>
  </rv>
  <rv s="0">
    <fb>44658</fb>
    <v>0</v>
  </rv>
  <rv s="0">
    <fb>43355</fb>
    <v>0</v>
  </rv>
  <rv s="0">
    <fb>170.62</fb>
    <v>1</v>
  </rv>
  <rv s="0">
    <fb>44659</fb>
    <v>0</v>
  </rv>
  <rv s="0">
    <fb>44662</fb>
    <v>0</v>
  </rv>
  <rv s="0">
    <fb>171.38</fb>
    <v>1</v>
  </rv>
  <rv s="0">
    <fb>44663</fb>
    <v>0</v>
  </rv>
  <rv s="0">
    <fb>169.56</fb>
    <v>1</v>
  </rv>
  <rv s="0">
    <fb>44664</fb>
    <v>0</v>
  </rv>
  <rv s="0">
    <fb>170.27</fb>
    <v>1</v>
  </rv>
  <rv s="0">
    <fb>44665</fb>
    <v>0</v>
  </rv>
  <rv s="0">
    <fb>169.65</fb>
    <v>1</v>
  </rv>
  <rv s="0">
    <fb>44670</fb>
    <v>0</v>
  </rv>
  <rv s="0">
    <fb>171.22</fb>
    <v>1</v>
  </rv>
  <rv s="0">
    <fb>44671</fb>
    <v>0</v>
  </rv>
  <rv s="0">
    <fb>170.4</fb>
    <v>1</v>
  </rv>
  <rv s="0">
    <fb>44672</fb>
    <v>0</v>
  </rv>
  <rv s="0">
    <fb>169.77</fb>
    <v>1</v>
  </rv>
  <rv s="0">
    <fb>44673</fb>
    <v>0</v>
  </rv>
  <rv s="0">
    <fb>43368</fb>
    <v>0</v>
  </rv>
  <rv s="0">
    <fb>170.03</fb>
    <v>1</v>
  </rv>
  <rv s="0">
    <fb>44677</fb>
    <v>0</v>
  </rv>
  <rv s="0">
    <fb>168.03</fb>
    <v>1</v>
  </rv>
  <rv s="0">
    <fb>44678</fb>
    <v>0</v>
  </rv>
  <rv s="0">
    <fb>168.04</fb>
    <v>1</v>
  </rv>
  <rv s="0">
    <fb>44679</fb>
    <v>0</v>
  </rv>
  <rv s="0">
    <fb>44680</fb>
    <v>0</v>
  </rv>
  <rv s="0">
    <fb>44683</fb>
    <v>0</v>
  </rv>
  <rv s="0">
    <fb>164.53</fb>
    <v>1</v>
  </rv>
  <rv s="0">
    <fb>44684</fb>
    <v>0</v>
  </rv>
  <rv s="0">
    <fb>165.97</fb>
    <v>1</v>
  </rv>
  <rv s="0">
    <fb>44685</fb>
    <v>0</v>
  </rv>
  <rv s="0">
    <fb>163.63999999999999</fb>
    <v>1</v>
  </rv>
  <rv s="0">
    <fb>44686</fb>
    <v>0</v>
  </rv>
  <rv s="0">
    <fb>43378</fb>
    <v>0</v>
  </rv>
  <rv s="0">
    <fb>162.16</fb>
    <v>1</v>
  </rv>
  <rv s="0">
    <fb>44687</fb>
    <v>0</v>
  </rv>
  <rv s="0">
    <fb>161.82</fb>
    <v>1</v>
  </rv>
  <rv s="0">
    <fb>44690</fb>
    <v>0</v>
  </rv>
  <rv s="0">
    <fb>161.19</fb>
    <v>1</v>
  </rv>
  <rv s="0">
    <fb>44691</fb>
    <v>0</v>
  </rv>
  <rv s="0">
    <fb>43383</fb>
    <v>0</v>
  </rv>
  <rv s="0">
    <fb>44692</fb>
    <v>0</v>
  </rv>
  <rv s="0">
    <fb>43384</fb>
    <v>0</v>
  </rv>
  <rv s="0">
    <fb>153.57</fb>
    <v>1</v>
  </rv>
  <rv s="0">
    <fb>44693</fb>
    <v>0</v>
  </rv>
  <rv s="0">
    <fb>43385</fb>
    <v>0</v>
  </rv>
  <rv s="0">
    <fb>44694</fb>
    <v>0</v>
  </rv>
  <rv s="0">
    <fb>154.16999999999999</fb>
    <v>1</v>
  </rv>
  <rv s="0">
    <fb>44697</fb>
    <v>0</v>
  </rv>
  <rv s="0">
    <fb>158.63999999999999</fb>
    <v>1</v>
  </rv>
  <rv s="0">
    <fb>44698</fb>
    <v>0</v>
  </rv>
  <rv s="0">
    <fb>157.96</fb>
    <v>1</v>
  </rv>
  <rv s="0">
    <fb>44699</fb>
    <v>0</v>
  </rv>
  <rv s="0">
    <fb>155</fb>
    <v>1</v>
  </rv>
  <rv s="0">
    <fb>44700</fb>
    <v>0</v>
  </rv>
  <rv s="0">
    <fb>153.36000000000001</fb>
    <v>1</v>
  </rv>
  <rv s="0">
    <fb>44701</fb>
    <v>0</v>
  </rv>
  <rv s="0">
    <fb>153.03</fb>
    <v>1</v>
  </rv>
  <rv s="0">
    <fb>44704</fb>
    <v>0</v>
  </rv>
  <rv s="0">
    <fb>43396</fb>
    <v>0</v>
  </rv>
  <rv s="0">
    <fb>151.66</fb>
    <v>1</v>
  </rv>
  <rv s="0">
    <fb>44705</fb>
    <v>0</v>
  </rv>
  <rv s="0">
    <fb>145.94999999999999</fb>
    <v>1</v>
  </rv>
  <rv s="0">
    <fb>44706</fb>
    <v>0</v>
  </rv>
  <rv s="0">
    <fb>149.11000000000001</fb>
    <v>1</v>
  </rv>
  <rv s="0">
    <fb>44707</fb>
    <v>0</v>
  </rv>
  <rv s="0">
    <fb>147.47999999999999</fb>
    <v>1</v>
  </rv>
  <rv s="0">
    <fb>44708</fb>
    <v>0</v>
  </rv>
  <rv s="0">
    <fb>146.66999999999999</fb>
    <v>1</v>
  </rv>
  <rv s="0">
    <fb>44711</fb>
    <v>0</v>
  </rv>
  <rv s="0">
    <fb>149.72999999999999</fb>
    <v>1</v>
  </rv>
  <rv s="0">
    <fb>44712</fb>
    <v>0</v>
  </rv>
  <rv s="0">
    <fb>43404</fb>
    <v>0</v>
  </rv>
  <rv s="0">
    <fb>44713</fb>
    <v>0</v>
  </rv>
  <rv s="0">
    <fb>44714</fb>
    <v>0</v>
  </rv>
  <rv s="0">
    <fb>154</fb>
    <v>1</v>
  </rv>
  <rv s="0">
    <fb>44715</fb>
    <v>0</v>
  </rv>
  <rv s="0">
    <fb>153.88</fb>
    <v>1</v>
  </rv>
  <rv s="0">
    <fb>44718</fb>
    <v>0</v>
  </rv>
  <rv s="0">
    <fb>154.63999999999999</fb>
    <v>1</v>
  </rv>
  <rv s="0">
    <fb>44719</fb>
    <v>0</v>
  </rv>
  <rv s="0">
    <fb>157.41</fb>
    <v>1</v>
  </rv>
  <rv s="0">
    <fb>44720</fb>
    <v>0</v>
  </rv>
  <rv s="0">
    <fb>156.99</fb>
    <v>1</v>
  </rv>
  <rv s="0">
    <fb>44721</fb>
    <v>0</v>
  </rv>
  <rv s="0">
    <fb>44722</fb>
    <v>0</v>
  </rv>
  <rv s="0">
    <fb>44726</fb>
    <v>0</v>
  </rv>
  <rv s="0">
    <fb>150.55000000000001</fb>
    <v>1</v>
  </rv>
  <rv s="0">
    <fb>44727</fb>
    <v>0</v>
  </rv>
  <rv s="0">
    <fb>149.44999999999999</fb>
    <v>1</v>
  </rv>
  <rv s="0">
    <fb>44728</fb>
    <v>0</v>
  </rv>
  <rv s="0">
    <fb>43419</fb>
    <v>0</v>
  </rv>
  <rv s="0">
    <fb>151.58000000000001</fb>
    <v>1</v>
  </rv>
  <rv s="0">
    <fb>44729</fb>
    <v>0</v>
  </rv>
  <rv s="0">
    <fb>43420</fb>
    <v>0</v>
  </rv>
  <rv s="0">
    <fb>151.94</fb>
    <v>1</v>
  </rv>
  <rv s="0">
    <fb>44732</fb>
    <v>0</v>
  </rv>
  <rv s="0">
    <fb>44733</fb>
    <v>0</v>
  </rv>
  <rv s="0">
    <fb>43424</fb>
    <v>0</v>
  </rv>
  <rv s="0">
    <fb>145.99</fb>
    <v>1</v>
  </rv>
  <rv s="0">
    <fb>44734</fb>
    <v>0</v>
  </rv>
  <rv s="0">
    <fb>43425</fb>
    <v>0</v>
  </rv>
  <rv s="0">
    <fb>148.03</fb>
    <v>1</v>
  </rv>
  <rv s="0">
    <fb>44735</fb>
    <v>0</v>
  </rv>
  <rv s="0">
    <fb>147.88999999999999</fb>
    <v>1</v>
  </rv>
  <rv s="0">
    <fb>44736</fb>
    <v>0</v>
  </rv>
  <rv s="0">
    <fb>43430</fb>
    <v>0</v>
  </rv>
  <rv s="0">
    <fb>149.81</fb>
    <v>1</v>
  </rv>
  <rv s="0">
    <fb>44739</fb>
    <v>0</v>
  </rv>
  <rv s="0">
    <fb>148.57</fb>
    <v>1</v>
  </rv>
  <rv s="0">
    <fb>44740</fb>
    <v>0</v>
  </rv>
  <rv s="0">
    <fb>44741</fb>
    <v>0</v>
  </rv>
  <rv s="0">
    <fb>44742</fb>
    <v>0</v>
  </rv>
  <rv s="0">
    <fb>44743</fb>
    <v>0</v>
  </rv>
  <rv s="0">
    <fb>43437</fb>
    <v>0</v>
  </rv>
  <rv s="0">
    <fb>44746</fb>
    <v>0</v>
  </rv>
  <rv s="0">
    <fb>147.52000000000001</fb>
    <v>1</v>
  </rv>
  <rv s="0">
    <fb>44747</fb>
    <v>0</v>
  </rv>
  <rv s="0">
    <fb>43440</fb>
    <v>0</v>
  </rv>
  <rv s="0">
    <fb>44748</fb>
    <v>0</v>
  </rv>
  <rv s="0">
    <fb>144.02000000000001</fb>
    <v>1</v>
  </rv>
  <rv s="0">
    <fb>44749</fb>
    <v>0</v>
  </rv>
  <rv s="0">
    <fb>143.6</fb>
    <v>1</v>
  </rv>
  <rv s="0">
    <fb>44750</fb>
    <v>0</v>
  </rv>
  <rv s="0">
    <fb>143.44999999999999</fb>
    <v>1</v>
  </rv>
  <rv s="0">
    <fb>44753</fb>
    <v>0</v>
  </rv>
  <rv s="0">
    <fb>144.82</fb>
    <v>1</v>
  </rv>
  <rv s="0">
    <fb>44754</fb>
    <v>0</v>
  </rv>
  <rv s="0">
    <fb>43447</fb>
    <v>0</v>
  </rv>
  <rv s="0">
    <fb>142.77000000000001</fb>
    <v>1</v>
  </rv>
  <rv s="0">
    <fb>44755</fb>
    <v>0</v>
  </rv>
  <rv s="0">
    <fb>140.61000000000001</fb>
    <v>1</v>
  </rv>
  <rv s="0">
    <fb>44756</fb>
    <v>0</v>
  </rv>
  <rv s="0">
    <fb>43451</fb>
    <v>0</v>
  </rv>
  <rv s="0">
    <fb>137.02000000000001</fb>
    <v>1</v>
  </rv>
  <rv s="0">
    <fb>44757</fb>
    <v>0</v>
  </rv>
  <rv s="0">
    <fb>43452</fb>
    <v>0</v>
  </rv>
  <rv s="0">
    <fb>44760</fb>
    <v>0</v>
  </rv>
  <rv s="0">
    <fb>43453</fb>
    <v>0</v>
  </rv>
  <rv s="0">
    <fb>44761</fb>
    <v>0</v>
  </rv>
  <rv s="0">
    <fb>131.79</fb>
    <v>1</v>
  </rv>
  <rv s="0">
    <fb>44762</fb>
    <v>0</v>
  </rv>
  <rv s="0">
    <fb>128.37</fb>
    <v>1</v>
  </rv>
  <rv s="0">
    <fb>44763</fb>
    <v>0</v>
  </rv>
  <rv s="0">
    <fb>44764</fb>
    <v>0</v>
  </rv>
  <rv s="0">
    <fb>43460</fb>
    <v>0</v>
  </rv>
  <rv s="0">
    <fb>131.93</fb>
    <v>1</v>
  </rv>
  <rv s="0">
    <fb>44767</fb>
    <v>0</v>
  </rv>
  <rv s="0">
    <fb>43461</fb>
    <v>0</v>
  </rv>
  <rv s="0">
    <fb>132.47999999999999</fb>
    <v>1</v>
  </rv>
  <rv s="0">
    <fb>44768</fb>
    <v>0</v>
  </rv>
  <rv s="0">
    <fb>43462</fb>
    <v>0</v>
  </rv>
  <rv s="0">
    <fb>132.86000000000001</fb>
    <v>1</v>
  </rv>
  <rv s="0">
    <fb>44769</fb>
    <v>0</v>
  </rv>
  <rv s="0">
    <fb>43465</fb>
    <v>0</v>
  </rv>
  <rv s="0">
    <fb>44770</fb>
    <v>0</v>
  </rv>
  <rv s="0">
    <fb>44771</fb>
    <v>0</v>
  </rv>
  <rv s="0">
    <fb>132.25</fb>
    <v>1</v>
  </rv>
  <rv s="0">
    <fb>44774</fb>
    <v>0</v>
  </rv>
  <rv s="0">
    <fb>137.19</fb>
    <v>1</v>
  </rv>
  <rv s="0">
    <fb>44775</fb>
    <v>0</v>
  </rv>
  <rv s="0">
    <fb>44776</fb>
    <v>0</v>
  </rv>
  <rv s="0">
    <fb>44777</fb>
    <v>0</v>
  </rv>
  <rv s="0">
    <fb>43474</fb>
    <v>0</v>
  </rv>
  <rv s="0">
    <fb>142.9</fb>
    <v>1</v>
  </rv>
  <rv s="0">
    <fb>44778</fb>
    <v>0</v>
  </rv>
  <rv s="0">
    <fb>43475</fb>
    <v>0</v>
  </rv>
  <rv s="0">
    <fb>143.63999999999999</fb>
    <v>1</v>
  </rv>
  <rv s="0">
    <fb>44781</fb>
    <v>0</v>
  </rv>
  <rv s="0">
    <fb>43476</fb>
    <v>0</v>
  </rv>
  <rv s="0">
    <fb>143.68</fb>
    <v>1</v>
  </rv>
  <rv s="0">
    <fb>44782</fb>
    <v>0</v>
  </rv>
  <rv s="0">
    <fb>43479</fb>
    <v>0</v>
  </rv>
  <rv s="0">
    <fb>142.25</fb>
    <v>1</v>
  </rv>
  <rv s="0">
    <fb>44783</fb>
    <v>0</v>
  </rv>
  <rv s="0">
    <fb>44784</fb>
    <v>0</v>
  </rv>
  <rv s="0">
    <fb>144.52000000000001</fb>
    <v>1</v>
  </rv>
  <rv s="0">
    <fb>44785</fb>
    <v>0</v>
  </rv>
  <rv s="0">
    <fb>43482</fb>
    <v>0</v>
  </rv>
  <rv s="0">
    <fb>145.83000000000001</fb>
    <v>1</v>
  </rv>
  <rv s="0">
    <fb>44788</fb>
    <v>0</v>
  </rv>
  <rv s="0">
    <fb>147.33000000000001</fb>
    <v>1</v>
  </rv>
  <rv s="0">
    <fb>44789</fb>
    <v>0</v>
  </rv>
  <rv s="0">
    <fb>43487</fb>
    <v>0</v>
  </rv>
  <rv s="0">
    <fb>145</fb>
    <v>1</v>
  </rv>
  <rv s="0">
    <fb>44790</fb>
    <v>0</v>
  </rv>
  <rv s="0">
    <fb>43488</fb>
    <v>0</v>
  </rv>
  <rv s="0">
    <fb>144.6</fb>
    <v>1</v>
  </rv>
  <rv s="0">
    <fb>44791</fb>
    <v>0</v>
  </rv>
  <rv s="0">
    <fb>43489</fb>
    <v>0</v>
  </rv>
  <rv s="0">
    <fb>145.47</fb>
    <v>1</v>
  </rv>
  <rv s="0">
    <fb>44792</fb>
    <v>0</v>
  </rv>
  <rv s="0">
    <fb>43490</fb>
    <v>0</v>
  </rv>
  <rv s="0">
    <fb>147.34</fb>
    <v>1</v>
  </rv>
  <rv s="0">
    <fb>44795</fb>
    <v>0</v>
  </rv>
  <rv s="0">
    <fb>43493</fb>
    <v>0</v>
  </rv>
  <rv s="0">
    <fb>146.55000000000001</fb>
    <v>1</v>
  </rv>
  <rv s="0">
    <fb>44796</fb>
    <v>0</v>
  </rv>
  <rv s="0">
    <fb>43494</fb>
    <v>0</v>
  </rv>
  <rv s="0">
    <fb>146.19999999999999</fb>
    <v>1</v>
  </rv>
  <rv s="0">
    <fb>44797</fb>
    <v>0</v>
  </rv>
  <rv s="0">
    <fb>147.80000000000001</fb>
    <v>1</v>
  </rv>
  <rv s="0">
    <fb>44798</fb>
    <v>0</v>
  </rv>
  <rv s="0">
    <fb>44799</fb>
    <v>0</v>
  </rv>
  <rv s="0">
    <fb>44802</fb>
    <v>0</v>
  </rv>
  <rv s="0">
    <fb>43500</fb>
    <v>0</v>
  </rv>
  <rv s="0">
    <fb>150.96</fb>
    <v>1</v>
  </rv>
  <rv s="0">
    <fb>44803</fb>
    <v>0</v>
  </rv>
  <rv s="0">
    <fb>43501</fb>
    <v>0</v>
  </rv>
  <rv s="0">
    <fb>151.12</fb>
    <v>1</v>
  </rv>
  <rv s="0">
    <fb>44804</fb>
    <v>0</v>
  </rv>
  <rv s="0">
    <fb>44805</fb>
    <v>0</v>
  </rv>
  <rv s="0">
    <fb>44806</fb>
    <v>0</v>
  </rv>
  <rv s="0">
    <fb>43504</fb>
    <v>0</v>
  </rv>
  <rv s="0">
    <fb>44809</fb>
    <v>0</v>
  </rv>
  <rv s="0">
    <fb>151.1</fb>
    <v>1</v>
  </rv>
  <rv s="0">
    <fb>44810</fb>
    <v>0</v>
  </rv>
  <rv s="0">
    <fb>43508</fb>
    <v>0</v>
  </rv>
  <rv s="0">
    <fb>152.99</fb>
    <v>1</v>
  </rv>
  <rv s="0">
    <fb>44811</fb>
    <v>0</v>
  </rv>
  <rv s="0">
    <fb>43509</fb>
    <v>0</v>
  </rv>
  <rv s="0">
    <fb>44812</fb>
    <v>0</v>
  </rv>
  <rv s="0">
    <fb>153.77000000000001</fb>
    <v>1</v>
  </rv>
  <rv s="0">
    <fb>44813</fb>
    <v>0</v>
  </rv>
  <rv s="0">
    <fb>156.22</fb>
    <v>1</v>
  </rv>
  <rv s="0">
    <fb>44816</fb>
    <v>0</v>
  </rv>
  <rv s="0">
    <fb>156.65</fb>
    <v>1</v>
  </rv>
  <rv s="0">
    <fb>44817</fb>
    <v>0</v>
  </rv>
  <rv s="0">
    <fb>157.38999999999999</fb>
    <v>1</v>
  </rv>
  <rv s="0">
    <fb>44818</fb>
    <v>0</v>
  </rv>
  <rv s="0">
    <fb>44819</fb>
    <v>0</v>
  </rv>
  <rv s="0">
    <fb>158.15</fb>
    <v>1</v>
  </rv>
  <rv s="0">
    <fb>44820</fb>
    <v>0</v>
  </rv>
  <rv s="0">
    <fb>158.19</fb>
    <v>1</v>
  </rv>
  <rv s="0">
    <fb>44823</fb>
    <v>0</v>
  </rv>
  <rv s="0">
    <fb>1.35E-2</fb>
    <v>2</v>
  </rv>
  <rv s="0">
    <fb>157.1</fb>
    <v>1</v>
  </rv>
  <rv s="0">
    <fb>44824</fb>
    <v>0</v>
  </rv>
  <rv s="0">
    <fb>157.32</fb>
    <v>1</v>
  </rv>
  <rv s="0">
    <fb>44825</fb>
    <v>0</v>
  </rv>
  <rv s="0">
    <fb>43524</fb>
    <v>0</v>
  </rv>
  <rv s="0">
    <fb>44827</fb>
    <v>0</v>
  </rv>
  <rv s="0">
    <fb>43525</fb>
    <v>0</v>
  </rv>
  <rv s="0">
    <fb>44830</fb>
    <v>0</v>
  </rv>
  <rv s="0">
    <fb>156.81</fb>
    <v>1</v>
  </rv>
  <rv s="0">
    <fb>44831</fb>
    <v>0</v>
  </rv>
  <rv s="0">
    <fb>43529</fb>
    <v>0</v>
  </rv>
  <rv s="0">
    <fb>156.08000000000001</fb>
    <v>1</v>
  </rv>
  <rv s="0">
    <fb>44832</fb>
    <v>0</v>
  </rv>
  <rv s="0">
    <fb>44833</fb>
    <v>0</v>
  </rv>
  <rv s="0">
    <fb>151.68</fb>
    <v>1</v>
  </rv>
  <rv s="0">
    <fb>44834</fb>
    <v>0</v>
  </rv>
  <rv s="0">
    <fb>151.63999999999999</fb>
    <v>1</v>
  </rv>
  <rv s="0">
    <fb>44837</fb>
    <v>0</v>
  </rv>
  <rv s="0">
    <fb>44838</fb>
    <v>0</v>
  </rv>
  <rv s="0">
    <fb>154.37</fb>
    <v>1</v>
  </rv>
  <rv s="0">
    <fb>44839</fb>
    <v>0</v>
  </rv>
  <rv s="0">
    <fb>154.97999999999999</fb>
    <v>1</v>
  </rv>
  <rv s="0">
    <fb>44840</fb>
    <v>0</v>
  </rv>
  <rv s="0">
    <fb>44841</fb>
    <v>0</v>
  </rv>
  <rv s="0">
    <fb>44844</fb>
    <v>0</v>
  </rv>
  <rv s="0">
    <fb>155.75</fb>
    <v>1</v>
  </rv>
  <rv s="0">
    <fb>44845</fb>
    <v>0</v>
  </rv>
  <rv s="0">
    <fb>154.96</fb>
    <v>1</v>
  </rv>
  <rv s="0">
    <fb>44846</fb>
    <v>0</v>
  </rv>
  <rv s="0">
    <fb>153.26</fb>
    <v>1</v>
  </rv>
  <rv s="0">
    <fb>44847</fb>
    <v>0</v>
  </rv>
  <rv s="0">
    <fb>155.27000000000001</fb>
    <v>1</v>
  </rv>
  <rv s="0">
    <fb>44848</fb>
    <v>0</v>
  </rv>
  <rv s="0">
    <fb>149.62</fb>
    <v>1</v>
  </rv>
  <rv s="0">
    <fb>44851</fb>
    <v>0</v>
  </rv>
  <rv s="0">
    <fb>150.28</fb>
    <v>1</v>
  </rv>
  <rv s="0">
    <fb>44852</fb>
    <v>0</v>
  </rv>
  <rv s="0">
    <fb>151.86000000000001</fb>
    <v>1</v>
  </rv>
  <rv s="0">
    <fb>44853</fb>
    <v>0</v>
  </rv>
  <rv s="0">
    <fb>44854</fb>
    <v>0</v>
  </rv>
  <rv s="0">
    <fb>44855</fb>
    <v>0</v>
  </rv>
  <rv s="0">
    <fb>44858</fb>
    <v>0</v>
  </rv>
  <rv s="0">
    <fb>43556</fb>
    <v>0</v>
  </rv>
  <rv s="0">
    <fb>44859</fb>
    <v>0</v>
  </rv>
  <rv s="0">
    <fb>154.36000000000001</fb>
    <v>1</v>
  </rv>
  <rv s="0">
    <fb>44860</fb>
    <v>0</v>
  </rv>
  <rv s="0">
    <fb>1.2500000000000001E-2</fb>
    <v>2</v>
  </rv>
  <rv s="0">
    <fb>155.16</fb>
    <v>1</v>
  </rv>
  <rv s="0">
    <fb>44861</fb>
    <v>0</v>
  </rv>
  <rv s="0">
    <fb>155.91999999999999</fb>
    <v>1</v>
  </rv>
  <rv s="0">
    <fb>44862</fb>
    <v>0</v>
  </rv>
  <rv s="0">
    <fb>157.38</fb>
    <v>1</v>
  </rv>
  <rv s="0">
    <fb>44865</fb>
    <v>0</v>
  </rv>
  <rv s="0">
    <fb>157.12</fb>
    <v>1</v>
  </rv>
  <rv s="0">
    <fb>44866</fb>
    <v>0</v>
  </rv>
  <rv s="0">
    <fb>44867</fb>
    <v>0</v>
  </rv>
  <rv s="0">
    <fb>157.31</fb>
    <v>1</v>
  </rv>
  <rv s="0">
    <fb>44868</fb>
    <v>0</v>
  </rv>
  <rv s="0">
    <fb>1.15E-2</fb>
    <v>2</v>
  </rv>
  <rv s="0">
    <fb>43566</fb>
    <v>0</v>
  </rv>
  <rv s="0">
    <fb>157.11000000000001</fb>
    <v>1</v>
  </rv>
  <rv s="0">
    <fb>44869</fb>
    <v>0</v>
  </rv>
  <rv s="0">
    <fb>157.68</fb>
    <v>1</v>
  </rv>
  <rv s="0">
    <fb>44872</fb>
    <v>0</v>
  </rv>
  <rv s="0">
    <fb>157.16999999999999</fb>
    <v>1</v>
  </rv>
  <rv s="0">
    <fb>44873</fb>
    <v>0</v>
  </rv>
  <rv s="0">
    <fb>43571</fb>
    <v>0</v>
  </rv>
  <rv s="0">
    <fb>157.54</fb>
    <v>1</v>
  </rv>
  <rv s="0">
    <fb>44874</fb>
    <v>0</v>
  </rv>
  <rv s="0">
    <fb>44875</fb>
    <v>0</v>
  </rv>
  <rv s="0">
    <fb>155.63999999999999</fb>
    <v>1</v>
  </rv>
  <rv s="0">
    <fb>44876</fb>
    <v>0</v>
  </rv>
  <rv s="0">
    <fb>43577</fb>
    <v>0</v>
  </rv>
  <rv s="0">
    <fb>155.22999999999999</fb>
    <v>1</v>
  </rv>
  <rv s="0">
    <fb>44879</fb>
    <v>0</v>
  </rv>
  <rv s="0">
    <fb>157.57</fb>
    <v>1</v>
  </rv>
  <rv s="0">
    <fb>44880</fb>
    <v>0</v>
  </rv>
  <rv s="0">
    <fb>43579</fb>
    <v>0</v>
  </rv>
  <rv s="0">
    <fb>158.06</fb>
    <v>1</v>
  </rv>
  <rv s="0">
    <fb>44881</fb>
    <v>0</v>
  </rv>
  <rv s="0">
    <fb>43580</fb>
    <v>0</v>
  </rv>
  <rv s="0">
    <fb>156.75</fb>
    <v>1</v>
  </rv>
  <rv s="0">
    <fb>44882</fb>
    <v>0</v>
  </rv>
  <rv s="0">
    <fb>158.27000000000001</fb>
    <v>1</v>
  </rv>
  <rv s="0">
    <fb>44883</fb>
    <v>0</v>
  </rv>
  <rv s="0">
    <fb>44886</fb>
    <v>0</v>
  </rv>
  <rv s="0">
    <fb>44887</fb>
    <v>0</v>
  </rv>
  <rv s="0">
    <fb>44888</fb>
    <v>0</v>
  </rv>
  <rv s="0">
    <fb>157.52000000000001</fb>
    <v>1</v>
  </rv>
  <rv s="0">
    <fb>44889</fb>
    <v>0</v>
  </rv>
  <rv s="0">
    <fb>43588</fb>
    <v>0</v>
  </rv>
  <rv s="0">
    <fb>44890</fb>
    <v>0</v>
  </rv>
  <rv s="0">
    <fb>1.0500000000000001E-2</fb>
    <v>2</v>
  </rv>
  <rv s="0">
    <fb>160.71</fb>
    <v>1</v>
  </rv>
  <rv s="0">
    <fb>44893</fb>
    <v>0</v>
  </rv>
  <rv s="0">
    <fb>157.53</fb>
    <v>1</v>
  </rv>
  <rv s="0">
    <fb>44894</fb>
    <v>0</v>
  </rv>
  <rv s="0">
    <fb>156.76</fb>
    <v>1</v>
  </rv>
  <rv s="0">
    <fb>44895</fb>
    <v>0</v>
  </rv>
  <rv s="0">
    <fb>156.19</fb>
    <v>1</v>
  </rv>
  <rv s="0">
    <fb>44896</fb>
    <v>0</v>
  </rv>
  <rv s="0">
    <fb>156.62</fb>
    <v>1</v>
  </rv>
  <rv s="0">
    <fb>44897</fb>
    <v>0</v>
  </rv>
  <rv s="0">
    <fb>151.63</fb>
    <v>1</v>
  </rv>
  <rv s="0">
    <fb>44900</fb>
    <v>0</v>
  </rv>
  <rv s="0">
    <fb>153.54</fb>
    <v>1</v>
  </rv>
  <rv s="0">
    <fb>44901</fb>
    <v>0</v>
  </rv>
  <rv s="0">
    <fb>154.04</fb>
    <v>1</v>
  </rv>
  <rv s="0">
    <fb>44902</fb>
    <v>0</v>
  </rv>
  <rv s="0">
    <fb>44903</fb>
    <v>0</v>
  </rv>
  <rv s="0">
    <fb>152.84</fb>
    <v>1</v>
  </rv>
  <rv s="0">
    <fb>44904</fb>
    <v>0</v>
  </rv>
  <rv s="0">
    <fb>44907</fb>
    <v>0</v>
  </rv>
  <rv s="0">
    <fb>153.82</fb>
    <v>1</v>
  </rv>
  <rv s="0">
    <fb>44908</fb>
    <v>0</v>
  </rv>
  <rv s="0">
    <fb>152.53</fb>
    <v>1</v>
  </rv>
  <rv s="0">
    <fb>44909</fb>
    <v>0</v>
  </rv>
  <rv s="0">
    <fb>43608</fb>
    <v>0</v>
  </rv>
  <rv s="0">
    <fb>149.38999999999999</fb>
    <v>1</v>
  </rv>
  <rv s="0">
    <fb>44910</fb>
    <v>0</v>
  </rv>
  <rv s="0">
    <fb>150.79</fb>
    <v>1</v>
  </rv>
  <rv s="0">
    <fb>44911</fb>
    <v>0</v>
  </rv>
  <rv s="0">
    <fb>149.59</fb>
    <v>1</v>
  </rv>
  <rv s="0">
    <fb>44914</fb>
    <v>0</v>
  </rv>
  <rv s="0">
    <fb>148.34</fb>
    <v>1</v>
  </rv>
  <rv s="0">
    <fb>44915</fb>
    <v>0</v>
  </rv>
  <rv s="0">
    <fb>147.93</fb>
    <v>1</v>
  </rv>
  <rv s="0">
    <fb>44916</fb>
    <v>0</v>
  </rv>
  <rv s="0">
    <fb>43616</fb>
    <v>0</v>
  </rv>
  <rv s="0">
    <fb>44917</fb>
    <v>0</v>
  </rv>
  <rv s="0">
    <fb>44918</fb>
    <v>0</v>
  </rv>
  <rv s="0">
    <fb>43620</fb>
    <v>0</v>
  </rv>
  <rv s="0">
    <fb>150.16</fb>
    <v>1</v>
  </rv>
  <rv s="0">
    <fb>44923</fb>
    <v>0</v>
  </rv>
  <rv s="0">
    <fb>150.19</fb>
    <v>1</v>
  </rv>
  <rv s="0">
    <fb>44924</fb>
    <v>0</v>
  </rv>
  <rv s="0">
    <fb>149.80000000000001</fb>
    <v>1</v>
  </rv>
  <rv s="0">
    <fb>44925</fb>
    <v>0</v>
  </rv>
  <rv s="0">
    <fb>150.86000000000001</fb>
    <v>1</v>
  </rv>
  <rv s="0">
    <fb>44929</fb>
    <v>0</v>
  </rv>
  <rv s="0">
    <fb>43626</fb>
    <v>0</v>
  </rv>
  <rv s="0">
    <fb>151.75</fb>
    <v>1</v>
  </rv>
  <rv s="0">
    <fb>44930</fb>
    <v>0</v>
  </rv>
  <rv s="0">
    <fb>151.30000000000001</fb>
    <v>1</v>
  </rv>
  <rv s="0">
    <fb>44931</fb>
    <v>0</v>
  </rv>
  <rv s="0">
    <fb>151.47</fb>
    <v>1</v>
  </rv>
  <rv s="0">
    <fb>44932</fb>
    <v>0</v>
  </rv>
  <rv s="0">
    <fb>1.6500000000000001E-2</fb>
    <v>2</v>
  </rv>
  <rv s="0">
    <fb>153.07</fb>
    <v>1</v>
  </rv>
  <rv s="0">
    <fb>44935</fb>
    <v>0</v>
  </rv>
  <rv s="0">
    <fb>151.72999999999999</fb>
    <v>1</v>
  </rv>
  <rv s="0">
    <fb>44936</fb>
    <v>0</v>
  </rv>
  <rv s="0">
    <fb>44937</fb>
    <v>0</v>
  </rv>
  <rv s="0">
    <fb>154.01</fb>
    <v>1</v>
  </rv>
  <rv s="0">
    <fb>44938</fb>
    <v>0</v>
  </rv>
  <rv s="0">
    <fb>154.56</fb>
    <v>1</v>
  </rv>
  <rv s="0">
    <fb>44939</fb>
    <v>0</v>
  </rv>
  <rv s="0">
    <fb>155.29</fb>
    <v>1</v>
  </rv>
  <rv s="0">
    <fb>44942</fb>
    <v>0</v>
  </rv>
  <rv s="0">
    <fb>44943</fb>
    <v>0</v>
  </rv>
  <rv s="0">
    <fb>44944</fb>
    <v>0</v>
  </rv>
  <rv s="0">
    <fb>44945</fb>
    <v>0</v>
  </rv>
  <rv s="0">
    <fb>150.80000000000001</fb>
    <v>1</v>
  </rv>
  <rv s="0">
    <fb>44946</fb>
    <v>0</v>
  </rv>
  <rv s="0">
    <fb>153.63</fb>
    <v>1</v>
  </rv>
  <rv s="0">
    <fb>44949</fb>
    <v>0</v>
  </rv>
  <rv s="0">
    <fb>44950</fb>
    <v>0</v>
  </rv>
  <rv s="0">
    <fb>44951</fb>
    <v>0</v>
  </rv>
  <rv s="0">
    <fb>155.15</fb>
    <v>1</v>
  </rv>
  <rv s="0">
    <fb>44953</fb>
    <v>0</v>
  </rv>
  <rv s="0">
    <fb>156.26</fb>
    <v>1</v>
  </rv>
  <rv s="0">
    <fb>44956</fb>
    <v>0</v>
  </rv>
  <rv s="0">
    <fb>156.68</fb>
    <v>1</v>
  </rv>
  <rv s="0">
    <fb>44957</fb>
    <v>0</v>
  </rv>
  <rv s="0">
    <fb>155.19</fb>
    <v>1</v>
  </rv>
  <rv s="0">
    <fb>44958</fb>
    <v>0</v>
  </rv>
  <rv s="0">
    <fb>155.4</fb>
    <v>1</v>
  </rv>
  <rv s="0">
    <fb>44959</fb>
    <v>0</v>
  </rv>
  <rv s="0">
    <fb>155.66999999999999</fb>
    <v>1</v>
  </rv>
  <rv s="0">
    <fb>44960</fb>
    <v>0</v>
  </rv>
  <rv s="0">
    <fb>44963</fb>
    <v>0</v>
  </rv>
  <rv s="0">
    <fb>156.11000000000001</fb>
    <v>1</v>
  </rv>
  <rv s="0">
    <fb>44964</fb>
    <v>0</v>
  </rv>
  <rv s="0">
    <fb>44965</fb>
    <v>0</v>
  </rv>
  <rv s="0">
    <fb>155.24</fb>
    <v>1</v>
  </rv>
  <rv s="0">
    <fb>44966</fb>
    <v>0</v>
  </rv>
  <rv s="0">
    <fb>154.13</fb>
    <v>1</v>
  </rv>
  <rv s="0">
    <fb>44967</fb>
    <v>0</v>
  </rv>
  <rv s="0">
    <fb>154.71</fb>
    <v>1</v>
  </rv>
  <rv s="0">
    <fb>44970</fb>
    <v>0</v>
  </rv>
  <rv s="0">
    <fb>44971</fb>
    <v>0</v>
  </rv>
  <rv s="0">
    <fb>153.68</fb>
    <v>1</v>
  </rv>
  <rv s="0">
    <fb>44972</fb>
    <v>0</v>
  </rv>
  <rv s="0">
    <fb>154.69999999999999</fb>
    <v>1</v>
  </rv>
  <rv s="0">
    <fb>44973</fb>
    <v>0</v>
  </rv>
  <rv s="0">
    <fb>157.26</fb>
    <v>1</v>
  </rv>
  <rv s="0">
    <fb>44974</fb>
    <v>0</v>
  </rv>
  <rv s="0">
    <fb>155.36000000000001</fb>
    <v>1</v>
  </rv>
  <rv s="0">
    <fb>44977</fb>
    <v>0</v>
  </rv>
  <rv s="0">
    <fb>157.19999999999999</fb>
    <v>1</v>
  </rv>
  <rv s="0">
    <fb>44978</fb>
    <v>0</v>
  </rv>
  <rv s="0">
    <fb>156.15</fb>
    <v>1</v>
  </rv>
  <rv s="0">
    <fb>44979</fb>
    <v>0</v>
  </rv>
  <rv s="0">
    <fb>157.84</fb>
    <v>1</v>
  </rv>
  <rv s="0">
    <fb>44980</fb>
    <v>0</v>
  </rv>
  <rv s="0">
    <fb>44981</fb>
    <v>0</v>
  </rv>
  <rv s="0">
    <fb>44984</fb>
    <v>0</v>
  </rv>
  <rv s="0">
    <fb>152.58000000000001</fb>
    <v>1</v>
  </rv>
  <rv s="0">
    <fb>44985</fb>
    <v>0</v>
  </rv>
  <rv s="0">
    <fb>148</fb>
    <v>1</v>
  </rv>
  <rv s="0">
    <fb>44986</fb>
    <v>0</v>
  </rv>
  <rv s="0">
    <fb>149.36000000000001</fb>
    <v>1</v>
  </rv>
  <rv s="0">
    <fb>44987</fb>
    <v>0</v>
  </rv>
  <rv s="0">
    <fb>149.32</fb>
    <v>1</v>
  </rv>
  <rv s="0">
    <fb>44988</fb>
    <v>0</v>
  </rv>
  <rv s="0">
    <fb>152.54</fb>
    <v>1</v>
  </rv>
  <rv s="0">
    <fb>44991</fb>
    <v>0</v>
  </rv>
  <rv s="0">
    <fb>150.62</fb>
    <v>1</v>
  </rv>
  <rv s="0">
    <fb>44992</fb>
    <v>0</v>
  </rv>
  <rv s="0">
    <fb>148.66999999999999</fb>
    <v>1</v>
  </rv>
  <rv s="0">
    <fb>44993</fb>
    <v>0</v>
  </rv>
  <rv s="0">
    <fb>150.27000000000001</fb>
    <v>1</v>
  </rv>
  <rv s="0">
    <fb>44994</fb>
    <v>0</v>
  </rv>
  <rv s="0">
    <fb>146.07</fb>
    <v>1</v>
  </rv>
  <rv s="0">
    <fb>44995</fb>
    <v>0</v>
  </rv>
  <rv s="0">
    <fb>145.49</fb>
    <v>1</v>
  </rv>
  <rv s="0">
    <fb>44998</fb>
    <v>0</v>
  </rv>
  <rv s="0">
    <fb>148.63</fb>
    <v>1</v>
  </rv>
  <rv s="0">
    <fb>44999</fb>
    <v>0</v>
  </rv>
  <rv s="0">
    <fb>150.13</fb>
    <v>1</v>
  </rv>
  <rv s="0">
    <fb>45000</fb>
    <v>0</v>
  </rv>
  <rv s="0">
    <fb>149.15</fb>
    <v>1</v>
  </rv>
  <rv s="0">
    <fb>45001</fb>
    <v>0</v>
  </rv>
  <rv s="0">
    <fb>150.38</fb>
    <v>1</v>
  </rv>
  <rv s="0">
    <fb>45002</fb>
    <v>0</v>
  </rv>
  <rv s="0">
    <fb>45005</fb>
    <v>0</v>
  </rv>
  <rv s="0">
    <fb>145.43</fb>
    <v>1</v>
  </rv>
  <rv s="0">
    <fb>45006</fb>
    <v>0</v>
  </rv>
  <rv s="0">
    <fb>147.03</fb>
    <v>1</v>
  </rv>
  <rv s="0">
    <fb>45007</fb>
    <v>0</v>
  </rv>
  <rv s="0">
    <fb>144.85</fb>
    <v>1</v>
  </rv>
  <rv s="0">
    <fb>45008</fb>
    <v>0</v>
  </rv>
  <rv s="0">
    <fb>146.54</fb>
    <v>1</v>
  </rv>
  <rv s="0">
    <fb>45009</fb>
    <v>0</v>
  </rv>
  <rv s="0">
    <fb>45012</fb>
    <v>0</v>
  </rv>
  <rv s="0">
    <fb>45013</fb>
    <v>0</v>
  </rv>
  <rv s="0">
    <fb>45014</fb>
    <v>0</v>
  </rv>
  <rv s="0">
    <fb>147.84</fb>
    <v>1</v>
  </rv>
  <rv s="0">
    <fb>45015</fb>
    <v>0</v>
  </rv>
  <rv s="0">
    <fb>150.59</fb>
    <v>1</v>
  </rv>
  <rv s="0">
    <fb>45016</fb>
    <v>0</v>
  </rv>
  <rv s="0">
    <fb>149.9</fb>
    <v>1</v>
  </rv>
  <rv s="0">
    <fb>45019</fb>
    <v>0</v>
  </rv>
  <rv s="0">
    <fb>151.91</fb>
    <v>1</v>
  </rv>
  <rv s="0">
    <fb>45020</fb>
    <v>0</v>
  </rv>
  <rv s="0">
    <fb>153.85</fb>
    <v>1</v>
  </rv>
  <rv s="0">
    <fb>45021</fb>
    <v>0</v>
  </rv>
  <rv s="0">
    <fb>157</fb>
    <v>1</v>
  </rv>
  <rv s="0">
    <fb>45022</fb>
    <v>0</v>
  </rv>
  <rv s="0">
    <fb>157.04</fb>
    <v>1</v>
  </rv>
  <rv s="0">
    <fb>45027</fb>
    <v>0</v>
  </rv>
  <rv s="0">
    <fb>45028</fb>
    <v>0</v>
  </rv>
  <rv s="0">
    <fb>157.9</fb>
    <v>1</v>
  </rv>
  <rv s="0">
    <fb>45029</fb>
    <v>0</v>
  </rv>
  <rv s="0">
    <fb>157.49</fb>
    <v>1</v>
  </rv>
  <rv s="0">
    <fb>45030</fb>
    <v>0</v>
  </rv>
  <rv s="0">
    <fb>156.52000000000001</fb>
    <v>1</v>
  </rv>
  <rv s="0">
    <fb>45033</fb>
    <v>0</v>
  </rv>
  <rv s="0">
    <fb>155.76</fb>
    <v>1</v>
  </rv>
  <rv s="0">
    <fb>45034</fb>
    <v>0</v>
  </rv>
  <rv s="0">
    <fb>45035</fb>
    <v>0</v>
  </rv>
  <rv s="0">
    <fb>155.31</fb>
    <v>1</v>
  </rv>
  <rv s="0">
    <fb>45036</fb>
    <v>0</v>
  </rv>
  <rv s="0">
    <fb>152.43</fb>
    <v>1</v>
  </rv>
  <rv s="0">
    <fb>45037</fb>
    <v>0</v>
  </rv>
  <rv s="0">
    <fb>154.1</fb>
    <v>1</v>
  </rv>
  <rv s="0">
    <fb>45040</fb>
    <v>0</v>
  </rv>
  <rv s="0">
    <fb>152.38</fb>
    <v>1</v>
  </rv>
  <rv s="0">
    <fb>45042</fb>
    <v>0</v>
  </rv>
  <rv s="0">
    <fb>151.16</fb>
    <v>1</v>
  </rv>
  <rv s="0">
    <fb>45043</fb>
    <v>0</v>
  </rv>
  <rv s="0">
    <fb>45044</fb>
    <v>0</v>
  </rv>
  <rv s="0">
    <fb>45047</fb>
    <v>0</v>
  </rv>
  <rv s="0">
    <fb>147.25</fb>
    <v>1</v>
  </rv>
  <rv s="0">
    <fb>45048</fb>
    <v>0</v>
  </rv>
  <rv s="0">
    <fb>147.74</fb>
    <v>1</v>
  </rv>
  <rv s="0">
    <fb>45049</fb>
    <v>0</v>
  </rv>
  <rv s="0">
    <fb>149.13999999999999</fb>
    <v>1</v>
  </rv>
  <rv s="0">
    <fb>45050</fb>
    <v>0</v>
  </rv>
  <rv s="0">
    <fb>148.88</fb>
    <v>1</v>
  </rv>
  <rv s="0">
    <fb>45051</fb>
    <v>0</v>
  </rv>
  <rv s="0">
    <fb>146.46</fb>
    <v>1</v>
  </rv>
  <rv s="0">
    <fb>45054</fb>
    <v>0</v>
  </rv>
  <rv s="0">
    <fb>147.13</fb>
    <v>1</v>
  </rv>
  <rv s="0">
    <fb>45055</fb>
    <v>0</v>
  </rv>
  <rv s="0">
    <fb>147.72</fb>
    <v>1</v>
  </rv>
  <rv s="0">
    <fb>45056</fb>
    <v>0</v>
  </rv>
  <rv s="0">
    <fb>45057</fb>
    <v>0</v>
  </rv>
  <rv s="0">
    <fb>149.66999999999999</fb>
    <v>1</v>
  </rv>
  <rv s="0">
    <fb>45058</fb>
    <v>0</v>
  </rv>
  <rv s="0">
    <fb>151.38999999999999</fb>
    <v>1</v>
  </rv>
  <rv s="0">
    <fb>45061</fb>
    <v>0</v>
  </rv>
  <rv s="0">
    <fb>151.55000000000001</fb>
    <v>1</v>
  </rv>
  <rv s="0">
    <fb>45062</fb>
    <v>0</v>
  </rv>
  <rv s="0">
    <fb>45063</fb>
    <v>0</v>
  </rv>
  <rv s="0">
    <fb>152.61000000000001</fb>
    <v>1</v>
  </rv>
  <rv s="0">
    <fb>45064</fb>
    <v>0</v>
  </rv>
  <rv s="0">
    <fb>45065</fb>
    <v>0</v>
  </rv>
  <rv s="0">
    <fb>154.21</fb>
    <v>1</v>
  </rv>
  <rv s="0">
    <fb>45068</fb>
    <v>0</v>
  </rv>
  <rv s="0">
    <fb>154.4</fb>
    <v>1</v>
  </rv>
  <rv s="0">
    <fb>45069</fb>
    <v>0</v>
  </rv>
  <rv s="0">
    <fb>45070</fb>
    <v>0</v>
  </rv>
  <rv s="0">
    <fb>45071</fb>
    <v>0</v>
  </rv>
  <rv s="0">
    <fb>156.34</fb>
    <v>1</v>
  </rv>
  <rv s="0">
    <fb>45072</fb>
    <v>0</v>
  </rv>
  <rv s="0">
    <fb>45075</fb>
    <v>0</v>
  </rv>
  <rv s="0">
    <fb>156.33000000000001</fb>
    <v>1</v>
  </rv>
  <rv s="0">
    <fb>45076</fb>
    <v>0</v>
  </rv>
  <rv s="0">
    <fb>45077</fb>
    <v>0</v>
  </rv>
  <rv s="0">
    <fb>45078</fb>
    <v>0</v>
  </rv>
  <rv s="0">
    <fb>158.94999999999999</fb>
    <v>1</v>
  </rv>
  <rv s="0">
    <fb>45079</fb>
    <v>0</v>
  </rv>
  <rv s="0">
    <fb>159.15</fb>
    <v>1</v>
  </rv>
  <rv s="0">
    <fb>45082</fb>
    <v>0</v>
  </rv>
  <rv s="0">
    <fb>158.22999999999999</fb>
    <v>1</v>
  </rv>
  <rv s="0">
    <fb>45083</fb>
    <v>0</v>
  </rv>
  <rv s="0">
    <fb>158.65</fb>
    <v>1</v>
  </rv>
  <rv s="0">
    <fb>45084</fb>
    <v>0</v>
  </rv>
  <rv s="0">
    <fb>159.08000000000001</fb>
    <v>1</v>
  </rv>
  <rv s="0">
    <fb>45085</fb>
    <v>0</v>
  </rv>
  <rv s="0">
    <fb>158.78</fb>
    <v>1</v>
  </rv>
  <rv s="0">
    <fb>45086</fb>
    <v>0</v>
  </rv>
  <rv s="0">
    <fb>158.83000000000001</fb>
    <v>1</v>
  </rv>
  <rv s="0">
    <fb>45090</fb>
    <v>0</v>
  </rv>
  <rv s="0">
    <fb>45091</fb>
    <v>0</v>
  </rv>
  <rv s="0">
    <fb>45092</fb>
    <v>0</v>
  </rv>
  <rv s="0">
    <fb>45093</fb>
    <v>0</v>
  </rv>
  <rv s="0">
    <fb>158.52000000000001</fb>
    <v>1</v>
  </rv>
  <rv s="0">
    <fb>45096</fb>
    <v>0</v>
  </rv>
  <rv s="0">
    <fb>159.11000000000001</fb>
    <v>1</v>
  </rv>
  <rv s="0">
    <fb>45097</fb>
    <v>0</v>
  </rv>
  <rv s="0">
    <fb>158.51</fb>
    <v>1</v>
  </rv>
  <rv s="0">
    <fb>45098</fb>
    <v>0</v>
  </rv>
  <rv s="0">
    <fb>157.72999999999999</fb>
    <v>1</v>
  </rv>
  <rv s="0">
    <fb>45099</fb>
    <v>0</v>
  </rv>
  <rv s="0">
    <fb>158.22</fb>
    <v>1</v>
  </rv>
  <rv s="0">
    <fb>45100</fb>
    <v>0</v>
  </rv>
  <rv s="0">
    <fb>161.58000000000001</fb>
    <v>1</v>
  </rv>
  <rv s="0">
    <fb>45103</fb>
    <v>0</v>
  </rv>
  <rv s="0">
    <fb>161.69</fb>
    <v>1</v>
  </rv>
  <rv s="0">
    <fb>45104</fb>
    <v>0</v>
  </rv>
  <rv s="0">
    <fb>162.83000000000001</fb>
    <v>1</v>
  </rv>
  <rv s="0">
    <fb>45105</fb>
    <v>0</v>
  </rv>
  <rv s="0">
    <fb>45106</fb>
    <v>0</v>
  </rv>
  <rv s="0">
    <fb>45107</fb>
    <v>0</v>
  </rv>
  <rv s="0">
    <fb>159.68</fb>
    <v>1</v>
  </rv>
  <rv s="0">
    <fb>45110</fb>
    <v>0</v>
  </rv>
  <rv s="0">
    <fb>160.78</fb>
    <v>1</v>
  </rv>
  <rv s="0">
    <fb>45111</fb>
    <v>0</v>
  </rv>
  <rv s="0">
    <fb>160.94</fb>
    <v>1</v>
  </rv>
  <rv s="0">
    <fb>45112</fb>
    <v>0</v>
  </rv>
  <rv s="0">
    <fb>162.82</fb>
    <v>1</v>
  </rv>
  <rv s="0">
    <fb>45113</fb>
    <v>0</v>
  </rv>
  <rv s="0">
    <fb>162.51</fb>
    <v>1</v>
  </rv>
  <rv s="0">
    <fb>45114</fb>
    <v>0</v>
  </rv>
  <rv s="0">
    <fb>162.61000000000001</fb>
    <v>1</v>
  </rv>
  <rv s="0">
    <fb>45117</fb>
    <v>0</v>
  </rv>
  <rv s="0">
    <fb>162.56</fb>
    <v>1</v>
  </rv>
  <rv s="0">
    <fb>45118</fb>
    <v>0</v>
  </rv>
  <rv s="0">
    <fb>163.96</fb>
    <v>1</v>
  </rv>
  <rv s="0">
    <fb>45119</fb>
    <v>0</v>
  </rv>
  <rv s="0">
    <fb>163.33000000000001</fb>
    <v>1</v>
  </rv>
  <rv s="0">
    <fb>45120</fb>
    <v>0</v>
  </rv>
  <rv s="0">
    <fb>45121</fb>
    <v>0</v>
  </rv>
  <rv s="0">
    <fb>164.7</fb>
    <v>1</v>
  </rv>
  <rv s="0">
    <fb>45124</fb>
    <v>0</v>
  </rv>
  <rv s="0">
    <fb>165.02</fb>
    <v>1</v>
  </rv>
  <rv s="0">
    <fb>45125</fb>
    <v>0</v>
  </rv>
  <rv s="0">
    <fb>45126</fb>
    <v>0</v>
  </rv>
  <rv s="0">
    <fb>45127</fb>
    <v>0</v>
  </rv>
  <rv s="0">
    <fb>166.3</fb>
    <v>1</v>
  </rv>
  <rv s="0">
    <fb>45128</fb>
    <v>0</v>
  </rv>
  <rv s="0">
    <fb>166.68</fb>
    <v>1</v>
  </rv>
  <rv s="0">
    <fb>45131</fb>
    <v>0</v>
  </rv>
  <rv s="0">
    <fb>43825</fb>
    <v>0</v>
  </rv>
  <rv s="0">
    <fb>45132</fb>
    <v>0</v>
  </rv>
  <rv s="0">
    <fb>165.86</fb>
    <v>1</v>
  </rv>
  <rv s="0">
    <fb>45133</fb>
    <v>0</v>
  </rv>
  <rv s="0">
    <fb>165.44</fb>
    <v>1</v>
  </rv>
  <rv s="0">
    <fb>45134</fb>
    <v>0</v>
  </rv>
  <rv s="0">
    <fb>45135</fb>
    <v>0</v>
  </rv>
  <rv s="0">
    <fb>45138</fb>
    <v>0</v>
  </rv>
  <rv s="0">
    <fb>165.13</fb>
    <v>1</v>
  </rv>
  <rv s="0">
    <fb>45139</fb>
    <v>0</v>
  </rv>
  <rv s="0">
    <fb>165.35</fb>
    <v>1</v>
  </rv>
  <rv s="0">
    <fb>45140</fb>
    <v>0</v>
  </rv>
  <rv s="0">
    <fb>164.8</fb>
    <v>1</v>
  </rv>
  <rv s="0">
    <fb>45141</fb>
    <v>0</v>
  </rv>
  <rv s="0">
    <fb>165.31</fb>
    <v>1</v>
  </rv>
  <rv s="0">
    <fb>45142</fb>
    <v>0</v>
  </rv>
  <rv s="0">
    <fb>165.51</fb>
    <v>1</v>
  </rv>
  <rv s="0">
    <fb>45145</fb>
    <v>0</v>
  </rv>
  <rv s="0">
    <fb>164.89</fb>
    <v>1</v>
  </rv>
  <rv s="0">
    <fb>45146</fb>
    <v>0</v>
  </rv>
  <rv s="0">
    <fb>165.96</fb>
    <v>1</v>
  </rv>
  <rv s="0">
    <fb>45147</fb>
    <v>0</v>
  </rv>
  <rv s="0">
    <fb>166.57</fb>
    <v>1</v>
  </rv>
  <rv s="0">
    <fb>45148</fb>
    <v>0</v>
  </rv>
  <rv s="0">
    <fb>167.37</fb>
    <v>1</v>
  </rv>
  <rv s="0">
    <fb>45149</fb>
    <v>0</v>
  </rv>
  <rv s="0">
    <fb>169.53</fb>
    <v>1</v>
  </rv>
  <rv s="0">
    <fb>45152</fb>
    <v>0</v>
  </rv>
  <rv s="0">
    <fb>169.07</fb>
    <v>1</v>
  </rv>
  <rv s="0">
    <fb>45153</fb>
    <v>0</v>
  </rv>
  <rv s="0">
    <fb>167.67</fb>
    <v>1</v>
  </rv>
  <rv s="0">
    <fb>45154</fb>
    <v>0</v>
  </rv>
  <rv s="0">
    <fb>167.56</fb>
    <v>1</v>
  </rv>
  <rv s="0">
    <fb>45155</fb>
    <v>0</v>
  </rv>
  <rv s="0">
    <fb>167.45</fb>
    <v>1</v>
  </rv>
  <rv s="0">
    <fb>45156</fb>
    <v>0</v>
  </rv>
  <rv s="0">
    <fb>165.39</fb>
    <v>1</v>
  </rv>
  <rv s="0">
    <fb>45159</fb>
    <v>0</v>
  </rv>
  <rv s="0">
    <fb>43857</fb>
    <v>0</v>
  </rv>
  <rv s="0">
    <fb>163.51</fb>
    <v>1</v>
  </rv>
  <rv s="0">
    <fb>45160</fb>
    <v>0</v>
  </rv>
  <rv s="0">
    <fb>164.87</fb>
    <v>1</v>
  </rv>
  <rv s="0">
    <fb>45161</fb>
    <v>0</v>
  </rv>
  <rv s="0">
    <fb>163.93</fb>
    <v>1</v>
  </rv>
  <rv s="0">
    <fb>45162</fb>
    <v>0</v>
  </rv>
  <rv s="0">
    <fb>45163</fb>
    <v>0</v>
  </rv>
  <rv s="0">
    <fb>45166</fb>
    <v>0</v>
  </rv>
  <rv s="0">
    <fb>45167</fb>
    <v>0</v>
  </rv>
  <rv s="0">
    <fb>164.77</fb>
    <v>1</v>
  </rv>
  <rv s="0">
    <fb>45168</fb>
    <v>0</v>
  </rv>
  <rv s="0">
    <fb>167.31</fb>
    <v>1</v>
  </rv>
  <rv s="0">
    <fb>45169</fb>
    <v>0</v>
  </rv>
  <rv s="0">
    <fb>45170</fb>
    <v>0</v>
  </rv>
  <rv s="0">
    <fb>164.88</fb>
    <v>1</v>
  </rv>
  <rv s="0">
    <fb>45173</fb>
    <v>0</v>
  </rv>
  <rv s="0">
    <fb>165.81</fb>
    <v>1</v>
  </rv>
  <rv s="0">
    <fb>45174</fb>
    <v>0</v>
  </rv>
  <rv s="0">
    <fb>166.96</fb>
    <v>1</v>
  </rv>
  <rv s="0">
    <fb>45175</fb>
    <v>0</v>
  </rv>
  <rv s="0">
    <fb>168.11</fb>
    <v>1</v>
  </rv>
  <rv s="0">
    <fb>45176</fb>
    <v>0</v>
  </rv>
  <rv s="0">
    <fb>45177</fb>
    <v>0</v>
  </rv>
  <rv s="0">
    <fb>167.9</fb>
    <v>1</v>
  </rv>
  <rv s="0">
    <fb>45180</fb>
    <v>0</v>
  </rv>
  <rv s="0">
    <fb>167.54</fb>
    <v>1</v>
  </rv>
  <rv s="0">
    <fb>45181</fb>
    <v>0</v>
  </rv>
  <rv s="0">
    <fb>45182</fb>
    <v>0</v>
  </rv>
  <rv s="0">
    <fb>168.81</fb>
    <v>1</v>
  </rv>
  <rv s="0">
    <fb>45183</fb>
    <v>0</v>
  </rv>
  <rv s="0">
    <fb>167.1</fb>
    <v>1</v>
  </rv>
  <rv s="0">
    <fb>45184</fb>
    <v>0</v>
  </rv>
  <rv s="0">
    <fb>162.07</fb>
    <v>1</v>
  </rv>
  <rv s="0">
    <fb>45187</fb>
    <v>0</v>
  </rv>
  <rv s="0">
    <fb>156.31</fb>
    <v>1</v>
  </rv>
  <rv s="0">
    <fb>45188</fb>
    <v>0</v>
  </rv>
  <rv s="0">
    <fb>154.5</fb>
    <v>1</v>
  </rv>
  <rv s="0">
    <fb>45189</fb>
    <v>0</v>
  </rv>
  <rv s="0">
    <fb>45190</fb>
    <v>0</v>
  </rv>
  <rv s="0">
    <fb>45191</fb>
    <v>0</v>
  </rv>
  <rv s="0">
    <fb>45194</fb>
    <v>0</v>
  </rv>
  <rv s="0">
    <fb>147.94999999999999</fb>
    <v>1</v>
  </rv>
  <rv s="0">
    <fb>45195</fb>
    <v>0</v>
  </rv>
  <rv s="0">
    <fb>45196</fb>
    <v>0</v>
  </rv>
  <rv s="0">
    <fb>147.32</fb>
    <v>1</v>
  </rv>
  <rv s="0">
    <fb>45197</fb>
    <v>0</v>
  </rv>
  <rv s="0">
    <fb>144.4</fb>
    <v>1</v>
  </rv>
  <rv s="0">
    <fb>45198</fb>
    <v>0</v>
  </rv>
  <rv s="0">
    <fb>130.36000000000001</fb>
    <v>1</v>
  </rv>
  <rv s="0">
    <fb>45201</fb>
    <v>0</v>
  </rv>
  <rv s="0">
    <fb>134.43</fb>
    <v>1</v>
  </rv>
  <rv s="0">
    <fb>45202</fb>
    <v>0</v>
  </rv>
  <rv s="0">
    <fb>45203</fb>
    <v>0</v>
  </rv>
  <rv s="0">
    <fb>45204</fb>
    <v>0</v>
  </rv>
  <rv s="0">
    <fb>119.47</fb>
    <v>1</v>
  </rv>
  <rv s="0">
    <fb>45205</fb>
    <v>0</v>
  </rv>
  <rv s="0">
    <fb>103.62</fb>
    <v>1</v>
  </rv>
  <rv s="0">
    <fb>45208</fb>
    <v>0</v>
  </rv>
  <rv s="0">
    <fb>108.37</fb>
    <v>1</v>
  </rv>
  <rv s="0">
    <fb>45209</fb>
    <v>0</v>
  </rv>
  <rv s="0">
    <fb>99.97</fb>
    <v>1</v>
  </rv>
  <rv s="0">
    <fb>45210</fb>
    <v>0</v>
  </rv>
  <rv s="0">
    <fb>103.87</fb>
    <v>1</v>
  </rv>
  <rv s="0">
    <fb>45211</fb>
    <v>0</v>
  </rv>
  <rv s="0">
    <fb>101.4</fb>
    <v>1</v>
  </rv>
  <rv s="0">
    <fb>45212</fb>
    <v>0</v>
  </rv>
  <rv s="0">
    <fb>99.9</fb>
    <v>1</v>
  </rv>
  <rv s="0">
    <fb>45215</fb>
    <v>0</v>
  </rv>
  <rv s="0">
    <fb>109.04</fb>
    <v>1</v>
  </rv>
  <rv s="0">
    <fb>45216</fb>
    <v>0</v>
  </rv>
  <rv s="0">
    <fb>45217</fb>
    <v>0</v>
  </rv>
  <rv s="0">
    <fb>45218</fb>
    <v>0</v>
  </rv>
  <rv s="0">
    <fb>45219</fb>
    <v>0</v>
  </rv>
  <rv s="0">
    <fb>45222</fb>
    <v>0</v>
  </rv>
  <rv s="0">
    <fb>45223</fb>
    <v>0</v>
  </rv>
  <rv s="0">
    <fb>45224</fb>
    <v>0</v>
  </rv>
  <rv s="0">
    <fb>107.67</fb>
    <v>1</v>
  </rv>
  <rv s="0">
    <fb>45225</fb>
    <v>0</v>
  </rv>
  <rv s="0">
    <fb>104.62</fb>
    <v>1</v>
  </rv>
  <rv s="0">
    <fb>45226</fb>
    <v>0</v>
  </rv>
  <rv s="0">
    <fb>112.63</fb>
    <v>1</v>
  </rv>
  <rv s="0">
    <fb>45229</fb>
    <v>0</v>
  </rv>
  <rv s="0">
    <fb>45230</fb>
    <v>0</v>
  </rv>
  <rv s="0">
    <fb>118.07</fb>
    <v>1</v>
  </rv>
  <rv s="0">
    <fb>45231</fb>
    <v>0</v>
  </rv>
  <rv s="0">
    <fb>123.72</fb>
    <v>1</v>
  </rv>
  <rv s="0">
    <fb>45232</fb>
    <v>0</v>
  </rv>
  <rv s="0">
    <fb>43934</fb>
    <v>0</v>
  </rv>
  <rv s="0">
    <fb>120.37</fb>
    <v>1</v>
  </rv>
  <rv s="0">
    <fb>45233</fb>
    <v>0</v>
  </rv>
  <rv s="0">
    <fb>122.81</fb>
    <v>1</v>
  </rv>
  <rv s="0">
    <fb>45236</fb>
    <v>0</v>
  </rv>
  <rv s="0">
    <fb>117.8</fb>
    <v>1</v>
  </rv>
  <rv s="0">
    <fb>45237</fb>
    <v>0</v>
  </rv>
  <rv s="0">
    <fb>116.91</fb>
    <v>1</v>
  </rv>
  <rv s="0">
    <fb>45238</fb>
    <v>0</v>
  </rv>
  <rv s="0">
    <fb>45239</fb>
    <v>0</v>
  </rv>
  <rv s="0">
    <fb>120.62</fb>
    <v>1</v>
  </rv>
  <rv s="0">
    <fb>45240</fb>
    <v>0</v>
  </rv>
  <rv s="0">
    <fb>45243</fb>
    <v>0</v>
  </rv>
  <rv s="0">
    <fb>45244</fb>
    <v>0</v>
  </rv>
  <rv s="0">
    <fb>45245</fb>
    <v>0</v>
  </rv>
  <rv s="0">
    <fb>45246</fb>
    <v>0</v>
  </rv>
  <rv s="0">
    <fb>127.26</fb>
    <v>1</v>
  </rv>
  <rv s="0">
    <fb>45247</fb>
    <v>0</v>
  </rv>
  <rv s="0">
    <fb>129.11000000000001</fb>
    <v>1</v>
  </rv>
  <rv s="0">
    <fb>45250</fb>
    <v>0</v>
  </rv>
  <rv s="0">
    <fb>135.46</fb>
    <v>1</v>
  </rv>
  <rv s="0">
    <fb>45251</fb>
    <v>0</v>
  </rv>
  <rv s="0">
    <fb>45252</fb>
    <v>0</v>
  </rv>
  <rv s="0">
    <fb>45253</fb>
    <v>0</v>
  </rv>
  <rv s="0">
    <fb>125.68</fb>
    <v>1</v>
  </rv>
  <rv s="0">
    <fb>45254</fb>
    <v>0</v>
  </rv>
  <rv s="0">
    <fb>126.65</fb>
    <v>1</v>
  </rv>
  <rv s="0">
    <fb>45257</fb>
    <v>0</v>
  </rv>
  <rv s="0">
    <fb>125.72</fb>
    <v>1</v>
  </rv>
  <rv s="0">
    <fb>45258</fb>
    <v>0</v>
  </rv>
  <rv s="0">
    <fb>127.44</fb>
    <v>1</v>
  </rv>
  <rv s="0">
    <fb>45259</fb>
    <v>0</v>
  </rv>
  <rv s="0">
    <fb>132.36000000000001</fb>
    <v>1</v>
  </rv>
  <rv s="0">
    <fb>45260</fb>
    <v>0</v>
  </rv>
  <rv s="0">
    <fb>131.69999999999999</fb>
    <v>1</v>
  </rv>
  <rv s="0">
    <fb>45261</fb>
    <v>0</v>
  </rv>
  <rv s="0">
    <fb>126.97</fb>
    <v>1</v>
  </rv>
  <rv s="0">
    <fb>45264</fb>
    <v>0</v>
  </rv>
  <rv s="0">
    <fb>45265</fb>
    <v>0</v>
  </rv>
  <rv s="0">
    <fb>123.12</fb>
    <v>1</v>
  </rv>
  <rv s="0">
    <fb>45266</fb>
    <v>0</v>
  </rv>
  <rv s="0">
    <fb>45267</fb>
    <v>0</v>
  </rv>
  <rv s="0">
    <fb>132.68</fb>
    <v>1</v>
  </rv>
  <rv s="0">
    <fb>45268</fb>
    <v>0</v>
  </rv>
  <rv s="0">
    <fb>130.06</fb>
    <v>1</v>
  </rv>
  <rv s="0">
    <fb>45271</fb>
    <v>0</v>
  </rv>
  <rv s="0">
    <fb>45272</fb>
    <v>0</v>
  </rv>
  <rv s="0">
    <fb>134.24</fb>
    <v>1</v>
  </rv>
  <rv s="0">
    <fb>45273</fb>
    <v>0</v>
  </rv>
  <rv s="0">
    <fb>45274</fb>
    <v>0</v>
  </rv>
  <rv s="0">
    <fb>138.78</fb>
    <v>1</v>
  </rv>
  <rv s="0">
    <fb>45275</fb>
    <v>0</v>
  </rv>
  <rv s="0">
    <fb>143.09</fb>
    <v>1</v>
  </rv>
  <rv s="0">
    <fb>45278</fb>
    <v>0</v>
  </rv>
  <rv s="0">
    <fb>139.69999999999999</fb>
    <v>1</v>
  </rv>
  <rv s="0">
    <fb>45279</fb>
    <v>0</v>
  </rv>
  <rv s="0">
    <fb>45280</fb>
    <v>0</v>
  </rv>
  <rv s="0">
    <fb>45281</fb>
    <v>0</v>
  </rv>
  <rv s="0">
    <fb>141.38999999999999</fb>
    <v>1</v>
  </rv>
  <rv s="0">
    <fb>45282</fb>
    <v>0</v>
  </rv>
  <rv s="0">
    <fb>144.80000000000001</fb>
    <v>1</v>
  </rv>
  <rv s="0">
    <fb>45287</fb>
    <v>0</v>
  </rv>
  <rv s="0">
    <fb>144.59</fb>
    <v>1</v>
  </rv>
  <rv s="0">
    <fb>45288</fb>
    <v>0</v>
  </rv>
  <rv s="0">
    <fb>150.18</fb>
    <v>1</v>
  </rv>
  <rv s="0">
    <fb>45289</fb>
    <v>0</v>
  </rv>
  <rv s="0">
    <fb>43990</fb>
    <v>0</v>
  </rv>
  <rv s="0">
    <fb>45293</fb>
    <v>0</v>
  </rv>
  <rv s="0">
    <fb>45294</fb>
    <v>0</v>
  </rv>
  <rv s="0">
    <fb>146.18</fb>
    <v>1</v>
  </rv>
  <rv s="0">
    <fb>45295</fb>
    <v>0</v>
  </rv>
  <rv s="0">
    <fb>135.03</fb>
    <v>1</v>
  </rv>
  <rv s="0">
    <fb>45296</fb>
    <v>0</v>
  </rv>
  <rv s="0">
    <fb>138.27000000000001</fb>
    <v>1</v>
  </rv>
  <rv s="0">
    <fb>45299</fb>
    <v>0</v>
  </rv>
  <rv s="0">
    <fb>45300</fb>
    <v>0</v>
  </rv>
  <rv s="0">
    <fb>144.38</fb>
    <v>1</v>
  </rv>
  <rv s="0">
    <fb>45301</fb>
    <v>0</v>
  </rv>
  <rv s="0">
    <fb>141.77000000000001</fb>
    <v>1</v>
  </rv>
  <rv s="0">
    <fb>45302</fb>
    <v>0</v>
  </rv>
  <rv s="0">
    <fb>141.72</fb>
    <v>1</v>
  </rv>
  <rv s="0">
    <fb>45303</fb>
    <v>0</v>
  </rv>
  <rv s="0">
    <fb>45306</fb>
    <v>0</v>
  </rv>
  <rv s="0">
    <fb>142.4</fb>
    <v>1</v>
  </rv>
  <rv s="0">
    <fb>45307</fb>
    <v>0</v>
  </rv>
  <rv s="0">
    <fb>143</fb>
    <v>1</v>
  </rv>
  <rv s="0">
    <fb>45308</fb>
    <v>0</v>
  </rv>
  <rv s="0">
    <fb>138.36000000000001</fb>
    <v>1</v>
  </rv>
  <rv s="0">
    <fb>45309</fb>
    <v>0</v>
  </rv>
  <rv s="0">
    <fb>140.44999999999999</fb>
    <v>1</v>
  </rv>
  <rv s="0">
    <fb>45310</fb>
    <v>0</v>
  </rv>
  <rv s="0">
    <fb>136.66999999999999</fb>
    <v>1</v>
  </rv>
  <rv s="0">
    <fb>45313</fb>
    <v>0</v>
  </rv>
  <rv s="0">
    <fb>45314</fb>
    <v>0</v>
  </rv>
  <rv s="0">
    <fb>45315</fb>
    <v>0</v>
  </rv>
  <rv s="0">
    <fb>45316</fb>
    <v>0</v>
  </rv>
  <rv s="0">
    <fb>45320</fb>
    <v>0</v>
  </rv>
  <rv s="0">
    <fb>143.43</fb>
    <v>1</v>
  </rv>
  <rv s="0">
    <fb>45321</fb>
    <v>0</v>
  </rv>
  <rv s="0">
    <fb>140.88999999999999</fb>
    <v>1</v>
  </rv>
  <rv s="0">
    <fb>45322</fb>
    <v>0</v>
  </rv>
  <rv s="0">
    <fb>141.94</fb>
    <v>1</v>
  </rv>
  <rv s="0">
    <fb>45323</fb>
    <v>0</v>
  </rv>
  <rv s="0">
    <fb>139.07</fb>
    <v>1</v>
  </rv>
  <rv s="0">
    <fb>45324</fb>
    <v>0</v>
  </rv>
  <rv s="0">
    <fb>141.31</fb>
    <v>1</v>
  </rv>
  <rv s="0">
    <fb>45327</fb>
    <v>0</v>
  </rv>
  <rv s="0">
    <fb>139.52000000000001</fb>
    <v>1</v>
  </rv>
  <rv s="0">
    <fb>45328</fb>
    <v>0</v>
  </rv>
  <rv s="0">
    <fb>45329</fb>
    <v>0</v>
  </rv>
  <rv s="0">
    <fb>45330</fb>
    <v>0</v>
  </rv>
  <rv s="0">
    <fb>146.16</fb>
    <v>1</v>
  </rv>
  <rv s="0">
    <fb>45331</fb>
    <v>0</v>
  </rv>
  <rv s="0">
    <fb>146.59</fb>
    <v>1</v>
  </rv>
  <rv s="0">
    <fb>45334</fb>
    <v>0</v>
  </rv>
  <rv s="0">
    <fb>145.96</fb>
    <v>1</v>
  </rv>
  <rv s="0">
    <fb>45335</fb>
    <v>0</v>
  </rv>
  <rv s="0">
    <fb>45336</fb>
    <v>0</v>
  </rv>
  <rv s="0">
    <fb>148.11000000000001</fb>
    <v>1</v>
  </rv>
  <rv s="0">
    <fb>45337</fb>
    <v>0</v>
  </rv>
  <rv s="0">
    <fb>148.26</fb>
    <v>1</v>
  </rv>
  <rv s="0">
    <fb>45338</fb>
    <v>0</v>
  </rv>
  <rv s="0">
    <fb>146.08000000000001</fb>
    <v>1</v>
  </rv>
  <rv s="0">
    <fb>45341</fb>
    <v>0</v>
  </rv>
  <rv s="0">
    <fb>147.6</fb>
    <v>1</v>
  </rv>
  <rv s="0">
    <fb>45342</fb>
    <v>0</v>
  </rv>
  <rv s="0">
    <fb>146.13</fb>
    <v>1</v>
  </rv>
  <rv s="0">
    <fb>45343</fb>
    <v>0</v>
  </rv>
  <rv s="0">
    <fb>149.35</fb>
    <v>1</v>
  </rv>
  <rv s="0">
    <fb>45344</fb>
    <v>0</v>
  </rv>
  <rv s="0">
    <fb>45345</fb>
    <v>0</v>
  </rv>
  <rv s="0">
    <fb>45348</fb>
    <v>0</v>
  </rv>
  <rv s="0">
    <fb>45349</fb>
    <v>0</v>
  </rv>
  <rv s="0">
    <fb>45350</fb>
    <v>0</v>
  </rv>
  <rv s="0">
    <fb>153.79</fb>
    <v>1</v>
  </rv>
  <rv s="0">
    <fb>45351</fb>
    <v>0</v>
  </rv>
  <rv s="0">
    <fb>45352</fb>
    <v>0</v>
  </rv>
  <rv s="0">
    <fb>156.16999999999999</fb>
    <v>1</v>
  </rv>
  <rv s="0">
    <fb>45355</fb>
    <v>0</v>
  </rv>
  <rv s="0">
    <fb>157.79</fb>
    <v>1</v>
  </rv>
  <rv s="0">
    <fb>45356</fb>
    <v>0</v>
  </rv>
  <rv s="0">
    <fb>156.88</fb>
    <v>1</v>
  </rv>
  <rv s="0">
    <fb>45357</fb>
    <v>0</v>
  </rv>
  <rv s="0">
    <fb>45358</fb>
    <v>0</v>
  </rv>
  <rv s="0">
    <fb>157.19</fb>
    <v>1</v>
  </rv>
  <rv s="0">
    <fb>45359</fb>
    <v>0</v>
  </rv>
  <rv s="0">
    <fb>157.09</fb>
    <v>1</v>
  </rv>
  <rv s="0">
    <fb>45362</fb>
    <v>0</v>
  </rv>
  <rv s="0">
    <fb>45363</fb>
    <v>0</v>
  </rv>
  <rv s="0">
    <fb>45364</fb>
    <v>0</v>
  </rv>
  <rv s="0">
    <fb>156.4</fb>
    <v>1</v>
  </rv>
  <rv s="0">
    <fb>45365</fb>
    <v>0</v>
  </rv>
  <rv s="0">
    <fb>45366</fb>
    <v>0</v>
  </rv>
  <rv s="0">
    <fb>154.61000000000001</fb>
    <v>1</v>
  </rv>
  <rv s="0">
    <fb>45369</fb>
    <v>0</v>
  </rv>
  <rv s="0">
    <fb>156.22999999999999</fb>
    <v>1</v>
  </rv>
  <rv s="0">
    <fb>45370</fb>
    <v>0</v>
  </rv>
  <rv s="0">
    <fb>45371</fb>
    <v>0</v>
  </rv>
  <rv s="0">
    <fb>155.41999999999999</fb>
    <v>1</v>
  </rv>
  <rv s="0">
    <fb>45372</fb>
    <v>0</v>
  </rv>
  <rv s="0">
    <fb>155.80000000000001</fb>
    <v>1</v>
  </rv>
  <rv s="0">
    <fb>45373</fb>
    <v>0</v>
  </rv>
  <rv s="0">
    <fb>45376</fb>
    <v>0</v>
  </rv>
  <rv s="0">
    <fb>45377</fb>
    <v>0</v>
  </rv>
  <rv s="0">
    <fb>45378</fb>
    <v>0</v>
  </rv>
  <rv s="0">
    <fb>45379</fb>
    <v>0</v>
  </rv>
  <rv s="0">
    <fb>153.78</fb>
    <v>1</v>
  </rv>
  <rv s="0">
    <fb>45384</fb>
    <v>0</v>
  </rv>
  <rv s="0">
    <fb>45385</fb>
    <v>0</v>
  </rv>
  <rv s="0">
    <fb>45386</fb>
    <v>0</v>
  </rv>
  <rv s="0">
    <fb>152.13</fb>
    <v>1</v>
  </rv>
  <rv s="0">
    <fb>45387</fb>
    <v>0</v>
  </rv>
  <rv s="0">
    <fb>150.15</fb>
    <v>1</v>
  </rv>
  <rv s="0">
    <fb>45390</fb>
    <v>0</v>
  </rv>
  <rv s="0">
    <fb>45391</fb>
    <v>0</v>
  </rv>
  <rv s="0">
    <fb>45392</fb>
    <v>0</v>
  </rv>
  <rv s="0">
    <fb>45393</fb>
    <v>0</v>
  </rv>
  <rv s="0">
    <fb>45394</fb>
    <v>0</v>
  </rv>
  <rv s="0">
    <fb>153.69</fb>
    <v>1</v>
  </rv>
  <rv s="0">
    <fb>45397</fb>
    <v>0</v>
  </rv>
  <rv s="0">
    <fb>153.29</fb>
    <v>1</v>
  </rv>
  <rv s="0">
    <fb>45398</fb>
    <v>0</v>
  </rv>
  <rv s="0">
    <fb>45399</fb>
    <v>0</v>
  </rv>
  <rv s="0">
    <fb>45400</fb>
    <v>0</v>
  </rv>
  <rv s="0">
    <fb>144.07</fb>
    <v>1</v>
  </rv>
  <rv s="0">
    <fb>45401</fb>
    <v>0</v>
  </rv>
  <rv s="0">
    <fb>45404</fb>
    <v>0</v>
  </rv>
  <rv s="0">
    <fb>146.41</fb>
    <v>1</v>
  </rv>
  <rv s="0">
    <fb>45405</fb>
    <v>0</v>
  </rv>
  <rv s="0">
    <fb>150.02000000000001</fb>
    <v>1</v>
  </rv>
  <rv s="0">
    <fb>45406</fb>
    <v>0</v>
  </rv>
  <rv s="0">
    <fb>149.34</fb>
    <v>1</v>
  </rv>
  <rv s="0">
    <fb>45408</fb>
    <v>0</v>
  </rv>
  <rv s="0">
    <fb>45411</fb>
    <v>0</v>
  </rv>
  <rv s="0">
    <fb>45412</fb>
    <v>0</v>
  </rv>
  <rv s="0">
    <fb>152.85</fb>
    <v>1</v>
  </rv>
  <rv s="0">
    <fb>45413</fb>
    <v>0</v>
  </rv>
  <rv s="0">
    <fb>157.07</fb>
    <v>1</v>
  </rv>
  <rv s="0">
    <fb>45414</fb>
    <v>0</v>
  </rv>
  <rv s="0">
    <fb>45415</fb>
    <v>0</v>
  </rv>
  <rv s="0">
    <fb>160.04</fb>
    <v>1</v>
  </rv>
  <rv s="0">
    <fb>45418</fb>
    <v>0</v>
  </rv>
  <rv s="0">
    <fb>161.86000000000001</fb>
    <v>1</v>
  </rv>
  <rv s="0">
    <fb>45419</fb>
    <v>0</v>
  </rv>
  <rv s="0">
    <fb>162.69999999999999</fb>
    <v>1</v>
  </rv>
  <rv s="0">
    <fb>45420</fb>
    <v>0</v>
  </rv>
  <rv s="0">
    <fb>163.79</fb>
    <v>1</v>
  </rv>
  <rv s="0">
    <fb>45421</fb>
    <v>0</v>
  </rv>
  <rv s="0">
    <fb>45422</fb>
    <v>0</v>
  </rv>
  <rv s="0">
    <fb>161.09</fb>
    <v>1</v>
  </rv>
  <rv s="0">
    <fb>45425</fb>
    <v>0</v>
  </rv>
  <rv s="0">
    <fb>162.75</fb>
    <v>1</v>
  </rv>
  <rv s="0">
    <fb>45426</fb>
    <v>0</v>
  </rv>
  <rv s="0">
    <fb>162.35</fb>
    <v>1</v>
  </rv>
  <rv s="0">
    <fb>45427</fb>
    <v>0</v>
  </rv>
  <rv s="0">
    <fb>160.41</fb>
    <v>1</v>
  </rv>
  <rv s="0">
    <fb>45428</fb>
    <v>0</v>
  </rv>
  <rv s="0">
    <fb>160.76</fb>
    <v>1</v>
  </rv>
  <rv s="0">
    <fb>45429</fb>
    <v>0</v>
  </rv>
  <rv s="0">
    <fb>159.38</fb>
    <v>1</v>
  </rv>
  <rv s="0">
    <fb>45432</fb>
    <v>0</v>
  </rv>
  <rv s="0">
    <fb>162.13</fb>
    <v>1</v>
  </rv>
  <rv s="0">
    <fb>45433</fb>
    <v>0</v>
  </rv>
  <rv s="0">
    <fb>163.07</fb>
    <v>1</v>
  </rv>
  <rv s="0">
    <fb>45434</fb>
    <v>0</v>
  </rv>
  <rv s="0">
    <fb>159.55000000000001</fb>
    <v>1</v>
  </rv>
  <rv s="0">
    <fb>45435</fb>
    <v>0</v>
  </rv>
  <rv s="0">
    <fb>158.18</fb>
    <v>1</v>
  </rv>
  <rv s="0">
    <fb>45436</fb>
    <v>0</v>
  </rv>
  <rv s="0">
    <fb>153.31</fb>
    <v>1</v>
  </rv>
  <rv s="0">
    <fb>45439</fb>
    <v>0</v>
  </rv>
  <rv s="0">
    <fb>155.13999999999999</fb>
    <v>1</v>
  </rv>
  <rv s="0">
    <fb>45440</fb>
    <v>0</v>
  </rv>
  <rv s="0">
    <fb>45441</fb>
    <v>0</v>
  </rv>
  <rv s="0">
    <fb>45442</fb>
    <v>0</v>
  </rv>
  <rv s="0">
    <fb>160.24</fb>
    <v>1</v>
  </rv>
  <rv s="0">
    <fb>45443</fb>
    <v>0</v>
  </rv>
  <rv s="0">
    <fb>160.41999999999999</fb>
    <v>1</v>
  </rv>
  <rv s="0">
    <fb>45446</fb>
    <v>0</v>
  </rv>
  <rv s="0">
    <fb>164.91</fb>
    <v>1</v>
  </rv>
  <rv s="0">
    <fb>45447</fb>
    <v>0</v>
  </rv>
  <rv s="0">
    <fb>163.62</fb>
    <v>1</v>
  </rv>
  <rv s="0">
    <fb>45448</fb>
    <v>0</v>
  </rv>
  <rv s="0">
    <fb>169.55</fb>
    <v>1</v>
  </rv>
  <rv s="0">
    <fb>45449</fb>
    <v>0</v>
  </rv>
  <rv s="0">
    <fb>172.7</fb>
    <v>1</v>
  </rv>
  <rv s="0">
    <fb>45450</fb>
    <v>0</v>
  </rv>
  <rv s="0">
    <fb>172.63</fb>
    <v>1</v>
  </rv>
  <rv s="0">
    <fb>45454</fb>
    <v>0</v>
  </rv>
  <rv s="0">
    <fb>169.98</fb>
    <v>1</v>
  </rv>
  <rv s="0">
    <fb>45455</fb>
    <v>0</v>
  </rv>
  <rv s="0">
    <fb>173.5</fb>
    <v>1</v>
  </rv>
  <rv s="0">
    <fb>45456</fb>
    <v>0</v>
  </rv>
  <rv s="0">
    <fb>177.63</fb>
    <v>1</v>
  </rv>
  <rv s="0">
    <fb>45457</fb>
    <v>0</v>
  </rv>
  <rv s="0">
    <fb>178.46</fb>
    <v>1</v>
  </rv>
  <rv s="0">
    <fb>45460</fb>
    <v>0</v>
  </rv>
  <rv s="0">
    <fb>175.96</fb>
    <v>1</v>
  </rv>
  <rv s="0">
    <fb>45461</fb>
    <v>0</v>
  </rv>
  <rv s="0">
    <fb>177.31</fb>
    <v>1</v>
  </rv>
  <rv s="0">
    <fb>45462</fb>
    <v>0</v>
  </rv>
  <rv s="0">
    <fb>177.5</fb>
    <v>1</v>
  </rv>
  <rv s="0">
    <fb>45463</fb>
    <v>0</v>
  </rv>
  <rv s="0">
    <fb>180.82</fb>
    <v>1</v>
  </rv>
  <rv s="0">
    <fb>45464</fb>
    <v>0</v>
  </rv>
  <rv s="0">
    <fb>184.22</fb>
    <v>1</v>
  </rv>
  <rv s="0">
    <fb>45467</fb>
    <v>0</v>
  </rv>
  <rv s="0">
    <fb>183.59</fb>
    <v>1</v>
  </rv>
  <rv s="0">
    <fb>45468</fb>
    <v>0</v>
  </rv>
  <rv s="0">
    <fb>184.37</fb>
    <v>1</v>
  </rv>
  <rv s="0">
    <fb>45469</fb>
    <v>0</v>
  </rv>
  <rv s="0">
    <fb>45470</fb>
    <v>0</v>
  </rv>
  <rv s="0">
    <fb>45471</fb>
    <v>0</v>
  </rv>
  <rv s="0">
    <fb>182.89</fb>
    <v>1</v>
  </rv>
  <rv s="0">
    <fb>45474</fb>
    <v>0</v>
  </rv>
  <rv s="0">
    <fb>183.92</fb>
    <v>1</v>
  </rv>
  <rv s="0">
    <fb>45475</fb>
    <v>0</v>
  </rv>
  <rv s="0">
    <fb>188.2</fb>
    <v>1</v>
  </rv>
  <rv s="0">
    <fb>45476</fb>
    <v>0</v>
  </rv>
  <rv s="0">
    <fb>188.38</fb>
    <v>1</v>
  </rv>
  <rv s="0">
    <fb>45477</fb>
    <v>0</v>
  </rv>
  <rv s="0">
    <fb>190.8</fb>
    <v>1</v>
  </rv>
  <rv s="0">
    <fb>45478</fb>
    <v>0</v>
  </rv>
  <rv s="0">
    <fb>189.41</fb>
    <v>1</v>
  </rv>
  <rv s="0">
    <fb>45481</fb>
    <v>0</v>
  </rv>
  <rv s="0">
    <fb>191.24</fb>
    <v>1</v>
  </rv>
  <rv s="0">
    <fb>45482</fb>
    <v>0</v>
  </rv>
  <rv s="0">
    <fb>190.3</fb>
    <v>1</v>
  </rv>
  <rv s="0">
    <fb>45483</fb>
    <v>0</v>
  </rv>
  <rv s="0">
    <fb>189.93</fb>
    <v>1</v>
  </rv>
  <rv s="0">
    <fb>45484</fb>
    <v>0</v>
  </rv>
  <rv s="0">
    <fb>194.68</fb>
    <v>1</v>
  </rv>
  <rv s="0">
    <fb>45485</fb>
    <v>0</v>
  </rv>
  <rv s="0">
    <fb>193.98</fb>
    <v>1</v>
  </rv>
  <rv s="0">
    <fb>45488</fb>
    <v>0</v>
  </rv>
  <rv s="0">
    <fb>196.29</fb>
    <v>1</v>
  </rv>
  <rv s="0">
    <fb>45489</fb>
    <v>0</v>
  </rv>
  <rv s="0">
    <fb>195.34</fb>
    <v>1</v>
  </rv>
  <rv s="0">
    <fb>45490</fb>
    <v>0</v>
  </rv>
  <rv s="0">
    <fb>195.24</fb>
    <v>1</v>
  </rv>
  <rv s="0">
    <fb>45491</fb>
    <v>0</v>
  </rv>
  <rv s="0">
    <fb>197.46</fb>
    <v>1</v>
  </rv>
  <rv s="0">
    <fb>45492</fb>
    <v>0</v>
  </rv>
  <rv s="0">
    <fb>199.14</fb>
    <v>1</v>
  </rv>
  <rv s="0">
    <fb>45495</fb>
    <v>0</v>
  </rv>
  <rv s="0">
    <fb>199.01</fb>
    <v>1</v>
  </rv>
  <rv s="0">
    <fb>45496</fb>
    <v>0</v>
  </rv>
  <rv s="0">
    <fb>44193</fb>
    <v>0</v>
  </rv>
  <rv s="0">
    <fb>198.27</fb>
    <v>1</v>
  </rv>
  <rv s="0">
    <fb>45497</fb>
    <v>0</v>
  </rv>
  <rv s="0">
    <fb>194.43</fb>
    <v>1</v>
  </rv>
  <rv s="0">
    <fb>45498</fb>
    <v>0</v>
  </rv>
  <rv s="0">
    <fb>196.41</fb>
    <v>1</v>
  </rv>
  <rv s="0">
    <fb>45499</fb>
    <v>0</v>
  </rv>
  <rv s="0">
    <fb>45502</fb>
    <v>0</v>
  </rv>
  <rv s="0">
    <fb>45503</fb>
    <v>0</v>
  </rv>
  <rv s="0">
    <fb>196.49</fb>
    <v>1</v>
  </rv>
  <rv s="0">
    <fb>45504</fb>
    <v>0</v>
  </rv>
  <rv s="0">
    <fb>204.53</fb>
    <v>1</v>
  </rv>
  <rv s="0">
    <fb>45505</fb>
    <v>0</v>
  </rv>
  <rv s="0">
    <fb>208.17</fb>
    <v>1</v>
  </rv>
  <rv s="0">
    <fb>45506</fb>
    <v>0</v>
  </rv>
  <rv s="0">
    <fb>207.72</fb>
    <v>1</v>
  </rv>
  <rv s="0">
    <fb>45509</fb>
    <v>0</v>
  </rv>
  <rv s="0">
    <fb>207.54</fb>
    <v>1</v>
  </rv>
  <rv s="0">
    <fb>45510</fb>
    <v>0</v>
  </rv>
  <rv s="0">
    <fb>211.26</fb>
    <v>1</v>
  </rv>
  <rv s="0">
    <fb>45511</fb>
    <v>0</v>
  </rv>
  <rv s="0">
    <fb>209.75</fb>
    <v>1</v>
  </rv>
  <rv s="0">
    <fb>45512</fb>
    <v>0</v>
  </rv>
  <rv s="0">
    <fb>213.94</fb>
    <v>1</v>
  </rv>
  <rv s="0">
    <fb>45513</fb>
    <v>0</v>
  </rv>
  <rv s="0">
    <fb>210.75</fb>
    <v>1</v>
  </rv>
  <rv s="0">
    <fb>45516</fb>
    <v>0</v>
  </rv>
  <rv s="0">
    <fb>213.45</fb>
    <v>1</v>
  </rv>
  <rv s="0">
    <fb>45517</fb>
    <v>0</v>
  </rv>
  <rv s="0">
    <fb>214.39</fb>
    <v>1</v>
  </rv>
  <rv s="0">
    <fb>45518</fb>
    <v>0</v>
  </rv>
  <rv s="0">
    <fb>212.53</fb>
    <v>1</v>
  </rv>
  <rv s="0">
    <fb>45519</fb>
    <v>0</v>
  </rv>
  <rv s="0">
    <fb>215</fb>
    <v>1</v>
  </rv>
  <rv s="0">
    <fb>45520</fb>
    <v>0</v>
  </rv>
  <rv s="0">
    <fb>214.79</fb>
    <v>1</v>
  </rv>
  <rv s="0">
    <fb>45523</fb>
    <v>0</v>
  </rv>
  <rv s="0">
    <fb>44222</fb>
    <v>0</v>
  </rv>
  <rv s="0">
    <fb>213.3</fb>
    <v>1</v>
  </rv>
  <rv s="0">
    <fb>45524</fb>
    <v>0</v>
  </rv>
  <rv s="0">
    <fb>209.39</fb>
    <v>1</v>
  </rv>
  <rv s="0">
    <fb>45525</fb>
    <v>0</v>
  </rv>
  <rv s="0">
    <fb>208.72</fb>
    <v>1</v>
  </rv>
  <rv s="0">
    <fb>45526</fb>
    <v>0</v>
  </rv>
  <rv s="0">
    <fb>45527</fb>
    <v>0</v>
  </rv>
  <rv s="0">
    <fb>45530</fb>
    <v>0</v>
  </rv>
  <rv s="0">
    <fb>213.61</fb>
    <v>1</v>
  </rv>
  <rv s="0">
    <fb>45531</fb>
    <v>0</v>
  </rv>
  <rv s="0">
    <fb>214.25</fb>
    <v>1</v>
  </rv>
  <rv s="0">
    <fb>45532</fb>
    <v>0</v>
  </rv>
  <rv s="0">
    <fb>218.62</fb>
    <v>1</v>
  </rv>
  <rv s="0">
    <fb>45533</fb>
    <v>0</v>
  </rv>
  <rv s="0">
    <fb>221.65</fb>
    <v>1</v>
  </rv>
  <rv s="0">
    <fb>45534</fb>
    <v>0</v>
  </rv>
  <rv s="0">
    <fb>227.31</fb>
    <v>1</v>
  </rv>
  <rv s="0">
    <fb>45537</fb>
    <v>0</v>
  </rv>
  <rv s="0">
    <fb>228.38</fb>
    <v>1</v>
  </rv>
  <rv s="0">
    <fb>45538</fb>
    <v>0</v>
  </rv>
  <rv s="0">
    <fb>226.88</fb>
    <v>1</v>
  </rv>
  <rv s="0">
    <fb>45539</fb>
    <v>0</v>
  </rv>
  <rv s="0">
    <fb>226.62</fb>
    <v>1</v>
  </rv>
  <rv s="0">
    <fb>45540</fb>
    <v>0</v>
  </rv>
  <rv s="0">
    <fb>227.26</fb>
    <v>1</v>
  </rv>
  <rv s="0">
    <fb>45541</fb>
    <v>0</v>
  </rv>
  <rv s="0">
    <fb>225.83</fb>
    <v>1</v>
  </rv>
  <rv s="0">
    <fb>45544</fb>
    <v>0</v>
  </rv>
  <rv s="0">
    <fb>224.06</fb>
    <v>1</v>
  </rv>
  <rv s="0">
    <fb>45545</fb>
    <v>0</v>
  </rv>
  <rv s="0">
    <fb>220.59</fb>
    <v>1</v>
  </rv>
  <rv s="0">
    <fb>45546</fb>
    <v>0</v>
  </rv>
  <rv s="0">
    <fb>225.19</fb>
    <v>1</v>
  </rv>
  <rv s="0">
    <fb>45547</fb>
    <v>0</v>
  </rv>
  <rv s="0">
    <fb>223.73</fb>
    <v>1</v>
  </rv>
  <rv s="0">
    <fb>45548</fb>
    <v>0</v>
  </rv>
  <rv s="0">
    <fb>221.76</fb>
    <v>1</v>
  </rv>
  <rv s="0">
    <fb>45551</fb>
    <v>0</v>
  </rv>
  <rv s="0">
    <fb>227</fb>
    <v>1</v>
  </rv>
  <rv s="0">
    <fb>45552</fb>
    <v>0</v>
  </rv>
  <rv s="0">
    <fb>218.61</fb>
    <v>1</v>
  </rv>
  <rv s="0">
    <fb>45553</fb>
    <v>0</v>
  </rv>
  <rv s="0">
    <fb>45554</fb>
    <v>0</v>
  </rv>
  <rv s="0">
    <fb>45555</fb>
    <v>0</v>
  </rv>
  <rv s="0">
    <fb>221.72</fb>
    <v>1</v>
  </rv>
  <rv s="0">
    <fb>45558</fb>
    <v>0</v>
  </rv>
  <rv s="0">
    <fb>219.32</fb>
    <v>1</v>
  </rv>
  <rv s="0">
    <fb>45559</fb>
    <v>0</v>
  </rv>
  <rv s="0">
    <fb>213.19</fb>
    <v>1</v>
  </rv>
  <rv s="0">
    <fb>45560</fb>
    <v>0</v>
  </rv>
  <rv s="0">
    <fb>217.71</fb>
    <v>1</v>
  </rv>
  <rv s="0">
    <fb>45561</fb>
    <v>0</v>
  </rv>
  <rv s="0">
    <fb>218.74</fb>
    <v>1</v>
  </rv>
  <rv s="0">
    <fb>45562</fb>
    <v>0</v>
  </rv>
  <rv s="0">
    <fb>223.34</fb>
    <v>1</v>
  </rv>
  <rv s="0">
    <fb>45565</fb>
    <v>0</v>
  </rv>
  <rv s="0">
    <fb>227.22</fb>
    <v>1</v>
  </rv>
  <rv s="0">
    <fb>45566</fb>
    <v>0</v>
  </rv>
  <rv s="0">
    <fb>232.22</fb>
    <v>1</v>
  </rv>
  <rv s="0">
    <fb>45567</fb>
    <v>0</v>
  </rv>
  <rv s="0">
    <fb>233.59</fb>
    <v>1</v>
  </rv>
  <rv s="0">
    <fb>45568</fb>
    <v>0</v>
  </rv>
  <rv s="0">
    <fb>234.42</fb>
    <v>1</v>
  </rv>
  <rv s="0">
    <fb>45569</fb>
    <v>0</v>
  </rv>
  <rv s="0">
    <fb>230.5</fb>
    <v>1</v>
  </rv>
  <rv s="0">
    <fb>45572</fb>
    <v>0</v>
  </rv>
  <rv s="0">
    <fb>232.31</fb>
    <v>1</v>
  </rv>
  <rv s="0">
    <fb>45573</fb>
    <v>0</v>
  </rv>
  <rv s="0">
    <fb>225.24</fb>
    <v>1</v>
  </rv>
  <rv s="0">
    <fb>45574</fb>
    <v>0</v>
  </rv>
  <rv s="0">
    <fb>226.94</fb>
    <v>1</v>
  </rv>
  <rv s="0">
    <fb>45575</fb>
    <v>0</v>
  </rv>
  <rv s="0">
    <fb>225.23</fb>
    <v>1</v>
  </rv>
  <rv s="0">
    <fb>45576</fb>
    <v>0</v>
  </rv>
  <rv s="0">
    <fb>217.06</fb>
    <v>1</v>
  </rv>
  <rv s="0">
    <fb>45579</fb>
    <v>0</v>
  </rv>
  <rv s="0">
    <fb>212.04</fb>
    <v>1</v>
  </rv>
  <rv s="0">
    <fb>45580</fb>
    <v>0</v>
  </rv>
  <rv s="0">
    <fb>216.66</fb>
    <v>1</v>
  </rv>
  <rv s="0">
    <fb>45581</fb>
    <v>0</v>
  </rv>
  <rv s="0">
    <fb>220.61</fb>
    <v>1</v>
  </rv>
  <rv s="0">
    <fb>45582</fb>
    <v>0</v>
  </rv>
  <rv s="0">
    <fb>214.4</fb>
    <v>1</v>
  </rv>
  <rv s="0">
    <fb>45583</fb>
    <v>0</v>
  </rv>
  <rv s="0">
    <fb>218.01</fb>
    <v>1</v>
  </rv>
  <rv s="0">
    <fb>45586</fb>
    <v>0</v>
  </rv>
  <rv s="0">
    <fb>45587</fb>
    <v>0</v>
  </rv>
  <rv s="0">
    <fb>45588</fb>
    <v>0</v>
  </rv>
  <rv s="0">
    <fb>44291</fb>
    <v>0</v>
  </rv>
  <rv s="0">
    <fb>224.97</fb>
    <v>1</v>
  </rv>
  <rv s="0">
    <fb>45589</fb>
    <v>0</v>
  </rv>
  <rv s="0">
    <fb>224.31</fb>
    <v>1</v>
  </rv>
  <rv s="0">
    <fb>45590</fb>
    <v>0</v>
  </rv>
  <rv s="0">
    <fb>220.69</fb>
    <v>1</v>
  </rv>
  <rv s="0">
    <fb>45593</fb>
    <v>0</v>
  </rv>
  <rv s="0">
    <fb>222.56</fb>
    <v>1</v>
  </rv>
  <rv s="0">
    <fb>45594</fb>
    <v>0</v>
  </rv>
  <rv s="0">
    <fb>222.59</fb>
    <v>1</v>
  </rv>
  <rv s="0">
    <fb>45595</fb>
    <v>0</v>
  </rv>
  <rv s="0">
    <fb>45596</fb>
    <v>0</v>
  </rv>
  <rv s="0">
    <fb>45597</fb>
    <v>0</v>
  </rv>
  <rv s="0">
    <fb>223.32</fb>
    <v>1</v>
  </rv>
  <rv s="0">
    <fb>45600</fb>
    <v>0</v>
  </rv>
  <rv s="0">
    <fb>224.29</fb>
    <v>1</v>
  </rv>
  <rv s="0">
    <fb>45601</fb>
    <v>0</v>
  </rv>
  <rv s="0">
    <fb>224.65</fb>
    <v>1</v>
  </rv>
  <rv s="0">
    <fb>45602</fb>
    <v>0</v>
  </rv>
  <rv s="0">
    <fb>221.73</fb>
    <v>1</v>
  </rv>
  <rv s="0">
    <fb>45603</fb>
    <v>0</v>
  </rv>
  <rv s="0">
    <fb>217.19</fb>
    <v>1</v>
  </rv>
  <rv s="0">
    <fb>45604</fb>
    <v>0</v>
  </rv>
  <rv s="0">
    <fb>222.5</fb>
    <v>1</v>
  </rv>
  <rv s="0">
    <fb>45607</fb>
    <v>0</v>
  </rv>
  <rv s="0">
    <fb>221.58</fb>
    <v>1</v>
  </rv>
  <rv s="0">
    <fb>45608</fb>
    <v>0</v>
  </rv>
  <rv s="0">
    <fb>225.76</fb>
    <v>1</v>
  </rv>
  <rv s="0">
    <fb>45609</fb>
    <v>0</v>
  </rv>
  <rv s="0">
    <fb>228.11</fb>
    <v>1</v>
  </rv>
  <rv s="0">
    <fb>45610</fb>
    <v>0</v>
  </rv>
  <rv s="0">
    <fb>228.45</fb>
    <v>1</v>
  </rv>
  <rv s="0">
    <fb>45611</fb>
    <v>0</v>
  </rv>
  <rv s="0">
    <fb>228.84</fb>
    <v>1</v>
  </rv>
  <rv s="0">
    <fb>45614</fb>
    <v>0</v>
  </rv>
  <rv s="0">
    <fb>227.99</fb>
    <v>1</v>
  </rv>
  <rv s="0">
    <fb>45615</fb>
    <v>0</v>
  </rv>
  <rv s="0">
    <fb>45616</fb>
    <v>0</v>
  </rv>
  <rv s="0">
    <fb>45617</fb>
    <v>0</v>
  </rv>
  <rv s="0">
    <fb>223.29</fb>
    <v>1</v>
  </rv>
  <rv s="0">
    <fb>45618</fb>
    <v>0</v>
  </rv>
  <rv s="0">
    <fb>222.4</fb>
    <v>1</v>
  </rv>
  <rv s="0">
    <fb>45621</fb>
    <v>0</v>
  </rv>
  <rv s="0">
    <fb>45622</fb>
    <v>0</v>
  </rv>
  <rv s="0">
    <fb>225.39</fb>
    <v>1</v>
  </rv>
  <rv s="0">
    <fb>45623</fb>
    <v>0</v>
  </rv>
  <rv s="0">
    <fb>219.66</fb>
    <v>1</v>
  </rv>
  <rv s="0">
    <fb>45624</fb>
    <v>0</v>
  </rv>
  <rv s="0">
    <fb>218.96</fb>
    <v>1</v>
  </rv>
  <rv s="0">
    <fb>45625</fb>
    <v>0</v>
  </rv>
  <rv s="0">
    <fb>211.85</fb>
    <v>1</v>
  </rv>
  <rv s="0">
    <fb>45628</fb>
    <v>0</v>
  </rv>
  <rv s="0">
    <fb>215.75</fb>
    <v>1</v>
  </rv>
  <rv s="0">
    <fb>45629</fb>
    <v>0</v>
  </rv>
  <rv s="0">
    <fb>221.02</fb>
    <v>1</v>
  </rv>
  <rv s="0">
    <fb>45630</fb>
    <v>0</v>
  </rv>
  <rv s="0">
    <fb>221.32</fb>
    <v>1</v>
  </rv>
  <rv s="0">
    <fb>45631</fb>
    <v>0</v>
  </rv>
  <rv s="0">
    <fb>219.64</fb>
    <v>1</v>
  </rv>
  <rv s="0">
    <fb>45632</fb>
    <v>0</v>
  </rv>
  <rv s="0">
    <fb>217.95</fb>
    <v>1</v>
  </rv>
  <rv s="0">
    <fb>45635</fb>
    <v>0</v>
  </rv>
  <rv s="0">
    <fb>219.4</fb>
    <v>1</v>
  </rv>
  <rv s="0">
    <fb>45636</fb>
    <v>0</v>
  </rv>
  <rv s="0">
    <fb>219.97</fb>
    <v>1</v>
  </rv>
  <rv s="0">
    <fb>45637</fb>
    <v>0</v>
  </rv>
  <rv s="0">
    <fb>221.4</fb>
    <v>1</v>
  </rv>
  <rv s="0">
    <fb>45638</fb>
    <v>0</v>
  </rv>
  <rv s="0">
    <fb>219.26</fb>
    <v>1</v>
  </rv>
  <rv s="0">
    <fb>45639</fb>
    <v>0</v>
  </rv>
  <rv s="0">
    <fb>223.35</fb>
    <v>1</v>
  </rv>
  <rv s="0">
    <fb>45642</fb>
    <v>0</v>
  </rv>
  <rv s="0">
    <fb>225.65</fb>
    <v>1</v>
  </rv>
  <rv s="0">
    <fb>45643</fb>
    <v>0</v>
  </rv>
  <rv s="0">
    <fb>45644</fb>
    <v>0</v>
  </rv>
  <rv s="0">
    <fb>45645</fb>
    <v>0</v>
  </rv>
  <rv s="0">
    <fb>228.33</fb>
    <v>1</v>
  </rv>
  <rv s="0">
    <fb>45646</fb>
    <v>0</v>
  </rv>
  <rv s="0">
    <fb>226.42</fb>
    <v>1</v>
  </rv>
  <rv s="0">
    <fb>45649</fb>
    <v>0</v>
  </rv>
  <rv s="0">
    <fb>227.4</fb>
    <v>1</v>
  </rv>
  <rv s="0">
    <fb>45650</fb>
    <v>0</v>
  </rv>
  <rv s="0">
    <fb>230.45</fb>
    <v>1</v>
  </rv>
  <rv s="0">
    <fb>45653</fb>
    <v>0</v>
  </rv>
  <rv s="0">
    <fb>232.89</fb>
    <v>1</v>
  </rv>
  <rv s="0">
    <fb>45656</fb>
    <v>0</v>
  </rv>
  <rv s="0">
    <fb>231.34</fb>
    <v>1</v>
  </rv>
  <rv s="0">
    <fb>45657</fb>
    <v>0</v>
  </rv>
  <rv s="0">
    <fb>229.28</fb>
    <v>1</v>
  </rv>
  <rv s="0">
    <fb>45659</fb>
    <v>0</v>
  </rv>
  <rv s="0">
    <fb>231.7</fb>
    <v>1</v>
  </rv>
  <rv s="0">
    <fb>45660</fb>
    <v>0</v>
  </rv>
  <rv s="0">
    <fb>44361</fb>
    <v>0</v>
  </rv>
  <rv s="0">
    <fb>231.02</fb>
    <v>1</v>
  </rv>
  <rv s="0">
    <fb>45663</fb>
    <v>0</v>
  </rv>
  <rv s="0">
    <fb>230.36</fb>
    <v>1</v>
  </rv>
  <rv s="0">
    <fb>45664</fb>
    <v>0</v>
  </rv>
  <rv s="0">
    <fb>229.87</fb>
    <v>1</v>
  </rv>
  <rv s="0">
    <fb>45665</fb>
    <v>0</v>
  </rv>
  <rv s="0">
    <fb>227.29</fb>
    <v>1</v>
  </rv>
  <rv s="0">
    <fb>45666</fb>
    <v>0</v>
  </rv>
  <rv s="0">
    <fb>222.13</fb>
    <v>1</v>
  </rv>
  <rv s="0">
    <fb>45667</fb>
    <v>0</v>
  </rv>
  <rv s="0">
    <fb>45670</fb>
    <v>0</v>
  </rv>
  <rv s="0">
    <fb>227.91</fb>
    <v>1</v>
  </rv>
  <rv s="0">
    <fb>45671</fb>
    <v>0</v>
  </rv>
  <rv s="0">
    <fb>228.66</fb>
    <v>1</v>
  </rv>
  <rv s="0">
    <fb>45672</fb>
    <v>0</v>
  </rv>
  <rv s="0">
    <fb>231.89</fb>
    <v>1</v>
  </rv>
  <rv s="0">
    <fb>45673</fb>
    <v>0</v>
  </rv>
  <rv s="0">
    <fb>232.28</fb>
    <v>1</v>
  </rv>
  <rv s="0">
    <fb>45674</fb>
    <v>0</v>
  </rv>
  <rv s="0">
    <fb>230.44</fb>
    <v>1</v>
  </rv>
  <rv s="0">
    <fb>45677</fb>
    <v>0</v>
  </rv>
  <rv s="0">
    <fb>229.34</fb>
    <v>1</v>
  </rv>
  <rv s="0">
    <fb>45678</fb>
    <v>0</v>
  </rv>
  <rv s="0">
    <fb>45679</fb>
    <v>0</v>
  </rv>
  <rv s="0">
    <fb>45680</fb>
    <v>0</v>
  </rv>
  <rv s="0">
    <fb>229.19</fb>
    <v>1</v>
  </rv>
  <rv s="0">
    <fb>45681</fb>
    <v>0</v>
  </rv>
  <rv s="0">
    <fb>225.86</fb>
    <v>1</v>
  </rv>
  <rv s="0">
    <fb>45685</fb>
    <v>0</v>
  </rv>
  <rv s="0">
    <fb>223.76</fb>
    <v>1</v>
  </rv>
  <rv s="0">
    <fb>45686</fb>
    <v>0</v>
  </rv>
  <rv s="0">
    <fb>221.7</fb>
    <v>1</v>
  </rv>
  <rv s="0">
    <fb>45687</fb>
    <v>0</v>
  </rv>
  <rv s="0">
    <fb>226.38</fb>
    <v>1</v>
  </rv>
  <rv s="0">
    <fb>45688</fb>
    <v>0</v>
  </rv>
  <rv s="0">
    <fb>226.57</fb>
    <v>1</v>
  </rv>
  <rv s="0">
    <fb>45691</fb>
    <v>0</v>
  </rv>
  <rv s="0">
    <fb>222.3</fb>
    <v>1</v>
  </rv>
  <rv s="0">
    <fb>45692</fb>
    <v>0</v>
  </rv>
  <rv s="0">
    <fb>218.87</fb>
    <v>1</v>
  </rv>
  <rv s="0">
    <fb>45693</fb>
    <v>0</v>
  </rv>
  <rv s="0">
    <fb>217.63</fb>
    <v>1</v>
  </rv>
  <rv s="0">
    <fb>45694</fb>
    <v>0</v>
  </rv>
  <rv s="0">
    <fb>214.95</fb>
    <v>1</v>
  </rv>
  <rv s="0">
    <fb>45695</fb>
    <v>0</v>
  </rv>
  <rv s="0">
    <fb>211.73</fb>
    <v>1</v>
  </rv>
  <rv s="0">
    <fb>45698</fb>
    <v>0</v>
  </rv>
  <rv s="0">
    <fb>218.3</fb>
    <v>1</v>
  </rv>
  <rv s="0">
    <fb>45699</fb>
    <v>0</v>
  </rv>
  <rv s="0">
    <fb>222.06</fb>
    <v>1</v>
  </rv>
  <rv s="0">
    <fb>45700</fb>
    <v>0</v>
  </rv>
  <rv s="0">
    <fb>218.53</fb>
    <v>1</v>
  </rv>
  <rv s="0">
    <fb>45701</fb>
    <v>0</v>
  </rv>
  <rv s="0">
    <fb>219.55</fb>
    <v>1</v>
  </rv>
  <rv s="0">
    <fb>45702</fb>
    <v>0</v>
  </rv>
  <rv s="0">
    <fb>220.19</fb>
    <v>1</v>
  </rv>
  <rv s="0">
    <fb>45705</fb>
    <v>0</v>
  </rv>
  <rv s="0">
    <fb>217.62</fb>
    <v>1</v>
  </rv>
  <rv s="0">
    <fb>45706</fb>
    <v>0</v>
  </rv>
  <rv s="0">
    <fb>220.82</fb>
    <v>1</v>
  </rv>
  <rv s="0">
    <fb>45707</fb>
    <v>0</v>
  </rv>
  <rv s="0">
    <fb>222.52</fb>
    <v>1</v>
  </rv>
  <rv s="0">
    <fb>45708</fb>
    <v>0</v>
  </rv>
  <rv s="0">
    <fb>45709</fb>
    <v>0</v>
  </rv>
  <rv s="0">
    <fb>45712</fb>
    <v>0</v>
  </rv>
  <rv s="0">
    <fb>220.86</fb>
    <v>1</v>
  </rv>
  <rv s="0">
    <fb>45713</fb>
    <v>0</v>
  </rv>
  <rv s="0">
    <fb>218.11</fb>
    <v>1</v>
  </rv>
  <rv s="0">
    <fb>45714</fb>
    <v>0</v>
  </rv>
  <rv s="0">
    <fb>222.03</fb>
    <v>1</v>
  </rv>
  <rv s="0">
    <fb>45715</fb>
    <v>0</v>
  </rv>
  <rv s="0">
    <fb>223.39</fb>
    <v>1</v>
  </rv>
  <rv s="0">
    <fb>45716</fb>
    <v>0</v>
  </rv>
  <rv s="0">
    <fb>222.16</fb>
    <v>1</v>
  </rv>
  <rv s="0">
    <fb>45719</fb>
    <v>0</v>
  </rv>
  <rv s="0">
    <fb>222.6</fb>
    <v>1</v>
  </rv>
  <rv s="0">
    <fb>45720</fb>
    <v>0</v>
  </rv>
  <rv s="0">
    <fb>223.69</fb>
    <v>1</v>
  </rv>
  <rv s="0">
    <fb>45721</fb>
    <v>0</v>
  </rv>
  <rv s="0">
    <fb>223.16</fb>
    <v>1</v>
  </rv>
  <rv s="0">
    <fb>45722</fb>
    <v>0</v>
  </rv>
  <rv s="0">
    <fb>221.13</fb>
    <v>1</v>
  </rv>
  <rv s="0">
    <fb>45723</fb>
    <v>0</v>
  </rv>
  <rv s="0">
    <fb>219.07</fb>
    <v>1</v>
  </rv>
  <rv s="0">
    <fb>45726</fb>
    <v>0</v>
  </rv>
  <rv s="0">
    <fb>216.4</fb>
    <v>1</v>
  </rv>
  <rv s="0">
    <fb>45727</fb>
    <v>0</v>
  </rv>
  <rv s="0">
    <fb>214.51</fb>
    <v>1</v>
  </rv>
  <rv s="0">
    <fb>45728</fb>
    <v>0</v>
  </rv>
  <rv s="0">
    <fb>211.94</fb>
    <v>1</v>
  </rv>
  <rv s="0">
    <fb>45729</fb>
    <v>0</v>
  </rv>
  <rv s="0">
    <fb>215.52</fb>
    <v>1</v>
  </rv>
  <rv s="0">
    <fb>45730</fb>
    <v>0</v>
  </rv>
  <rv s="0">
    <fb>219.62</fb>
    <v>1</v>
  </rv>
  <rv s="0">
    <fb>45733</fb>
    <v>0</v>
  </rv>
  <rv s="0">
    <fb>221.78</fb>
    <v>1</v>
  </rv>
  <rv s="0">
    <fb>45734</fb>
    <v>0</v>
  </rv>
  <rv s="0">
    <fb>45735</fb>
    <v>0</v>
  </rv>
  <rv s="0">
    <fb>220.2</fb>
    <v>1</v>
  </rv>
  <rv s="0">
    <fb>45736</fb>
    <v>0</v>
  </rv>
  <rv s="0">
    <fb>226.41</fb>
    <v>1</v>
  </rv>
  <rv s="0">
    <fb>45737</fb>
    <v>0</v>
  </rv>
  <rv s="0">
    <fb>225.48</fb>
    <v>1</v>
  </rv>
  <rv s="0">
    <fb>45740</fb>
    <v>0</v>
  </rv>
  <rv s="0">
    <fb>45741</fb>
    <v>0</v>
  </rv>
  <rv s="0">
    <fb>45742</fb>
    <v>0</v>
  </rv>
  <rv s="0">
    <fb>229.02</fb>
    <v>1</v>
  </rv>
  <rv s="0">
    <fb>45743</fb>
    <v>0</v>
  </rv>
  <rv s="0">
    <fb>227.96</fb>
    <v>1</v>
  </rv>
  <rv s="0">
    <fb>45744</fb>
    <v>0</v>
  </rv>
  <rv s="0">
    <fb>226.39</fb>
    <v>1</v>
  </rv>
  <rv s="0">
    <fb>45747</fb>
    <v>0</v>
  </rv>
  <rv s="0">
    <fb>223.92</fb>
    <v>1</v>
  </rv>
  <rv s="0">
    <fb>45748</fb>
    <v>0</v>
  </rv>
  <rv s="0">
    <fb>223.81</fb>
    <v>1</v>
  </rv>
  <rv s="0">
    <fb>45749</fb>
    <v>0</v>
  </rv>
  <rv s="0">
    <fb>221.62</fb>
    <v>1</v>
  </rv>
  <rv s="0">
    <fb>45750</fb>
    <v>0</v>
  </rv>
  <rv s="0">
    <fb>222.88</fb>
    <v>1</v>
  </rv>
  <rv s="0">
    <fb>45751</fb>
    <v>0</v>
  </rv>
  <rv s="0">
    <fb>220.04</fb>
    <v>1</v>
  </rv>
  <rv s="0">
    <fb>45754</fb>
    <v>0</v>
  </rv>
  <rv s="0">
    <fb>45755</fb>
    <v>0</v>
  </rv>
  <rv s="0">
    <fb>222.19</fb>
    <v>1</v>
  </rv>
  <rv s="0">
    <fb>45756</fb>
    <v>0</v>
  </rv>
  <rv s="0">
    <fb>222.48</fb>
    <v>1</v>
  </rv>
  <rv s="0">
    <fb>45757</fb>
    <v>0</v>
  </rv>
  <rv s="0">
    <fb>45758</fb>
    <v>0</v>
  </rv>
  <rv s="0">
    <fb>217.52</fb>
    <v>1</v>
  </rv>
  <rv s="0">
    <fb>45761</fb>
    <v>0</v>
  </rv>
  <rv s="0">
    <fb>220.9</fb>
    <v>1</v>
  </rv>
  <rv s="0">
    <fb>45762</fb>
    <v>0</v>
  </rv>
  <rv s="0">
    <fb>224.81</fb>
    <v>1</v>
  </rv>
  <rv s="0">
    <fb>45763</fb>
    <v>0</v>
  </rv>
  <rv s="0">
    <fb>223.05</fb>
    <v>1</v>
  </rv>
  <rv s="0">
    <fb>45764</fb>
    <v>0</v>
  </rv>
  <rv s="0">
    <fb>226.44</fb>
    <v>1</v>
  </rv>
  <rv s="0">
    <fb>45769</fb>
    <v>0</v>
  </rv>
  <rv s="0">
    <fb>221.29</fb>
    <v>1</v>
  </rv>
  <rv s="0">
    <fb>45770</fb>
    <v>0</v>
  </rv>
  <rv s="0">
    <fb>45771</fb>
    <v>0</v>
  </rv>
  <rv s="0">
    <fb>45775</fb>
    <v>0</v>
  </rv>
  <rv s="0">
    <fb>45776</fb>
    <v>0</v>
  </rv>
  <rv s="0">
    <fb>220.26</fb>
    <v>1</v>
  </rv>
  <rv s="0">
    <fb>45777</fb>
    <v>0</v>
  </rv>
  <rv s="0">
    <fb>45778</fb>
    <v>0</v>
  </rv>
  <rv s="0">
    <fb>219.87</fb>
    <v>1</v>
  </rv>
  <rv s="0">
    <fb>45779</fb>
    <v>0</v>
  </rv>
  <rv s="0">
    <fb>223.26</fb>
    <v>1</v>
  </rv>
  <rv s="0">
    <fb>45782</fb>
    <v>0</v>
  </rv>
  <rv s="0">
    <fb>45783</fb>
    <v>0</v>
  </rv>
  <rv s="0">
    <fb>220.31</fb>
    <v>1</v>
  </rv>
  <rv s="0">
    <fb>45784</fb>
    <v>0</v>
  </rv>
  <rv s="0">
    <fb>221.52</fb>
    <v>1</v>
  </rv>
  <rv s="0">
    <fb>45785</fb>
    <v>0</v>
  </rv>
  <rv s="0">
    <fb>222.57</fb>
    <v>1</v>
  </rv>
  <rv s="0">
    <fb>45786</fb>
    <v>0</v>
  </rv>
  <rv s="0">
    <fb>225.87</fb>
    <v>1</v>
  </rv>
  <rv s="0">
    <fb>225.16</fb>
    <v>1</v>
  </rv>
  <rv s="0">
    <fb>225.03</fb>
    <v>1</v>
  </rv>
  <rv s="0">
    <fb>227.37</fb>
    <v>1</v>
  </rv>
  <rv s="0">
    <fb>227.95</fb>
    <v>1</v>
  </rv>
  <rv s="0">
    <fb>227.41</fb>
    <v>1</v>
  </rv>
  <rv s="0">
    <fb>229.57</fb>
    <v>1</v>
  </rv>
  <rv s="0">
    <fb>227.84</fb>
    <v>1</v>
  </rv>
  <rv s="0">
    <fb>223.65</fb>
    <v>1</v>
  </rv>
  <rv s="0">
    <fb>234.45</fb>
    <v>1</v>
  </rv>
  <rv s="0">
    <fb>238.64</fb>
    <v>1</v>
  </rv>
  <rv s="0">
    <fb>238.55</fb>
    <v>1</v>
  </rv>
  <rv s="0">
    <fb>241.81</fb>
    <v>1</v>
  </rv>
  <rv s="0">
    <fb>242.56</fb>
    <v>1</v>
  </rv>
  <rv s="0">
    <fb>241.15</fb>
    <v>1</v>
  </rv>
  <rv s="0">
    <fb>237.35</fb>
    <v>1</v>
  </rv>
  <rv s="0">
    <fb>239.26</fb>
    <v>1</v>
  </rv>
  <rv s="0">
    <fb>239.5</fb>
    <v>1</v>
  </rv>
  <rv s="0">
    <fb>238.99</fb>
    <v>1</v>
  </rv>
  <rv s="0">
    <fb>235.86</fb>
    <v>1</v>
  </rv>
  <rv s="0">
    <fb>234.86</fb>
    <v>1</v>
  </rv>
  <rv s="0">
    <fb>232.72</fb>
    <v>1</v>
  </rv>
  <rv s="0">
    <fb>231.73</fb>
    <v>1</v>
  </rv>
  <rv s="0">
    <fb>231.33</fb>
    <v>1</v>
  </rv>
  <rv s="0">
    <fb>231.58</fb>
    <v>1</v>
  </rv>
  <rv s="0">
    <fb>222.85</fb>
    <v>1</v>
  </rv>
  <rv s="0">
    <fb>222.71</fb>
    <v>1</v>
  </rv>
  <rv s="0">
    <fb>219.21</fb>
    <v>1</v>
  </rv>
  <rv s="0">
    <fb>214.71</fb>
    <v>1</v>
  </rv>
  <rv s="0">
    <fb>219.02</fb>
    <v>1</v>
  </rv>
  <rv s="0">
    <fb>224.1</fb>
    <v>1</v>
  </rv>
  <rv s="0">
    <fb>225.63</fb>
    <v>1</v>
  </rv>
  <rv s="0">
    <fb>220.52</fb>
    <v>1</v>
  </rv>
  <rv s="0">
    <fb>219.91</fb>
    <v>1</v>
  </rv>
  <rv s="0">
    <fb>216.04</fb>
    <v>1</v>
  </rv>
  <rv s="0">
    <fb>214.18</fb>
    <v>1</v>
  </rv>
  <rv s="0">
    <fb>217.58</fb>
    <v>1</v>
  </rv>
  <rv s="0">
    <fb>213.18</fb>
    <v>1</v>
  </rv>
  <rv s="0">
    <fb>215.14</fb>
    <v>1</v>
  </rv>
  <rv s="0">
    <fb>212.12</fb>
    <v>1</v>
  </rv>
  <rv s="0">
    <fb>218.18</fb>
    <v>1</v>
  </rv>
  <rv s="0">
    <fb>220.28</fb>
    <v>1</v>
  </rv>
  <rv s="0">
    <fb>222.04</fb>
    <v>1</v>
  </rv>
  <rv s="0">
    <fb>44557</fb>
    <v>0</v>
  </rv>
  <rv s="0">
    <fb>224.12</fb>
    <v>1</v>
  </rv>
  <rv s="0">
    <fb>44558</fb>
    <v>0</v>
  </rv>
  <rv s="0">
    <fb>222.75</fb>
    <v>1</v>
  </rv>
  <rv s="0">
    <fb>222.99</fb>
    <v>1</v>
  </rv>
  <rv s="0">
    <fb>222.93</fb>
    <v>1</v>
  </rv>
  <rv s="0">
    <fb>44564</fb>
    <v>0</v>
  </rv>
  <rv s="0">
    <fb>224.98</fb>
    <v>1</v>
  </rv>
  <rv s="0">
    <fb>217.36</fb>
    <v>1</v>
  </rv>
  <rv s="0">
    <fb>218.6</fb>
    <v>1</v>
  </rv>
  <rv s="0">
    <fb>216.07</fb>
    <v>1</v>
  </rv>
  <rv s="0">
    <fb>215.32</fb>
    <v>1</v>
  </rv>
  <rv s="0">
    <fb>217.61</fb>
    <v>1</v>
  </rv>
  <rv s="0">
    <fb>215.99</fb>
    <v>1</v>
  </rv>
  <rv s="0">
    <fb>214.01</fb>
    <v>1</v>
  </rv>
  <rv s="0">
    <fb>214.31</fb>
    <v>1</v>
  </rv>
  <rv s="0">
    <fb>207.83</fb>
    <v>1</v>
  </rv>
  <rv s="0">
    <fb>204.45</fb>
    <v>1</v>
  </rv>
  <rv s="0">
    <fb>200.75</fb>
    <v>1</v>
  </rv>
  <rv s="0">
    <fb>196.99</fb>
    <v>1</v>
  </rv>
  <rv s="0">
    <fb>201.53</fb>
    <v>1</v>
  </rv>
  <rv s="0">
    <fb>198.84</fb>
    <v>1</v>
  </rv>
  <rv s="0">
    <fb>44587</fb>
    <v>0</v>
  </rv>
  <rv s="0">
    <fb>195.97</fb>
    <v>1</v>
  </rv>
  <rv s="0">
    <fb>191.52</fb>
    <v>1</v>
  </rv>
  <rv s="0">
    <fb>195.25</fb>
    <v>1</v>
  </rv>
  <rv s="0">
    <fb>201.34</fb>
    <v>1</v>
  </rv>
  <rv s="0">
    <fb>197.53</fb>
    <v>1</v>
  </rv>
  <rv s="0">
    <fb>198.38</fb>
    <v>1</v>
  </rv>
  <rv s="0">
    <fb>199.36</fb>
    <v>1</v>
  </rv>
  <rv s="0">
    <fb>202.76</fb>
    <v>1</v>
  </rv>
  <rv s="0">
    <fb>206.61</fb>
    <v>1</v>
  </rv>
  <rv s="0">
    <fb>203.44</fb>
    <v>1</v>
  </rv>
  <rv s="0">
    <fb>201.38</fb>
    <v>1</v>
  </rv>
  <rv s="0">
    <fb>200.68</fb>
    <v>1</v>
  </rv>
  <rv s="0">
    <fb>206.06</fb>
    <v>1</v>
  </rv>
  <rv s="0">
    <fb>206.49</fb>
    <v>1</v>
  </rv>
  <rv s="0">
    <fb>201.2</fb>
    <v>1</v>
  </rv>
  <rv s="0">
    <fb>199.47</fb>
    <v>1</v>
  </rv>
  <rv s="0">
    <fb>196.66</fb>
    <v>1</v>
  </rv>
  <rv s="0">
    <fb>192.98</fb>
    <v>1</v>
  </rv>
  <rv s="0">
    <fb>198.04</fb>
    <v>1</v>
  </rv>
  <rv s="0">
    <fb>202.5</fb>
    <v>1</v>
  </rv>
  <rv s="0">
    <fb>204.24</fb>
    <v>1</v>
  </rv>
  <rv s="0">
    <fb>201.82</fb>
    <v>1</v>
  </rv>
  <rv s="0">
    <fb>198.66</fb>
    <v>1</v>
  </rv>
  <rv s="0">
    <fb>193.72</fb>
    <v>1</v>
  </rv>
  <rv s="0">
    <fb>194.79</fb>
    <v>1</v>
  </rv>
  <rv s="0">
    <fb>200.28</fb>
    <v>1</v>
  </rv>
  <rv s="0">
    <fb>199.92</fb>
    <v>1</v>
  </rv>
  <rv s="0">
    <fb>196.73</fb>
    <v>1</v>
  </rv>
  <rv s="0">
    <fb>192.71</fb>
    <v>1</v>
  </rv>
  <rv s="0">
    <fb>195.78</fb>
    <v>1</v>
  </rv>
  <rv s="0">
    <fb>201.94</fb>
    <v>1</v>
  </rv>
  <rv s="0">
    <fb>205.11</fb>
    <v>1</v>
  </rv>
  <rv s="0">
    <fb>207.27</fb>
    <v>1</v>
  </rv>
  <rv s="0">
    <fb>205.44</fb>
    <v>1</v>
  </rv>
  <rv s="0">
    <fb>207.5</fb>
    <v>1</v>
  </rv>
  <rv s="0">
    <fb>203.9</fb>
    <v>1</v>
  </rv>
  <rv s="0">
    <fb>205.84</fb>
    <v>1</v>
  </rv>
  <rv s="0">
    <fb>206.12</fb>
    <v>1</v>
  </rv>
  <rv s="0">
    <fb>206.19</fb>
    <v>1</v>
  </rv>
  <rv s="0">
    <fb>211.71</fb>
    <v>1</v>
  </rv>
  <rv s="0">
    <fb>207.46</fb>
    <v>1</v>
  </rv>
  <rv s="0">
    <fb>207.91</fb>
    <v>1</v>
  </rv>
  <rv s="0">
    <fb>202.99</fb>
    <v>1</v>
  </rv>
  <rv s="0">
    <fb>200.11</fb>
    <v>1</v>
  </rv>
  <rv s="0">
    <fb>199.46</fb>
    <v>1</v>
  </rv>
  <rv s="0">
    <fb>197.87</fb>
    <v>1</v>
  </rv>
  <rv s="0">
    <fb>196.54</fb>
    <v>1</v>
  </rv>
  <rv s="0">
    <fb>197.16</fb>
    <v>1</v>
  </rv>
  <rv s="0">
    <fb>200.91</fb>
    <v>1</v>
  </rv>
  <rv s="0">
    <fb>198.96</fb>
    <v>1</v>
  </rv>
  <rv s="0">
    <fb>44669</fb>
    <v>0</v>
  </rv>
  <rv s="0">
    <fb>197.62</fb>
    <v>1</v>
  </rv>
  <rv s="0">
    <fb>201.56</fb>
    <v>1</v>
  </rv>
  <rv s="0">
    <fb>202.33</fb>
    <v>1</v>
  </rv>
  <rv s="0">
    <fb>192.68</fb>
    <v>1</v>
  </rv>
  <rv s="0">
    <fb>44676</fb>
    <v>0</v>
  </rv>
  <rv s="0">
    <fb>193.85</fb>
    <v>1</v>
  </rv>
  <rv s="0">
    <fb>187.74</fb>
    <v>1</v>
  </rv>
  <rv s="0">
    <fb>190.45</fb>
    <v>1</v>
  </rv>
  <rv s="0">
    <fb>188.49</fb>
    <v>1</v>
  </rv>
  <rv s="0">
    <fb>193.52</fb>
    <v>1</v>
  </rv>
  <rv s="0">
    <fb>185.67</fb>
    <v>1</v>
  </rv>
  <rv s="0">
    <fb>182.58</fb>
    <v>1</v>
  </rv>
  <rv s="0">
    <fb>174.9</fb>
    <v>1</v>
  </rv>
  <rv s="0">
    <fb>174.95</fb>
    <v>1</v>
  </rv>
  <rv s="0">
    <fb>170.6</fb>
    <v>1</v>
  </rv>
  <rv s="0">
    <fb>172.6</fb>
    <v>1</v>
  </rv>
  <rv s="0">
    <fb>178.07</fb>
    <v>1</v>
  </rv>
  <rv s="0">
    <fb>177.22</fb>
    <v>1</v>
  </rv>
  <rv s="0">
    <fb>182.64</fb>
    <v>1</v>
  </rv>
  <rv s="0">
    <fb>176.24</fb>
    <v>1</v>
  </rv>
  <rv s="0">
    <fb>176.53</fb>
    <v>1</v>
  </rv>
  <rv s="0">
    <fb>176.08</fb>
    <v>1</v>
  </rv>
  <rv s="0">
    <fb>178.21</fb>
    <v>1</v>
  </rv>
  <rv s="0">
    <fb>175.57</fb>
    <v>1</v>
  </rv>
  <rv s="0">
    <fb>178.73</fb>
    <v>1</v>
  </rv>
  <rv s="0">
    <fb>182.72</fb>
    <v>1</v>
  </rv>
  <rv s="0">
    <fb>187.64</fb>
    <v>1</v>
  </rv>
  <rv s="0">
    <fb>188.76</fb>
    <v>1</v>
  </rv>
  <rv s="0">
    <fb>187.06</fb>
    <v>1</v>
  </rv>
  <rv s="0">
    <fb>187.87</fb>
    <v>1</v>
  </rv>
  <rv s="0">
    <fb>190.9</fb>
    <v>1</v>
  </rv>
  <rv s="0">
    <fb>187.95</fb>
    <v>1</v>
  </rv>
  <rv s="0">
    <fb>183.57</fb>
    <v>1</v>
  </rv>
  <rv s="0">
    <fb>178.59</fb>
    <v>1</v>
  </rv>
  <rv s="0">
    <fb>44725</fb>
    <v>0</v>
  </rv>
  <rv s="0">
    <fb>170.2</fb>
    <v>1</v>
  </rv>
  <rv s="0">
    <fb>169.38</fb>
    <v>1</v>
  </rv>
  <rv s="0">
    <fb>171.86</fb>
    <v>1</v>
  </rv>
  <rv s="0">
    <fb>163.9</fb>
    <v>1</v>
  </rv>
  <rv s="0">
    <fb>165.18</fb>
    <v>1</v>
  </rv>
  <rv s="0">
    <fb>168.14</fb>
    <v>1</v>
  </rv>
  <rv s="0">
    <fb>169.83</fb>
    <v>1</v>
  </rv>
  <rv s="0">
    <fb>175.09</fb>
    <v>1</v>
  </rv>
  <rv s="0">
    <fb>175.74</fb>
    <v>1</v>
  </rv>
  <rv s="0">
    <fb>172.44</fb>
    <v>1</v>
  </rv>
  <rv s="0">
    <fb>170.69</fb>
    <v>1</v>
  </rv>
  <rv s="0">
    <fb>172.83</fb>
    <v>1</v>
  </rv>
  <rv s="0">
    <fb>171.55</fb>
    <v>1</v>
  </rv>
  <rv s="0">
    <fb>175.61</fb>
    <v>1</v>
  </rv>
  <rv s="0">
    <fb>175.59</fb>
    <v>1</v>
  </rv>
  <rv s="0">
    <fb>172.06</fb>
    <v>1</v>
  </rv>
  <rv s="0">
    <fb>171.47</fb>
    <v>1</v>
  </rv>
  <rv s="0">
    <fb>171.32</fb>
    <v>1</v>
  </rv>
  <rv s="0">
    <fb>173.09</fb>
    <v>1</v>
  </rv>
  <rv s="0">
    <fb>178.69</fb>
    <v>1</v>
  </rv>
  <rv s="0">
    <fb>181.49</fb>
    <v>1</v>
  </rv>
  <rv s="0">
    <fb>182.42</fb>
    <v>1</v>
  </rv>
  <rv s="0">
    <fb>179.51</fb>
    <v>1</v>
  </rv>
  <rv s="0">
    <fb>180.44</fb>
    <v>1</v>
  </rv>
  <rv s="0">
    <fb>179.33</fb>
    <v>1</v>
  </rv>
  <rv s="0">
    <fb>183.41</fb>
    <v>1</v>
  </rv>
  <rv s="0">
    <fb>185.93</fb>
    <v>1</v>
  </rv>
  <rv s="0">
    <fb>187</fb>
    <v>1</v>
  </rv>
  <rv s="0">
    <fb>189.75</fb>
    <v>1</v>
  </rv>
  <rv s="0">
    <fb>189.35</fb>
    <v>1</v>
  </rv>
  <rv s="0">
    <fb>192.82</fb>
    <v>1</v>
  </rv>
  <rv s="0">
    <fb>190.19</fb>
    <v>1</v>
  </rv>
  <rv s="0">
    <fb>195.62</fb>
    <v>1</v>
  </rv>
  <rv s="0">
    <fb>196.35</fb>
    <v>1</v>
  </rv>
  <rv s="0">
    <fb>200.36</fb>
    <v>1</v>
  </rv>
  <rv s="0">
    <fb>201.07</fb>
    <v>1</v>
  </rv>
  <rv s="0">
    <fb>200.99</fb>
    <v>1</v>
  </rv>
  <rv s="0">
    <fb>197.61</fb>
    <v>1</v>
  </rv>
  <rv s="0">
    <fb>198.92</fb>
    <v>1</v>
  </rv>
  <rv s="0">
    <fb>194.65</fb>
    <v>1</v>
  </rv>
  <rv s="0">
    <fb>190.64</fb>
    <v>1</v>
  </rv>
  <rv s="0">
    <fb>190.95</fb>
    <v>1</v>
  </rv>
  <rv s="0">
    <fb>192.41</fb>
    <v>1</v>
  </rv>
  <rv s="0">
    <fb>195.4</fb>
    <v>1</v>
  </rv>
  <rv s="0">
    <fb>188.98</fb>
    <v>1</v>
  </rv>
  <rv s="0">
    <fb>187.24</fb>
    <v>1</v>
  </rv>
  <rv s="0">
    <fb>184.62</fb>
    <v>1</v>
  </rv>
  <rv s="0">
    <fb>180.09</fb>
    <v>1</v>
  </rv>
  <rv s="0">
    <fb>178.31</fb>
    <v>1</v>
  </rv>
  <rv s="0">
    <fb>182.19</fb>
    <v>1</v>
  </rv>
  <rv s="0">
    <fb>183.71</fb>
    <v>1</v>
  </rv>
  <rv s="0">
    <fb>187.4</fb>
    <v>1</v>
  </rv>
  <rv s="0">
    <fb>189.67</fb>
    <v>1</v>
  </rv>
  <rv s="0">
    <fb>182.25</fb>
    <v>1</v>
  </rv>
  <rv s="0">
    <fb>182.96</fb>
    <v>1</v>
  </rv>
  <rv s="0">
    <fb>181.63</fb>
    <v>1</v>
  </rv>
  <rv s="0">
    <fb>178.99</fb>
    <v>1</v>
  </rv>
  <rv s="0">
    <fb>180.52</fb>
    <v>1</v>
  </rv>
  <rv s="0">
    <fb>178.06</fb>
    <v>1</v>
  </rv>
  <rv s="0">
    <fb>175.34</fb>
    <v>1</v>
  </rv>
  <rv s="0">
    <fb>44826</fb>
    <v>0</v>
  </rv>
  <rv s="0">
    <fb>171.39</fb>
    <v>1</v>
  </rv>
  <rv s="0">
    <fb>164.17</fb>
    <v>1</v>
  </rv>
  <rv s="0">
    <fb>164.73</fb>
    <v>1</v>
  </rv>
  <rv s="0">
    <fb>169.94</fb>
    <v>1</v>
  </rv>
  <rv s="0">
    <fb>166.13</fb>
    <v>1</v>
  </rv>
  <rv s="0">
    <fb>176</fb>
    <v>1</v>
  </rv>
  <rv s="0">
    <fb>174.7</fb>
    <v>1</v>
  </rv>
  <rv s="0">
    <fb>173.72</fb>
    <v>1</v>
  </rv>
  <rv s="0">
    <fb>167.26</fb>
    <v>1</v>
  </rv>
  <rv s="0">
    <fb>171.4</fb>
    <v>1</v>
  </rv>
  <rv s="0">
    <fb>166.81</fb>
    <v>1</v>
  </rv>
  <rv s="0">
    <fb>172.13</fb>
    <v>1</v>
  </rv>
  <rv s="0">
    <fb>174.17</fb>
    <v>1</v>
  </rv>
  <rv s="0">
    <fb>171.21</fb>
    <v>1</v>
  </rv>
  <rv s="0">
    <fb>169.03</fb>
    <v>1</v>
  </rv>
  <rv s="0">
    <fb>173.44</fb>
    <v>1</v>
  </rv>
  <rv s="0">
    <fb>178.17</fb>
    <v>1</v>
  </rv>
  <rv s="0">
    <fb>179.05</fb>
    <v>1</v>
  </rv>
  <rv s="0">
    <fb>179.09</fb>
    <v>1</v>
  </rv>
  <rv s="0">
    <fb>183.16</fb>
    <v>1</v>
  </rv>
  <rv s="0">
    <fb>177.49</fb>
    <v>1</v>
  </rv>
  <rv s="0">
    <fb>176.3</fb>
    <v>1</v>
  </rv>
  <rv s="0">
    <fb>178.68</fb>
    <v>1</v>
  </rv>
  <rv s="0">
    <fb>179.49</fb>
    <v>1</v>
  </rv>
  <rv s="0">
    <fb>179.56</fb>
    <v>1</v>
  </rv>
  <rv s="0">
    <fb>174.63</fb>
    <v>1</v>
  </rv>
  <rv s="0">
    <fb>185.38</fb>
    <v>1</v>
  </rv>
  <rv s="0">
    <fb>186.9</fb>
    <v>1</v>
  </rv>
  <rv s="0">
    <fb>184.81</fb>
    <v>1</v>
  </rv>
  <rv s="0">
    <fb>187.55</fb>
    <v>1</v>
  </rv>
  <rv s="0">
    <fb>184.25</fb>
    <v>1</v>
  </rv>
  <rv s="0">
    <fb>182.54</fb>
    <v>1</v>
  </rv>
  <rv s="0">
    <fb>183.72</fb>
    <v>1</v>
  </rv>
  <rv s="0">
    <fb>182.76</fb>
    <v>1</v>
  </rv>
  <rv s="0">
    <fb>184.71</fb>
    <v>1</v>
  </rv>
  <rv s="0">
    <fb>185.19</fb>
    <v>1</v>
  </rv>
  <rv s="0">
    <fb>185.58</fb>
    <v>1</v>
  </rv>
  <rv s="0">
    <fb>181.84</fb>
    <v>1</v>
  </rv>
  <rv s="0">
    <fb>182.37</fb>
    <v>1</v>
  </rv>
  <rv s="0">
    <fb>188.05</fb>
    <v>1</v>
  </rv>
  <rv s="0">
    <fb>182.87</fb>
    <v>1</v>
  </rv>
  <rv s="0">
    <fb>180.07</fb>
    <v>1</v>
  </rv>
  <rv s="0">
    <fb>179.54</fb>
    <v>1</v>
  </rv>
  <rv s="0">
    <fb>180.84</fb>
    <v>1</v>
  </rv>
  <rv s="0">
    <fb>178.62</fb>
    <v>1</v>
  </rv>
  <rv s="0">
    <fb>180.72</fb>
    <v>1</v>
  </rv>
  <rv s="0">
    <fb>181.38</fb>
    <v>1</v>
  </rv>
  <rv s="0">
    <fb>180.19</fb>
    <v>1</v>
  </rv>
  <rv s="0">
    <fb>175.68</fb>
    <v>1</v>
  </rv>
  <rv s="0">
    <fb>174.37</fb>
    <v>1</v>
  </rv>
  <rv s="0">
    <fb>172.01</fb>
    <v>1</v>
  </rv>
  <rv s="0">
    <fb>172.92</fb>
    <v>1</v>
  </rv>
  <rv s="0">
    <fb>175.9</fb>
    <v>1</v>
  </rv>
  <rv s="0">
    <fb>173.6</fb>
    <v>1</v>
  </rv>
  <rv s="0">
    <fb>174.39</fb>
    <v>1</v>
  </rv>
  <rv s="0">
    <fb>44922</fb>
    <v>0</v>
  </rv>
  <rv s="0">
    <fb>173.22</fb>
    <v>1</v>
  </rv>
  <rv s="0">
    <fb>170.53</fb>
    <v>1</v>
  </rv>
  <rv s="0">
    <fb>174.85</fb>
    <v>1</v>
  </rv>
  <rv s="0">
    <fb>175.56</fb>
    <v>1</v>
  </rv>
  <rv s="0">
    <fb>173.68</fb>
    <v>1</v>
  </rv>
  <rv s="0">
    <fb>177.58</fb>
    <v>1</v>
  </rv>
  <rv s="0">
    <fb>177.88</fb>
    <v>1</v>
  </rv>
  <rv s="0">
    <fb>180.51</fb>
    <v>1</v>
  </rv>
  <rv s="0">
    <fb>185.83</fb>
    <v>1</v>
  </rv>
  <rv s="0">
    <fb>187.05</fb>
    <v>1</v>
  </rv>
  <rv s="0">
    <fb>186.82</fb>
    <v>1</v>
  </rv>
  <rv s="0">
    <fb>183.8</fb>
    <v>1</v>
  </rv>
  <rv s="0">
    <fb>182.04</fb>
    <v>1</v>
  </rv>
  <rv s="0">
    <fb>185.04</fb>
    <v>1</v>
  </rv>
  <rv s="0">
    <fb>187.33</fb>
    <v>1</v>
  </rv>
  <rv s="0">
    <fb>186.93</fb>
    <v>1</v>
  </rv>
  <rv s="0">
    <fb>187.45</fb>
    <v>1</v>
  </rv>
  <rv s="0">
    <fb>44952</fb>
    <v>0</v>
  </rv>
  <rv s="0">
    <fb>188.56</fb>
    <v>1</v>
  </rv>
  <rv s="0">
    <fb>189.58</fb>
    <v>1</v>
  </rv>
  <rv s="0">
    <fb>186.94</fb>
    <v>1</v>
  </rv>
  <rv s="0">
    <fb>198.32</fb>
    <v>1</v>
  </rv>
  <rv s="0">
    <fb>194.14</fb>
    <v>1</v>
  </rv>
  <rv s="0">
    <fb>195.58</fb>
    <v>1</v>
  </rv>
  <rv s="0">
    <fb>192.72</fb>
    <v>1</v>
  </rv>
  <rv s="0">
    <fb>190.31</fb>
    <v>1</v>
  </rv>
  <rv s="0">
    <fb>192.6</fb>
    <v>1</v>
  </rv>
  <rv s="0">
    <fb>192.51</fb>
    <v>1</v>
  </rv>
  <rv s="0">
    <fb>194.46</fb>
    <v>1</v>
  </rv>
  <rv s="0">
    <fb>193.13</fb>
    <v>1</v>
  </rv>
  <rv s="0">
    <fb>187.43</fb>
    <v>1</v>
  </rv>
  <rv s="0">
    <fb>187.94</fb>
    <v>1</v>
  </rv>
  <rv s="0">
    <fb>189.28</fb>
    <v>1</v>
  </rv>
  <rv s="0">
    <fb>187.51</fb>
    <v>1</v>
  </rv>
  <rv s="0">
    <fb>188.17</fb>
    <v>1</v>
  </rv>
  <rv s="0">
    <fb>188.87</fb>
    <v>1</v>
  </rv>
  <rv s="0">
    <fb>191.5</fb>
    <v>1</v>
  </rv>
  <rv s="0">
    <fb>188.7</fb>
    <v>1</v>
  </rv>
  <rv s="0">
    <fb>186.51</fb>
    <v>1</v>
  </rv>
  <rv s="0">
    <fb>186.6</fb>
    <v>1</v>
  </rv>
  <rv s="0">
    <fb>181.41</fb>
    <v>1</v>
  </rv>
  <rv s="0">
    <fb>176.18</fb>
    <v>1</v>
  </rv>
  <rv s="0">
    <fb>173.31</fb>
    <v>1</v>
  </rv>
  <rv s="0">
    <fb>176.52</fb>
    <v>1</v>
  </rv>
  <rv s="0">
    <fb>173.61</fb>
    <v>1</v>
  </rv>
  <rv s="0">
    <fb>175.98</fb>
    <v>1</v>
  </rv>
  <rv s="0">
    <fb>171.23</fb>
    <v>1</v>
  </rv>
  <rv s="0">
    <fb>173.45</fb>
    <v>1</v>
  </rv>
  <rv s="0">
    <fb>176.65</fb>
    <v>1</v>
  </rv>
  <rv s="0">
    <fb>171.64</fb>
    <v>1</v>
  </rv>
  <rv s="0">
    <fb>170.25</fb>
    <v>1</v>
  </rv>
  <rv s="0">
    <fb>173.7</fb>
    <v>1</v>
  </rv>
  <rv s="0">
    <fb>175.42</fb>
    <v>1</v>
  </rv>
  <rv s="0">
    <fb>175.18</fb>
    <v>1</v>
  </rv>
  <rv s="0">
    <fb>175.35</fb>
    <v>1</v>
  </rv>
  <rv s="0">
    <fb>173.63</fb>
    <v>1</v>
  </rv>
  <rv s="0">
    <fb>173.89</fb>
    <v>1</v>
  </rv>
  <rv s="0">
    <fb>45026</fb>
    <v>0</v>
  </rv>
  <rv s="0">
    <fb>175.75</fb>
    <v>1</v>
  </rv>
  <rv s="0">
    <fb>177.14</fb>
    <v>1</v>
  </rv>
  <rv s="0">
    <fb>175.84</fb>
    <v>1</v>
  </rv>
  <rv s="0">
    <fb>176.51</fb>
    <v>1</v>
  </rv>
  <rv s="0">
    <fb>178.78</fb>
    <v>1</v>
  </rv>
  <rv s="0">
    <fb>178.02</fb>
    <v>1</v>
  </rv>
  <rv s="0">
    <fb>178.25</fb>
    <v>1</v>
  </rv>
  <rv s="0">
    <fb>177.33</fb>
    <v>1</v>
  </rv>
  <rv s="0">
    <fb>177.56</fb>
    <v>1</v>
  </rv>
  <rv s="0">
    <fb>177.44</fb>
    <v>1</v>
  </rv>
  <rv s="0">
    <fb>45041</fb>
    <v>0</v>
  </rv>
  <rv s="0">
    <fb>173.06</fb>
    <v>1</v>
  </rv>
  <rv s="0">
    <fb>171.7</fb>
    <v>1</v>
  </rv>
  <rv s="0">
    <fb>172.33</fb>
    <v>1</v>
  </rv>
  <rv s="0">
    <fb>174.45</fb>
    <v>1</v>
  </rv>
  <rv s="0">
    <fb>174.05</fb>
    <v>1</v>
  </rv>
  <rv s="0">
    <fb>173.53</fb>
    <v>1</v>
  </rv>
  <rv s="0">
    <fb>174.41</fb>
    <v>1</v>
  </rv>
  <rv s="0">
    <fb>173.07</fb>
    <v>1</v>
  </rv>
  <rv s="0">
    <fb>172.72</fb>
    <v>1</v>
  </rv>
  <rv s="0">
    <fb>174.83</fb>
    <v>1</v>
  </rv>
  <rv s="0">
    <fb>172.28</fb>
    <v>1</v>
  </rv>
  <rv s="0">
    <fb>176.12</fb>
    <v>1</v>
  </rv>
  <rv s="0">
    <fb>177.19</fb>
    <v>1</v>
  </rv>
  <rv s="0">
    <fb>176.11</fb>
    <v>1</v>
  </rv>
  <rv s="0">
    <fb>178.26</fb>
    <v>1</v>
  </rv>
  <rv s="0">
    <fb>177.42</fb>
    <v>1</v>
  </rv>
  <rv s="0">
    <fb>175.54</fb>
    <v>1</v>
  </rv>
  <rv s="0">
    <fb>176.15</fb>
    <v>1</v>
  </rv>
  <rv s="0">
    <fb>175.5</fb>
    <v>1</v>
  </rv>
  <rv s="0">
    <fb>182.02</fb>
    <v>1</v>
  </rv>
  <rv s="0">
    <fb>179.58</fb>
    <v>1</v>
  </rv>
  <rv s="0">
    <fb>184.31</fb>
    <v>1</v>
  </rv>
  <rv s="0">
    <fb>186.54</fb>
    <v>1</v>
  </rv>
  <rv s="0">
    <fb>185.03</fb>
    <v>1</v>
  </rv>
  <rv s="0">
    <fb>45089</fb>
    <v>0</v>
  </rv>
  <rv s="0">
    <fb>185.8</fb>
    <v>1</v>
  </rv>
  <rv s="0">
    <fb>187.93</fb>
    <v>1</v>
  </rv>
  <rv s="0">
    <fb>185.91</fb>
    <v>1</v>
  </rv>
  <rv s="0">
    <fb>187.44</fb>
    <v>1</v>
  </rv>
  <rv s="0">
    <fb>185.94</fb>
    <v>1</v>
  </rv>
  <rv s="0">
    <fb>185.13</fb>
    <v>1</v>
  </rv>
  <rv s="0">
    <fb>184.7</fb>
    <v>1</v>
  </rv>
  <rv s="0">
    <fb>180.57</fb>
    <v>1</v>
  </rv>
  <rv s="0">
    <fb>180.75</fb>
    <v>1</v>
  </rv>
  <rv s="0">
    <fb>183.36</fb>
    <v>1</v>
  </rv>
  <rv s="0">
    <fb>186.38</fb>
    <v>1</v>
  </rv>
  <rv s="0">
    <fb>185.78</fb>
    <v>1</v>
  </rv>
  <rv s="0">
    <fb>182.78</fb>
    <v>1</v>
  </rv>
  <rv s="0">
    <fb>189.8</fb>
    <v>1</v>
  </rv>
  <rv s="0">
    <fb>191.87</fb>
    <v>1</v>
  </rv>
  <rv s="0">
    <fb>193.42</fb>
    <v>1</v>
  </rv>
  <rv s="0">
    <fb>191.53</fb>
    <v>1</v>
  </rv>
  <rv s="0">
    <fb>193.58</fb>
    <v>1</v>
  </rv>
  <rv s="0">
    <fb>196.8</fb>
    <v>1</v>
  </rv>
  <rv s="0">
    <fb>195.08</fb>
    <v>1</v>
  </rv>
  <rv s="0">
    <fb>194.94</fb>
    <v>1</v>
  </rv>
  <rv s="0">
    <fb>194.92</fb>
    <v>1</v>
  </rv>
  <rv s="0">
    <fb>196.46</fb>
    <v>1</v>
  </rv>
  <rv s="0">
    <fb>193.92</fb>
    <v>1</v>
  </rv>
  <rv s="0">
    <fb>196.43</fb>
    <v>1</v>
  </rv>
  <rv s="0">
    <fb>195.11</fb>
    <v>1</v>
  </rv>
  <rv s="0">
    <fb>194.56</fb>
    <v>1</v>
  </rv>
  <rv s="0">
    <fb>194.17</fb>
    <v>1</v>
  </rv>
  <rv s="0">
    <fb>194.3</fb>
    <v>1</v>
  </rv>
  <rv s="0">
    <fb>193.08</fb>
    <v>1</v>
  </rv>
  <rv s="0">
    <fb>191.57</fb>
    <v>1</v>
  </rv>
  <rv s="0">
    <fb>190.72</fb>
    <v>1</v>
  </rv>
  <rv s="0">
    <fb>190.99</fb>
    <v>1</v>
  </rv>
  <rv s="0">
    <fb>190.66</fb>
    <v>1</v>
  </rv>
  <rv s="0">
    <fb>188.14</fb>
    <v>1</v>
  </rv>
  <rv s="0">
    <fb>185.84</fb>
    <v>1</v>
  </rv>
  <rv s="0">
    <fb>183.65</fb>
    <v>1</v>
  </rv>
  <rv s="0">
    <fb>184.65</fb>
    <v>1</v>
  </rv>
  <rv s="0">
    <fb>184.38</fb>
    <v>1</v>
  </rv>
  <rv s="0">
    <fb>183.83</fb>
    <v>1</v>
  </rv>
  <rv s="0">
    <fb>185.79</fb>
    <v>1</v>
  </rv>
  <rv s="0">
    <fb>183.22</fb>
    <v>1</v>
  </rv>
  <rv s="0">
    <fb>184</fb>
    <v>1</v>
  </rv>
  <rv s="0">
    <fb>185.64</fb>
    <v>1</v>
  </rv>
  <rv s="0">
    <fb>188.23</fb>
    <v>1</v>
  </rv>
  <rv s="0">
    <fb>188.94</fb>
    <v>1</v>
  </rv>
  <rv s="0">
    <fb>186.83</fb>
    <v>1</v>
  </rv>
  <rv s="0">
    <fb>186.13</fb>
    <v>1</v>
  </rv>
  <rv s="0">
    <fb>184.33</fb>
    <v>1</v>
  </rv>
  <rv s="0">
    <fb>184.36</fb>
    <v>1</v>
  </rv>
  <rv s="0">
    <fb>184.18</fb>
    <v>1</v>
  </rv>
  <rv s="0">
    <fb>182.97</fb>
    <v>1</v>
  </rv>
  <rv s="0">
    <fb>185.55</fb>
    <v>1</v>
  </rv>
  <rv s="0">
    <fb>183.61</fb>
    <v>1</v>
  </rv>
  <rv s="0">
    <fb>182.39</fb>
    <v>1</v>
  </rv>
  <rv s="0">
    <fb>181.68</fb>
    <v>1</v>
  </rv>
  <rv s="0">
    <fb>179.86</fb>
    <v>1</v>
  </rv>
  <rv s="0">
    <fb>177.07</fb>
    <v>1</v>
  </rv>
  <rv s="0">
    <fb>176.67</fb>
    <v>1</v>
  </rv>
  <rv s="0">
    <fb>177.46</fb>
    <v>1</v>
  </rv>
  <rv s="0">
    <fb>175.99</fb>
    <v>1</v>
  </rv>
  <rv s="0">
    <fb>171.14</fb>
    <v>1</v>
  </rv>
  <rv s="0">
    <fb>171.35</fb>
    <v>1</v>
  </rv>
  <rv s="0">
    <fb>173</fb>
    <v>1</v>
  </rv>
  <rv s="0">
    <fb>174</fb>
    <v>1</v>
  </rv>
  <rv s="0">
    <fb>175.97</fb>
    <v>1</v>
  </rv>
  <rv s="0">
    <fb>175.67</fb>
    <v>1</v>
  </rv>
  <rv s="0">
    <fb>168.62</fb>
    <v>1</v>
  </rv>
  <rv s="0">
    <fb>166.44</fb>
    <v>1</v>
  </rv>
  <rv s="0">
    <fb>165.03</fb>
    <v>1</v>
  </rv>
  <rv s="0">
    <fb>166.47</fb>
    <v>1</v>
  </rv>
  <rv s="0">
    <fb>163.72</fb>
    <v>1</v>
  </rv>
  <rv s="0">
    <fb>164.14</fb>
    <v>1</v>
  </rv>
  <rv s="0">
    <fb>162.21</fb>
    <v>1</v>
  </rv>
  <rv s="0">
    <fb>163.11000000000001</fb>
    <v>1</v>
  </rv>
  <rv s="0">
    <fb>169.87</fb>
    <v>1</v>
  </rv>
  <rv s="0">
    <fb>174.49</fb>
    <v>1</v>
  </rv>
  <rv s="0">
    <fb>172.31</fb>
    <v>1</v>
  </rv>
  <rv s="0">
    <fb>167.24</fb>
    <v>1</v>
  </rv>
  <rv s="0">
    <fb>169.11</fb>
    <v>1</v>
  </rv>
  <rv s="0">
    <fb>178.77</fb>
    <v>1</v>
  </rv>
  <rv s="0">
    <fb>175.88</fb>
    <v>1</v>
  </rv>
  <rv s="0">
    <fb>178.29</fb>
    <v>1</v>
  </rv>
  <rv s="0">
    <fb>177.02</fb>
    <v>1</v>
  </rv>
  <rv s="0">
    <fb>178.13</fb>
    <v>1</v>
  </rv>
  <rv s="0">
    <fb>178.04</fb>
    <v>1</v>
  </rv>
  <rv s="0">
    <fb>178.98</fb>
    <v>1</v>
  </rv>
  <rv s="0">
    <fb>184.39</fb>
    <v>1</v>
  </rv>
  <rv s="0">
    <fb>184.06</fb>
    <v>1</v>
  </rv>
  <rv s="0">
    <fb>185.39</fb>
    <v>1</v>
  </rv>
  <rv s="0">
    <fb>186.8</fb>
    <v>1</v>
  </rv>
  <rv s="0">
    <fb>187.19</fb>
    <v>1</v>
  </rv>
  <rv s="0">
    <fb>193.33</fb>
    <v>1</v>
  </rv>
  <rv s="0">
    <fb>197.04</fb>
    <v>1</v>
  </rv>
  <rv s="0">
    <fb>197.11</fb>
    <v>1</v>
  </rv>
  <rv s="0">
    <fb>200.93</fb>
    <v>1</v>
  </rv>
  <rv s="0">
    <fb>196.28</fb>
    <v>1</v>
  </rv>
  <rv s="0">
    <fb>199.62</fb>
    <v>1</v>
  </rv>
  <rv s="0">
    <fb>201.48</fb>
    <v>1</v>
  </rv>
  <rv s="0">
    <fb>45286</fb>
    <v>0</v>
  </rv>
  <rv s="0">
    <fb>204.1</fb>
    <v>1</v>
  </rv>
  <rv s="0">
    <fb>204.82</fb>
    <v>1</v>
  </rv>
  <rv s="0">
    <fb>204.04</fb>
    <v>1</v>
  </rv>
  <rv s="0">
    <fb>194.2</fb>
    <v>1</v>
  </rv>
  <rv s="0">
    <fb>193.82</fb>
    <v>1</v>
  </rv>
  <rv s="0">
    <fb>193.25</fb>
    <v>1</v>
  </rv>
  <rv s="0">
    <fb>194.97</fb>
    <v>1</v>
  </rv>
  <rv s="0">
    <fb>193.55</fb>
    <v>1</v>
  </rv>
  <rv s="0">
    <fb>193.23</fb>
    <v>1</v>
  </rv>
  <rv s="0">
    <fb>190.84</fb>
    <v>1</v>
  </rv>
  <rv s="0">
    <fb>189.48</fb>
    <v>1</v>
  </rv>
  <rv s="0">
    <fb>190.6</fb>
    <v>1</v>
  </rv>
  <rv s="0">
    <fb>192.43</fb>
    <v>1</v>
  </rv>
  <rv s="0">
    <fb>194.36</fb>
    <v>1</v>
  </rv>
  <rv s="0">
    <fb>45317</fb>
    <v>0</v>
  </rv>
  <rv s="0">
    <fb>195.98</fb>
    <v>1</v>
  </rv>
  <rv s="0">
    <fb>199.41</fb>
    <v>1</v>
  </rv>
  <rv s="0">
    <fb>197.71</fb>
    <v>1</v>
  </rv>
  <rv s="0">
    <fb>194.41</fb>
    <v>1</v>
  </rv>
  <rv s="0">
    <fb>191.94</fb>
    <v>1</v>
  </rv>
  <rv s="0">
    <fb>193.67</fb>
    <v>1</v>
  </rv>
  <rv s="0">
    <fb>193.22</fb>
    <v>1</v>
  </rv>
  <rv s="0">
    <fb>196.15</fb>
    <v>1</v>
  </rv>
  <rv s="0">
    <fb>199.34</fb>
    <v>1</v>
  </rv>
  <rv s="0">
    <fb>202.96</fb>
    <v>1</v>
  </rv>
  <rv s="0">
    <fb>194.61</fb>
    <v>1</v>
  </rv>
  <rv s="0">
    <fb>199.13</fb>
    <v>1</v>
  </rv>
  <rv s="0">
    <fb>204.44</fb>
    <v>1</v>
  </rv>
  <rv s="0">
    <fb>201.66</fb>
    <v>1</v>
  </rv>
  <rv s="0">
    <fb>198.88</fb>
    <v>1</v>
  </rv>
  <rv s="0">
    <fb>197.94</fb>
    <v>1</v>
  </rv>
  <rv s="0">
    <fb>199.44</fb>
    <v>1</v>
  </rv>
  <rv s="0">
    <fb>199.89</fb>
    <v>1</v>
  </rv>
  <rv s="0">
    <fb>201.15</fb>
    <v>1</v>
  </rv>
  <rv s="0">
    <fb>204</fb>
    <v>1</v>
  </rv>
  <rv s="0">
    <fb>202.32</fb>
    <v>1</v>
  </rv>
  <rv s="0">
    <fb>205.7</fb>
    <v>1</v>
  </rv>
  <rv s="0">
    <fb>205.25</fb>
    <v>1</v>
  </rv>
  <rv s="0">
    <fb>206.96</fb>
    <v>1</v>
  </rv>
  <rv s="0">
    <fb>206.83</fb>
    <v>1</v>
  </rv>
  <rv s="0">
    <fb>205.19</fb>
    <v>1</v>
  </rv>
  <rv s="0">
    <fb>204.91</fb>
    <v>1</v>
  </rv>
  <rv s="0">
    <fb>205.71</fb>
    <v>1</v>
  </rv>
  <rv s="0">
    <fb>202.03</fb>
    <v>1</v>
  </rv>
  <rv s="0">
    <fb>202.41</fb>
    <v>1</v>
  </rv>
  <rv s="0">
    <fb>201.25</fb>
    <v>1</v>
  </rv>
  <rv s="0">
    <fb>202.1</fb>
    <v>1</v>
  </rv>
  <rv s="0">
    <fb>206.1</fb>
    <v>1</v>
  </rv>
  <rv s="0">
    <fb>207.94</fb>
    <v>1</v>
  </rv>
  <rv s="0">
    <fb>205.07</fb>
    <v>1</v>
  </rv>
  <rv s="0">
    <fb>205.54</fb>
    <v>1</v>
  </rv>
  <rv s="0">
    <fb>205.17</fb>
    <v>1</v>
  </rv>
  <rv s="0">
    <fb>209.64</fb>
    <v>1</v>
  </rv>
  <rv s="0">
    <fb>45383</fb>
    <v>0</v>
  </rv>
  <rv s="0">
    <fb>204.49</fb>
    <v>1</v>
  </rv>
  <rv s="0">
    <fb>205.83</fb>
    <v>1</v>
  </rv>
  <rv s="0">
    <fb>203.77</fb>
    <v>1</v>
  </rv>
  <rv s="0">
    <fb>205.57</fb>
    <v>1</v>
  </rv>
  <rv s="0">
    <fb>206.38</fb>
    <v>1</v>
  </rv>
  <rv s="0">
    <fb>202.29</fb>
    <v>1</v>
  </rv>
  <rv s="0">
    <fb>198.69</fb>
    <v>1</v>
  </rv>
  <rv s="0">
    <fb>195.06</fb>
    <v>1</v>
  </rv>
  <rv s="0">
    <fb>193</fb>
    <v>1</v>
  </rv>
  <rv s="0">
    <fb>192.84</fb>
    <v>1</v>
  </rv>
  <rv s="0">
    <fb>193.14</fb>
    <v>1</v>
  </rv>
  <rv s="0">
    <fb>195.3</fb>
    <v>1</v>
  </rv>
  <rv s="0">
    <fb>198.57</fb>
    <v>1</v>
  </rv>
  <rv s="0">
    <fb>197.68</fb>
    <v>1</v>
  </rv>
  <rv s="0">
    <fb>45407</fb>
    <v>0</v>
  </rv>
  <rv s="0">
    <fb>196.48</fb>
    <v>1</v>
  </rv>
  <rv s="0">
    <fb>198.36</fb>
    <v>1</v>
  </rv>
  <rv s="0">
    <fb>199.96</fb>
    <v>1</v>
  </rv>
  <rv s="0">
    <fb>201.9</fb>
    <v>1</v>
  </rv>
  <rv s="0">
    <fb>204.51</fb>
    <v>1</v>
  </rv>
  <rv s="0">
    <fb>204.97</fb>
    <v>1</v>
  </rv>
  <rv s="0">
    <fb>203.78</fb>
    <v>1</v>
  </rv>
  <rv s="0">
    <fb>205.86</fb>
    <v>1</v>
  </rv>
  <rv s="0">
    <fb>204.31</fb>
    <v>1</v>
  </rv>
  <rv s="0">
    <fb>204.74</fb>
    <v>1</v>
  </rv>
  <rv s="0">
    <fb>206.86</fb>
    <v>1</v>
  </rv>
  <rv s="0">
    <fb>209.44</fb>
    <v>1</v>
  </rv>
  <rv s="0">
    <fb>207.93</fb>
    <v>1</v>
  </rv>
  <rv s="0">
    <fb>208.08</fb>
    <v>1</v>
  </rv>
  <rv s="0">
    <fb>208.54</fb>
    <v>1</v>
  </rv>
  <rv s="0">
    <fb>208.34</fb>
    <v>1</v>
  </rv>
  <rv s="0">
    <fb>206.58</fb>
    <v>1</v>
  </rv>
  <rv s="0">
    <fb>203.19</fb>
    <v>1</v>
  </rv>
  <rv s="0">
    <fb>205.16</fb>
    <v>1</v>
  </rv>
  <rv s="0">
    <fb>202.13</fb>
    <v>1</v>
  </rv>
  <rv s="0">
    <fb>204.05</fb>
    <v>1</v>
  </rv>
  <rv s="0">
    <fb>201.97</fb>
    <v>1</v>
  </rv>
  <rv s="0">
    <fb>205.06</fb>
    <v>1</v>
  </rv>
  <rv s="0">
    <fb>203.59</fb>
    <v>1</v>
  </rv>
  <rv s="0">
    <fb>45453</fb>
    <v>0</v>
  </rv>
  <rv s="0">
    <fb>201.89</fb>
    <v>1</v>
  </rv>
  <rv s="0">
    <fb>200.64</fb>
    <v>1</v>
  </rv>
  <rv s="0">
    <fb>203.72</fb>
    <v>1</v>
  </rv>
  <rv s="0">
    <fb>198.73</fb>
    <v>1</v>
  </rv>
  <rv s="0">
    <fb>200.4</fb>
    <v>1</v>
  </rv>
  <rv s="0">
    <fb>199.9</fb>
    <v>1</v>
  </rv>
  <rv s="0">
    <fb>200.35</fb>
    <v>1</v>
  </rv>
  <rv s="0">
    <fb>201.22</fb>
    <v>1</v>
  </rv>
  <rv s="0">
    <fb>200.56</fb>
    <v>1</v>
  </rv>
  <rv s="0">
    <fb>200.03</fb>
    <v>1</v>
  </rv>
  <rv s="0">
    <fb>202.06</fb>
    <v>1</v>
  </rv>
  <rv s="0">
    <fb>201.88</fb>
    <v>1</v>
  </rv>
  <rv s="0">
    <fb>201.83</fb>
    <v>1</v>
  </rv>
  <rv s="0">
    <fb>200.87</fb>
    <v>1</v>
  </rv>
  <rv s="0">
    <fb>202.28</fb>
    <v>1</v>
  </rv>
  <rv s="0">
    <fb>201.4</fb>
    <v>1</v>
  </rv>
  <rv s="0">
    <fb>203.37</fb>
    <v>1</v>
  </rv>
  <rv s="0">
    <fb>210.68</fb>
    <v>1</v>
  </rv>
  <rv s="0">
    <fb>213.14</fb>
    <v>1</v>
  </rv>
  <rv s="0">
    <fb>224.6</fb>
    <v>1</v>
  </rv>
  <rv s="0">
    <fb>222.25</fb>
    <v>1</v>
  </rv>
  <rv s="0">
    <fb>216.84</fb>
    <v>1</v>
  </rv>
  <rv s="0">
    <fb>220.29</fb>
    <v>1</v>
  </rv>
  <rv s="0">
    <fb>222.63</fb>
    <v>1</v>
  </rv>
  <rv s="0">
    <fb>217.85</fb>
    <v>1</v>
  </rv>
  <rv s="0">
    <fb>220.57</fb>
    <v>1</v>
  </rv>
  <rv s="0">
    <fb>224.22</fb>
    <v>1</v>
  </rv>
  <rv s="0">
    <fb>208.92</fb>
    <v>1</v>
  </rv>
  <rv s="0">
    <fb>202.2</fb>
    <v>1</v>
  </rv>
  <rv s="0">
    <fb>204.4</fb>
    <v>1</v>
  </rv>
  <rv s="0">
    <fb>201.98</fb>
    <v>1</v>
  </rv>
  <rv s="0">
    <fb>206.89</fb>
    <v>1</v>
  </rv>
  <rv s="0">
    <fb>206.46</fb>
    <v>1</v>
  </rv>
  <rv s="0">
    <fb>204.6</fb>
    <v>1</v>
  </rv>
  <rv s="0">
    <fb>207.97</fb>
    <v>1</v>
  </rv>
  <rv s="0">
    <fb>206.68</fb>
    <v>1</v>
  </rv>
  <rv s="0">
    <fb>212.6</fb>
    <v>1</v>
  </rv>
  <rv s="0">
    <fb>215.2</fb>
    <v>1</v>
  </rv>
  <rv s="0">
    <fb>212.69</fb>
    <v>1</v>
  </rv>
  <rv s="0">
    <fb>215.46</fb>
    <v>1</v>
  </rv>
  <rv s="0">
    <fb>213.56</fb>
    <v>1</v>
  </rv>
  <rv s="0">
    <fb>220.38</fb>
    <v>1</v>
  </rv>
  <rv s="0">
    <fb>220.45</fb>
    <v>1</v>
  </rv>
  <rv s="0">
    <fb>217.26</fb>
    <v>1</v>
  </rv>
  <rv s="0">
    <fb>218.81</fb>
    <v>1</v>
  </rv>
  <rv s="0">
    <fb>212.99</fb>
    <v>1</v>
  </rv>
  <rv s="0">
    <fb>211.93</fb>
    <v>1</v>
  </rv>
  <rv s="0">
    <fb>207.9</fb>
    <v>1</v>
  </rv>
  <rv s="0">
    <fb>208.48</fb>
    <v>1</v>
  </rv>
  <rv s="0">
    <fb>208.31</fb>
    <v>1</v>
  </rv>
  <rv s="0">
    <fb>211.61</fb>
    <v>1</v>
  </rv>
  <rv s="0">
    <fb>216.83</fb>
    <v>1</v>
  </rv>
  <rv s="0">
    <fb>219.41</fb>
    <v>1</v>
  </rv>
  <rv s="0">
    <fb>219.45</fb>
    <v>1</v>
  </rv>
  <rv s="0">
    <fb>223.97</fb>
    <v>1</v>
  </rv>
  <rv s="0">
    <fb>221.57</fb>
    <v>1</v>
  </rv>
  <rv s="0">
    <fb>220.76</fb>
    <v>1</v>
  </rv>
  <rv s="0">
    <fb>217.69</fb>
    <v>1</v>
  </rv>
  <rv s="0">
    <fb>218.85</fb>
    <v>1</v>
  </rv>
  <rv s="0">
    <fb>220.33</fb>
    <v>1</v>
  </rv>
  <rv s="0">
    <fb>217.59</fb>
    <v>1</v>
  </rv>
  <rv s="0">
    <fb>216.13</fb>
    <v>1</v>
  </rv>
  <rv s="0">
    <fb>219.15</fb>
    <v>1</v>
  </rv>
  <rv s="0">
    <fb>217.43</fb>
    <v>1</v>
  </rv>
  <rv s="0">
    <fb>218.06</fb>
    <v>1</v>
  </rv>
  <rv s="0">
    <fb>216.85</fb>
    <v>1</v>
  </rv>
  <rv s="0">
    <fb>221.26</fb>
    <v>1</v>
  </rv>
  <rv s="0">
    <fb>222.89</fb>
    <v>1</v>
  </rv>
  <rv s="0">
    <fb>223.07</fb>
    <v>1</v>
  </rv>
  <rv s="0">
    <fb>226.74</fb>
    <v>1</v>
  </rv>
  <rv s="0">
    <fb>226.12</fb>
    <v>1</v>
  </rv>
  <rv s="0">
    <fb>222.1</fb>
    <v>1</v>
  </rv>
  <rv s="0">
    <fb>219.24</fb>
    <v>1</v>
  </rv>
  <rv s="0">
    <fb>219.72</fb>
    <v>1</v>
  </rv>
  <rv s="0">
    <fb>218.89</fb>
    <v>1</v>
  </rv>
  <rv s="0">
    <fb>222.46</fb>
    <v>1</v>
  </rv>
  <rv s="0">
    <fb>221.74</fb>
    <v>1</v>
  </rv>
  <rv s="0">
    <fb>221.44</fb>
    <v>1</v>
  </rv>
  <rv s="0">
    <fb>220.09</fb>
    <v>1</v>
  </rv>
  <rv s="0">
    <fb>224.23</fb>
    <v>1</v>
  </rv>
  <rv s="0">
    <fb>237.22</fb>
    <v>1</v>
  </rv>
  <rv s="0">
    <fb>236.38</fb>
    <v>1</v>
  </rv>
  <rv s="0">
    <fb>238.12</fb>
    <v>1</v>
  </rv>
  <rv s="0">
    <fb>241.7</fb>
    <v>1</v>
  </rv>
  <rv s="0">
    <fb>237.46</fb>
    <v>1</v>
  </rv>
  <rv s="0">
    <fb>235.11</fb>
    <v>1</v>
  </rv>
  <rv s="0">
    <fb>231.94</fb>
    <v>1</v>
  </rv>
  <rv s="0">
    <fb>228.48</fb>
    <v>1</v>
  </rv>
  <rv s="0">
    <fb>228.93</fb>
    <v>1</v>
  </rv>
  <rv s="0">
    <fb>230.63</fb>
    <v>1</v>
  </rv>
  <rv s="0">
    <fb>230.93</fb>
    <v>1</v>
  </rv>
  <rv s="0">
    <fb>234.44</fb>
    <v>1</v>
  </rv>
  <rv s="0">
    <fb>238.77</fb>
    <v>1</v>
  </rv>
  <rv s="0">
    <fb>242.4</fb>
    <v>1</v>
  </rv>
  <rv s="0">
    <fb>240.62</fb>
    <v>1</v>
  </rv>
  <rv s="0">
    <fb>240.95</fb>
    <v>1</v>
  </rv>
  <rv s="0">
    <fb>240.03</fb>
    <v>1</v>
  </rv>
  <rv s="0">
    <fb>240.89</fb>
    <v>1</v>
  </rv>
  <rv s="0">
    <fb>238.08</fb>
    <v>1</v>
  </rv>
  <rv s="0">
    <fb>238.93</fb>
    <v>1</v>
  </rv>
  <rv s="0">
    <fb>237.73</fb>
    <v>1</v>
  </rv>
  <rv s="0">
    <fb>236.7</fb>
    <v>1</v>
  </rv>
  <rv s="0">
    <fb>237.77</fb>
    <v>1</v>
  </rv>
  <rv s="0">
    <fb>234.68</fb>
    <v>1</v>
  </rv>
  <rv s="0">
    <fb>233.07</fb>
    <v>1</v>
  </rv>
  <rv s="0">
    <fb>231.07</fb>
    <v>1</v>
  </rv>
  <rv s="0">
    <fb>220.84</fb>
    <v>1</v>
  </rv>
  <rv s="0">
    <fb>219.86</fb>
    <v>1</v>
  </rv>
  <rv s="0">
    <fb>221.92</fb>
    <v>1</v>
  </rv>
  <rv s="0">
    <fb>221.41</fb>
    <v>1</v>
  </rv>
  <rv s="0">
    <fb>45652</fb>
    <v>0</v>
  </rv>
  <rv s="0">
    <fb>225.68</fb>
    <v>1</v>
  </rv>
  <rv s="0">
    <fb>222.39</fb>
    <v>1</v>
  </rv>
  <rv s="0">
    <fb>220.68</fb>
    <v>1</v>
  </rv>
  <rv s="0">
    <fb>224.43</fb>
    <v>1</v>
  </rv>
  <rv s="0">
    <fb>224.52</fb>
    <v>1</v>
  </rv>
  <rv s="0">
    <fb>222.72</fb>
    <v>1</v>
  </rv>
  <rv s="0">
    <fb>221.71</fb>
    <v>1</v>
  </rv>
  <rv s="0">
    <fb>217.25</fb>
    <v>1</v>
  </rv>
  <rv s="0">
    <fb>224.04</fb>
    <v>1</v>
  </rv>
  <rv s="0">
    <fb>224.49</fb>
    <v>1</v>
  </rv>
  <rv s="0">
    <fb>225.46</fb>
    <v>1</v>
  </rv>
  <rv s="0">
    <fb>229.79</fb>
    <v>1</v>
  </rv>
  <rv s="0">
    <fb>228.29</fb>
    <v>1</v>
  </rv>
  <rv s="0">
    <fb>229.33</fb>
    <v>1</v>
  </rv>
  <rv s="0">
    <fb>228.69</fb>
    <v>1</v>
  </rv>
  <rv s="0">
    <fb>45684</fb>
    <v>0</v>
  </rv>
  <rv s="0">
    <fb>226.5</fb>
    <v>1</v>
  </rv>
  <rv s="0">
    <fb>226.75</fb>
    <v>1</v>
  </rv>
  <rv s="0">
    <fb>226.23</fb>
    <v>1</v>
  </rv>
  <rv s="0">
    <fb>228.53</fb>
    <v>1</v>
  </rv>
  <rv s="0">
    <fb>226.93</fb>
    <v>1</v>
  </rv>
  <rv s="0">
    <fb>229.4</fb>
    <v>1</v>
  </rv>
  <rv s="0">
    <fb>228.65</fb>
    <v>1</v>
  </rv>
  <rv s="0">
    <fb>226</fb>
    <v>1</v>
  </rv>
  <rv s="0">
    <fb>227.02</fb>
    <v>1</v>
  </rv>
  <rv s="0">
    <fb>225.7</fb>
    <v>1</v>
  </rv>
  <rv s="0">
    <fb>223.62</fb>
    <v>1</v>
  </rv>
  <rv s="0">
    <fb>226.14</fb>
    <v>1</v>
  </rv>
  <rv s="0">
    <fb>225.97</fb>
    <v>1</v>
  </rv>
  <rv s="0">
    <fb>227.21</fb>
    <v>1</v>
  </rv>
  <rv s="0">
    <fb>226.43</fb>
    <v>1</v>
  </rv>
  <rv s="0">
    <fb>224.26</fb>
    <v>1</v>
  </rv>
  <rv s="0">
    <fb>217.8</fb>
    <v>1</v>
  </rv>
  <rv s="0">
    <fb>216.23</fb>
    <v>1</v>
  </rv>
  <rv s="0">
    <fb>215.41</fb>
    <v>1</v>
  </rv>
  <rv s="0">
    <fb>215.68</fb>
    <v>1</v>
  </rv>
  <rv s="0">
    <fb>212.39</fb>
    <v>1</v>
  </rv>
  <rv s="0">
    <fb>206.42</fb>
    <v>1</v>
  </rv>
  <rv s="0">
    <fb>208.47</fb>
    <v>1</v>
  </rv>
  <rv s="0">
    <fb>205.28</fb>
    <v>1</v>
  </rv>
  <rv s="0">
    <fb>205.95</fb>
    <v>1</v>
  </rv>
  <rv s="0">
    <fb>200.77</fb>
    <v>1</v>
  </rv>
  <rv s="0">
    <fb>201.1</fb>
    <v>1</v>
  </rv>
  <rv s="0">
    <fb>198.1</fb>
    <v>1</v>
  </rv>
  <rv s="0">
    <fb>205.45</fb>
    <v>1</v>
  </rv>
  <rv s="0">
    <fb>203.21</fb>
    <v>1</v>
  </rv>
  <rv s="0">
    <fb>206.37</fb>
    <v>1</v>
  </rv>
  <rv s="0">
    <fb>203.79</fb>
    <v>1</v>
  </rv>
  <rv s="0">
    <fb>208.86</fb>
    <v>1</v>
  </rv>
  <rv s="0">
    <fb>207.7</fb>
    <v>1</v>
  </rv>
  <rv s="0">
    <fb>205.59</fb>
    <v>1</v>
  </rv>
  <rv s="0">
    <fb>200.45</fb>
    <v>1</v>
  </rv>
  <rv s="0">
    <fb>202.66</fb>
    <v>1</v>
  </rv>
  <rv s="0">
    <fb>189.65</fb>
    <v>1</v>
  </rv>
  <rv s="0">
    <fb>181.19</fb>
    <v>1</v>
  </rv>
  <rv s="0">
    <fb>179.55</fb>
    <v>1</v>
  </rv>
  <rv s="0">
    <fb>174.82</fb>
    <v>1</v>
  </rv>
  <rv s="0">
    <fb>189.68</fb>
    <v>1</v>
  </rv>
  <rv s="0">
    <fb>181.71</fb>
    <v>1</v>
  </rv>
  <rv s="0">
    <fb>186.53</fb>
    <v>1</v>
  </rv>
  <rv s="0">
    <fb>186.76</fb>
    <v>1</v>
  </rv>
  <rv s="0">
    <fb>184.97</fb>
    <v>1</v>
  </rv>
  <rv s="0">
    <fb>186.48</fb>
    <v>1</v>
  </rv>
  <rv s="0">
    <fb>45768</fb>
    <v>0</v>
  </rv>
  <rv s="0">
    <fb>182.74</fb>
    <v>1</v>
  </rv>
  <rv s="0">
    <fb>187.47</fb>
    <v>1</v>
  </rv>
  <rv s="0">
    <fb>190.25</fb>
    <v>1</v>
  </rv>
  <rv s="0">
    <fb>194.06</fb>
    <v>1</v>
  </rv>
  <rv s="0">
    <fb>45772</fb>
    <v>0</v>
  </rv>
  <rv s="0">
    <fb>194.12</fb>
    <v>1</v>
  </rv>
  <rv s="0">
    <fb>196.09</fb>
    <v>1</v>
  </rv>
  <rv s="0">
    <fb>200.48</fb>
    <v>1</v>
  </rv>
  <rv s="0">
    <fb>198.94</fb>
    <v>1</v>
  </rv>
  <rv s="0">
    <fb>196.77</fb>
    <v>1</v>
  </rv>
  <rv s="0">
    <fb>197.42</fb>
    <v>1</v>
  </rv>
  <rv s="0">
    <fb>201.18</fb>
    <v>1</v>
  </rv>
  <rv s="3">
    <v>3</v>
    <v>SPX</v>
    <v>Daily</v>
    <v>40920</v>
    <v>45788</v>
    <v>0</v>
    <v>1</v>
    <v>638823456000000000,639001706161780322,0</v>
    <v>0</v>
    <v>awsckr</v>
    <v>XASX:SPX</v>
    <v>1</v>
  </rv>
  <rv s="3">
    <v>4</v>
    <v>IWM</v>
    <v>Daily</v>
    <v>40920</v>
    <v>45788</v>
    <v>0</v>
    <v>1</v>
    <v>638823456000000000,639001706161929542,0</v>
    <v>2</v>
    <v>a1vxfr</v>
    <v>ARCX:IWM</v>
    <v>3</v>
  </rv>
</rvData>
</file>

<file path=xl/richData/rdrichvaluestructure.xml><?xml version="1.0" encoding="utf-8"?>
<rvStructures xmlns="http://schemas.microsoft.com/office/spreadsheetml/2017/richdata" count="4">
  <s t="_formattednumber">
    <k n="_Format" t="spb"/>
  </s>
  <s t="_error">
    <k n="errorType" t="i"/>
    <k n="propagated" t="b"/>
  </s>
  <s t="_error">
    <k n="errorType" t="i"/>
    <k n="subType" t="i"/>
  </s>
  <s t="_stockhistorycache">
    <k n="_Format" t="spb"/>
    <k n="Symbol" t="s"/>
    <k n="Interval" t="s"/>
    <k n="StartDate" t="i"/>
    <k n="EndDate" t="i"/>
    <k n="f1904" t="b"/>
    <k n="fdcompat" t="b"/>
    <k n="etag" t="s"/>
    <k n="Date" t="a"/>
    <k n="EntityId" t="s"/>
    <k n="Instrument" t="s"/>
    <k n="Close" t="a"/>
  </s>
</rvStructures>
</file>

<file path=xl/richData/rdsupportingpropertybag.xml><?xml version="1.0" encoding="utf-8"?>
<supportingPropertyBags xmlns="http://schemas.microsoft.com/office/spreadsheetml/2017/richdata2">
  <spbData count="5">
    <spb s="0">
      <v>1</v>
    </spb>
    <spb s="0">
      <v>2</v>
    </spb>
    <spb s="0">
      <v>3</v>
    </spb>
    <spb s="1">
      <v>1</v>
      <v>3</v>
    </spb>
    <spb s="1">
      <v>1</v>
      <v>2</v>
    </spb>
  </spbData>
</supportingPropertyBags>
</file>

<file path=xl/richData/rdsupportingpropertybagstructure.xml><?xml version="1.0" encoding="utf-8"?>
<spbStructures xmlns="http://schemas.microsoft.com/office/spreadsheetml/2017/richdata2" count="2">
  <s>
    <k n="_Self" t="i"/>
  </s>
  <s>
    <k n="Date" t="i"/>
    <k n="Close" t="i"/>
  </s>
</spbStructures>
</file>

<file path=xl/richData/richStyles.xml><?xml version="1.0" encoding="utf-8"?>
<richStyleSheet xmlns="http://schemas.microsoft.com/office/spreadsheetml/2017/richdata2" xmlns:mc="http://schemas.openxmlformats.org/markup-compatibility/2006" xmlns:x="http://schemas.openxmlformats.org/spreadsheetml/2006/main" mc:Ignorable="x">
  <dxfs count="2">
    <x:dxf>
      <x:numFmt numFmtId="19" formatCode="dd/mm/yyyy"/>
    </x:dxf>
    <x:dxf>
      <x:numFmt numFmtId="0" formatCode="General"/>
    </x:dxf>
  </dxfs>
  <richProperties>
    <rPr n="NumberFormat" t="s"/>
  </richProperties>
  <richStyles>
    <rSty dxfid="0"/>
    <rSty dxfid="1">
      <rpv i="0">_([$$-en-US]* #,##0.00_);_([$$-en-US]* (#,##0.00);_([$$-en-US]* "-"??_);_(@_)</rpv>
    </rSty>
    <rSty dxfid="1">
      <rpv i="0">_([$$-en-AU]* #,##0.00_);_([$$-en-AU]* (#,##0.00);_([$$-en-AU]* "-"??_);_(@_)</rpv>
    </rSty>
  </richStyles>
</richStyleSheet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8F2451B-6048-CD42-BA8E-B4FE9B580B75}" name="Table1" displayName="Table1" ref="G4:K8849" totalsRowShown="0">
  <tableColumns count="5">
    <tableColumn id="1" xr3:uid="{BB19015E-0222-6C4B-872A-E04CEC5F9B8A}" name="DAte" dataDxfId="35"/>
    <tableColumn id="6" xr3:uid="{F2B6AC72-275F-204F-8D53-23003DE07A49}" name="RealDate" dataDxfId="34">
      <calculatedColumnFormula>IF(ISTEXT(G5), DATEVALUE(SUBSTITUTE(G5,".","/")), G5)</calculatedColumnFormula>
    </tableColumn>
    <tableColumn id="2" xr3:uid="{4116F760-9604-4248-B4E3-99B1A25E0EBF}" name="Price Close"/>
    <tableColumn id="3" xr3:uid="{60C6E453-E734-894F-901E-BC50BA9DA16A}" name="Price Close2"/>
    <tableColumn id="4" xr3:uid="{1A2D0E50-A8DE-834E-9526-607DB95B6EB9}" name="Price Close3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microsoft.com/office/2019/04/relationships/namedSheetView" Target="../namedSheetViews/namedSheetView1.xml"/><Relationship Id="rId1" Type="http://schemas.openxmlformats.org/officeDocument/2006/relationships/table" Target="../tables/table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1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F3B9C0-5990-DF49-8266-F2DFB73EEDC8}">
  <dimension ref="F4:BM8849"/>
  <sheetViews>
    <sheetView topLeftCell="A18" zoomScale="68" workbookViewId="0">
      <selection activeCell="O7" sqref="O7"/>
    </sheetView>
  </sheetViews>
  <sheetFormatPr baseColWidth="10" defaultColWidth="10.6640625" defaultRowHeight="15" x14ac:dyDescent="0.2"/>
  <cols>
    <col min="1" max="1" width="10.6640625" customWidth="1"/>
    <col min="2" max="2" width="14.33203125" bestFit="1" customWidth="1"/>
    <col min="3" max="3" width="16" bestFit="1" customWidth="1"/>
    <col min="4" max="5" width="19.1640625" bestFit="1" customWidth="1"/>
    <col min="6" max="6" width="10.6640625" customWidth="1"/>
    <col min="7" max="7" width="48.6640625" bestFit="1" customWidth="1"/>
    <col min="8" max="8" width="48.6640625" customWidth="1"/>
    <col min="9" max="9" width="12.33203125" customWidth="1"/>
    <col min="10" max="10" width="13.33203125" customWidth="1"/>
    <col min="11" max="11" width="17.33203125" customWidth="1"/>
    <col min="12" max="12" width="10.6640625" customWidth="1"/>
    <col min="18" max="20" width="0" hidden="1" customWidth="1"/>
    <col min="21" max="21" width="21.5" hidden="1" customWidth="1"/>
    <col min="22" max="22" width="16.6640625" bestFit="1" customWidth="1"/>
    <col min="23" max="23" width="14.33203125" bestFit="1" customWidth="1"/>
    <col min="24" max="24" width="16.5" bestFit="1" customWidth="1"/>
    <col min="28" max="28" width="13.5" bestFit="1" customWidth="1"/>
    <col min="30" max="30" width="17.33203125" customWidth="1"/>
    <col min="31" max="31" width="10.1640625" bestFit="1" customWidth="1"/>
    <col min="32" max="32" width="12.1640625" bestFit="1" customWidth="1"/>
    <col min="36" max="36" width="12.1640625" bestFit="1" customWidth="1"/>
    <col min="39" max="39" width="10.6640625" hidden="1" customWidth="1"/>
    <col min="40" max="40" width="12.1640625" hidden="1" customWidth="1"/>
    <col min="41" max="41" width="0" hidden="1" customWidth="1"/>
    <col min="42" max="42" width="12.1640625" hidden="1" customWidth="1"/>
    <col min="43" max="43" width="16.5" bestFit="1" customWidth="1"/>
    <col min="44" max="44" width="12.1640625" bestFit="1" customWidth="1"/>
    <col min="45" max="45" width="17.33203125" customWidth="1"/>
    <col min="54" max="54" width="12.1640625" bestFit="1" customWidth="1"/>
    <col min="56" max="56" width="12.1640625" hidden="1" customWidth="1"/>
    <col min="57" max="59" width="0" hidden="1" customWidth="1"/>
    <col min="62" max="62" width="16.5" bestFit="1" customWidth="1"/>
  </cols>
  <sheetData>
    <row r="4" spans="7:65" x14ac:dyDescent="0.2">
      <c r="G4" t="s">
        <v>0</v>
      </c>
      <c r="H4" t="s">
        <v>1</v>
      </c>
      <c r="I4" t="s">
        <v>2</v>
      </c>
      <c r="J4" t="s">
        <v>3</v>
      </c>
      <c r="K4" t="s">
        <v>4</v>
      </c>
    </row>
    <row r="5" spans="7:65" x14ac:dyDescent="0.2">
      <c r="G5" s="5" t="s">
        <v>5</v>
      </c>
      <c r="H5" s="7"/>
      <c r="I5" t="s">
        <v>6</v>
      </c>
      <c r="J5" t="s">
        <v>7</v>
      </c>
      <c r="K5" t="s">
        <v>8</v>
      </c>
    </row>
    <row r="6" spans="7:65" x14ac:dyDescent="0.2">
      <c r="G6" s="1">
        <v>35747</v>
      </c>
      <c r="H6" s="1">
        <f t="shared" ref="H6:H69" si="0">IF(ISTEXT(G6), DATEVALUE(SUBSTITUTE(G6,".","/")), G6)</f>
        <v>35747</v>
      </c>
      <c r="I6">
        <v>916.66</v>
      </c>
      <c r="J6">
        <v>423.39</v>
      </c>
      <c r="K6" t="s">
        <v>9</v>
      </c>
    </row>
    <row r="7" spans="7:65" x14ac:dyDescent="0.2">
      <c r="G7" s="1">
        <v>35748</v>
      </c>
      <c r="H7" s="1">
        <f t="shared" si="0"/>
        <v>35748</v>
      </c>
      <c r="I7">
        <v>928.35</v>
      </c>
      <c r="J7">
        <v>428.41</v>
      </c>
      <c r="K7" t="s">
        <v>9</v>
      </c>
    </row>
    <row r="8" spans="7:65" x14ac:dyDescent="0.2">
      <c r="G8" s="1">
        <v>35751</v>
      </c>
      <c r="H8" s="1">
        <f t="shared" si="0"/>
        <v>35751</v>
      </c>
      <c r="I8">
        <v>946.2</v>
      </c>
      <c r="J8">
        <v>435.65</v>
      </c>
      <c r="K8" t="s">
        <v>9</v>
      </c>
    </row>
    <row r="9" spans="7:65" x14ac:dyDescent="0.2">
      <c r="G9" s="1">
        <v>35752</v>
      </c>
      <c r="H9" s="1">
        <f t="shared" si="0"/>
        <v>35752</v>
      </c>
      <c r="I9">
        <v>938.23</v>
      </c>
      <c r="J9">
        <v>432.13</v>
      </c>
      <c r="K9" t="s">
        <v>9</v>
      </c>
      <c r="AB9" s="6"/>
      <c r="AC9" s="6"/>
      <c r="AD9" s="6"/>
      <c r="AE9" s="6"/>
      <c r="AH9" s="6" t="s">
        <v>5</v>
      </c>
      <c r="AI9" s="6" t="s">
        <v>10</v>
      </c>
      <c r="AJ9" s="6" t="s">
        <v>11</v>
      </c>
      <c r="AK9" s="6" t="s">
        <v>12</v>
      </c>
      <c r="AL9" s="6" t="s">
        <v>13</v>
      </c>
      <c r="AM9" s="6" t="s">
        <v>14</v>
      </c>
      <c r="AN9" s="6" t="s">
        <v>15</v>
      </c>
      <c r="AO9" s="6" t="s">
        <v>16</v>
      </c>
      <c r="AP9" s="6" t="s">
        <v>17</v>
      </c>
      <c r="AQ9" s="6" t="s">
        <v>15</v>
      </c>
      <c r="AR9" s="6" t="s">
        <v>17</v>
      </c>
      <c r="AS9" s="6" t="s">
        <v>18</v>
      </c>
      <c r="AU9" s="20" t="s">
        <v>19</v>
      </c>
      <c r="AY9" s="6" t="s">
        <v>20</v>
      </c>
      <c r="AZ9" s="6" t="s">
        <v>21</v>
      </c>
      <c r="BA9" s="6" t="s">
        <v>11</v>
      </c>
      <c r="BB9" s="6" t="s">
        <v>12</v>
      </c>
      <c r="BC9" s="6" t="s">
        <v>22</v>
      </c>
      <c r="BD9" s="6" t="s">
        <v>14</v>
      </c>
      <c r="BE9" s="6" t="s">
        <v>15</v>
      </c>
      <c r="BF9" s="6" t="s">
        <v>16</v>
      </c>
      <c r="BG9" s="6" t="s">
        <v>17</v>
      </c>
      <c r="BH9" s="6" t="s">
        <v>15</v>
      </c>
      <c r="BI9" s="6" t="s">
        <v>17</v>
      </c>
      <c r="BJ9" s="6" t="s">
        <v>18</v>
      </c>
      <c r="BL9" s="20" t="s">
        <v>19</v>
      </c>
    </row>
    <row r="10" spans="7:65" x14ac:dyDescent="0.2">
      <c r="G10" s="1">
        <v>35753</v>
      </c>
      <c r="H10" s="1">
        <f t="shared" si="0"/>
        <v>35753</v>
      </c>
      <c r="I10">
        <v>944.59</v>
      </c>
      <c r="J10">
        <v>430.69</v>
      </c>
      <c r="K10" t="s">
        <v>9</v>
      </c>
      <c r="M10" s="6" t="s">
        <v>5</v>
      </c>
      <c r="N10" s="6" t="s">
        <v>23</v>
      </c>
      <c r="O10" s="6" t="s">
        <v>11</v>
      </c>
      <c r="P10" s="6" t="s">
        <v>24</v>
      </c>
      <c r="Q10" s="6" t="s">
        <v>13</v>
      </c>
      <c r="R10" s="6" t="s">
        <v>14</v>
      </c>
      <c r="S10" s="6" t="s">
        <v>25</v>
      </c>
      <c r="T10" s="6" t="s">
        <v>26</v>
      </c>
      <c r="U10" s="6" t="s">
        <v>27</v>
      </c>
      <c r="V10" s="6" t="s">
        <v>15</v>
      </c>
      <c r="W10" s="6" t="s">
        <v>17</v>
      </c>
      <c r="X10" s="6" t="s">
        <v>18</v>
      </c>
      <c r="Z10" s="20" t="s">
        <v>28</v>
      </c>
      <c r="AA10" s="6" t="s">
        <v>11</v>
      </c>
      <c r="AB10" s="8"/>
      <c r="AC10" s="10"/>
      <c r="AH10" cm="1" vm="1">
        <f t="array" aca="1" ref="AH10:AI3360" ca="1">_xlfn.STOCKHISTORY("IWM", "12-01-2012", "2025-05-11", 0,0,0,1)</f>
        <v>40920</v>
      </c>
      <c r="AI10" s="9" vm="2">
        <f ca="1"/>
        <v>76.8</v>
      </c>
      <c r="AJ10" s="11">
        <f t="shared" ref="AJ10:AJ73" ca="1" si="1">AI11/AI10-1</f>
        <v>-5.3385416666665853E-3</v>
      </c>
      <c r="AK10">
        <f t="shared" ref="AK10:AK73" ca="1" si="2">MONTH(AH10)</f>
        <v>1</v>
      </c>
      <c r="AL10">
        <f t="shared" ref="AL10:AL73" ca="1" si="3">YEAR(AH10)</f>
        <v>2012</v>
      </c>
      <c r="AM10" t="s">
        <v>14</v>
      </c>
      <c r="AN10" vm="2">
        <f ca="1">IF(AM10="Start",AI10,"")</f>
        <v>76.8</v>
      </c>
      <c r="AO10" t="str">
        <f ca="1">IF(MONTH(AH11)&lt;&gt;MONTH(AH10),"End","")</f>
        <v/>
      </c>
      <c r="AP10" t="str">
        <f ca="1">IF(AO10="End",AI10,"")</f>
        <v/>
      </c>
      <c r="AQ10" vm="2">
        <f ca="1">AN10</f>
        <v>76.8</v>
      </c>
      <c r="AR10" vm="3">
        <v>79.02</v>
      </c>
      <c r="AS10" s="15">
        <f ca="1">AR10/AQ10-1</f>
        <v>2.8906249999999911E-2</v>
      </c>
      <c r="AU10" s="6">
        <v>1</v>
      </c>
      <c r="AV10" s="19">
        <f ca="1">AS10</f>
        <v>2.8906249999999911E-2</v>
      </c>
      <c r="AY10" t="e" cm="1">
        <f t="array" ref="AY10">_xlfn.STOCKHISTORY("URTH", "29-05-02", "2025-05-11", 0,0,0,1)</f>
        <v>#VALUE!</v>
      </c>
      <c r="AZ10" s="9"/>
      <c r="BA10" s="11" t="e">
        <f t="shared" ref="BA10:BA73" si="4">AZ11/AZ10-1</f>
        <v>#DIV/0!</v>
      </c>
      <c r="BB10" t="e">
        <f t="shared" ref="BB10:BB73" si="5">MONTH(AY10)</f>
        <v>#VALUE!</v>
      </c>
      <c r="BC10" t="e">
        <f t="shared" ref="BC10:BC73" si="6">YEAR(AY10)</f>
        <v>#VALUE!</v>
      </c>
      <c r="BD10" t="e">
        <f>IF(MONTH(AY11)&lt;&gt;MONTH(AY10),"Start","")</f>
        <v>#VALUE!</v>
      </c>
      <c r="BE10" t="e">
        <f>IF(BD10="Start",AZ10,"")</f>
        <v>#VALUE!</v>
      </c>
      <c r="BF10" t="e">
        <f>IF(MONTH(AY11)&lt;&gt;MONTH(AY10),"End","")</f>
        <v>#VALUE!</v>
      </c>
      <c r="BG10" t="e">
        <f>IF(BF10="End",AZ10,"")</f>
        <v>#VALUE!</v>
      </c>
      <c r="BH10" vm="4">
        <v>52.96</v>
      </c>
      <c r="BI10" vm="5">
        <v>51.65</v>
      </c>
      <c r="BJ10" s="15">
        <f t="shared" ref="BJ10:BJ73" si="7">BI10/BH10-1</f>
        <v>-2.4735649546827831E-2</v>
      </c>
      <c r="BL10" s="6">
        <v>1</v>
      </c>
      <c r="BM10" s="19">
        <f>BJ10</f>
        <v>-2.4735649546827831E-2</v>
      </c>
    </row>
    <row r="11" spans="7:65" x14ac:dyDescent="0.2">
      <c r="G11" s="1">
        <v>35754</v>
      </c>
      <c r="H11" s="1">
        <f t="shared" si="0"/>
        <v>35754</v>
      </c>
      <c r="I11">
        <v>958.98</v>
      </c>
      <c r="J11">
        <v>435.7</v>
      </c>
      <c r="K11" t="s">
        <v>9</v>
      </c>
      <c r="M11" cm="1" vm="1">
        <f t="array" aca="1" ref="M11:N2465" ca="1">_xlfn.STOCKHISTORY("SPX", "12-01-2012", "2025-05-11", 0,0,0,1)</f>
        <v>40920</v>
      </c>
      <c r="N11" s="12" vm="6">
        <f ca="1"/>
        <v>0.86960000000000004</v>
      </c>
      <c r="O11" s="13">
        <f t="shared" ref="O11:O74" ca="1" si="8">N12/N11-1</f>
        <v>-8.3371665133394668E-2</v>
      </c>
      <c r="P11">
        <f ca="1">MONTH(M11)</f>
        <v>1</v>
      </c>
      <c r="Q11">
        <f ca="1">YEAR(M11)</f>
        <v>2012</v>
      </c>
      <c r="R11" t="s">
        <v>14</v>
      </c>
      <c r="S11" vm="6">
        <f t="shared" ref="S11:S74" ca="1" si="9">IF(R11="Start",N11,"")</f>
        <v>0.86960000000000004</v>
      </c>
      <c r="T11" t="str">
        <f t="shared" ref="T11:T74" ca="1" si="10">IF(MONTH(M12)&lt;&gt;MONTH(M11),"Fin","")</f>
        <v/>
      </c>
      <c r="U11" t="str">
        <f t="shared" ref="U11:U74" ca="1" si="11">IF(T11="Fin",N11,"")</f>
        <v/>
      </c>
      <c r="V11" vm="6">
        <v>0.86960000000000004</v>
      </c>
      <c r="W11" vm="7">
        <v>0.79710000000000003</v>
      </c>
      <c r="X11" s="15">
        <f>W11/V11-1</f>
        <v>-8.3371665133394668E-2</v>
      </c>
      <c r="Y11" s="14"/>
      <c r="Z11" s="6">
        <v>1</v>
      </c>
      <c r="AA11" s="19">
        <f>X11</f>
        <v>-8.3371665133394668E-2</v>
      </c>
      <c r="AB11" s="8"/>
      <c r="AC11" s="10"/>
      <c r="AH11" vm="8">
        <f ca="1"/>
        <v>40921</v>
      </c>
      <c r="AI11" s="9" vm="9">
        <f ca="1"/>
        <v>76.39</v>
      </c>
      <c r="AJ11" s="11">
        <f t="shared" ca="1" si="1"/>
        <v>-3.9272156041370021E-4</v>
      </c>
      <c r="AK11">
        <f t="shared" ca="1" si="2"/>
        <v>1</v>
      </c>
      <c r="AL11">
        <f t="shared" ca="1" si="3"/>
        <v>2012</v>
      </c>
      <c r="AM11" t="str">
        <f t="shared" ref="AM11:AM74" ca="1" si="12">IF(MONTH(AH11)&lt;&gt;MONTH(AH10),"Start","")</f>
        <v/>
      </c>
      <c r="AN11" t="str">
        <f t="shared" ref="AN11:AN74" ca="1" si="13">IF(AM11="Start",AI11,"")</f>
        <v/>
      </c>
      <c r="AO11" t="str">
        <f t="shared" ref="AO11:AO74" ca="1" si="14">IF(MONTH(AH12)&lt;&gt;MONTH(AH11),"End","")</f>
        <v/>
      </c>
      <c r="AP11" t="str">
        <f t="shared" ref="AP11:AP74" ca="1" si="15">IF(AO11="End",AI11,"")</f>
        <v/>
      </c>
      <c r="AQ11" vm="10">
        <v>80.72</v>
      </c>
      <c r="AR11" vm="11">
        <v>81.05</v>
      </c>
      <c r="AS11" s="11">
        <f t="shared" ref="AS11:AS74" si="16">AR11/AQ11-1</f>
        <v>4.0882061446976259E-3</v>
      </c>
      <c r="AU11" s="6">
        <v>2</v>
      </c>
      <c r="AV11" s="19">
        <f>AS22</f>
        <v>3.2027649769585276E-2</v>
      </c>
      <c r="AZ11" s="9"/>
      <c r="BA11" s="11" t="e">
        <f t="shared" si="4"/>
        <v>#DIV/0!</v>
      </c>
      <c r="BB11">
        <f t="shared" si="5"/>
        <v>1</v>
      </c>
      <c r="BC11">
        <f t="shared" si="6"/>
        <v>1900</v>
      </c>
      <c r="BD11" t="e">
        <f t="shared" ref="BD11:BD74" si="17">IF(MONTH(AY11)&lt;&gt;MONTH(AY10),"Start","")</f>
        <v>#VALUE!</v>
      </c>
      <c r="BE11" t="e">
        <f t="shared" ref="BE11:BE74" si="18">IF(BD11="Start",AZ11,"")</f>
        <v>#VALUE!</v>
      </c>
      <c r="BF11" t="str">
        <f t="shared" ref="BF11:BF74" si="19">IF(MONTH(AY12)&lt;&gt;MONTH(AY11),"End","")</f>
        <v/>
      </c>
      <c r="BG11" t="str">
        <f t="shared" ref="BG11:BG74" si="20">IF(BF11="End",AZ11,"")</f>
        <v/>
      </c>
      <c r="BH11" vm="12">
        <v>54.48</v>
      </c>
      <c r="BI11" vm="13">
        <v>55</v>
      </c>
      <c r="BJ11" s="11">
        <f t="shared" si="7"/>
        <v>9.5447870778266886E-3</v>
      </c>
      <c r="BL11" s="6">
        <v>2</v>
      </c>
      <c r="BM11" s="19">
        <f>BJ22</f>
        <v>-1.2081259249293597E-2</v>
      </c>
    </row>
    <row r="12" spans="7:65" x14ac:dyDescent="0.2">
      <c r="G12" s="1">
        <v>35755</v>
      </c>
      <c r="H12" s="1">
        <f t="shared" si="0"/>
        <v>35755</v>
      </c>
      <c r="I12">
        <v>963.09</v>
      </c>
      <c r="J12">
        <v>435.05</v>
      </c>
      <c r="K12" t="s">
        <v>9</v>
      </c>
      <c r="M12" vm="14">
        <f ca="1"/>
        <v>40927</v>
      </c>
      <c r="N12" s="8" vm="7">
        <f ca="1"/>
        <v>0.79710000000000003</v>
      </c>
      <c r="O12" s="10">
        <f t="shared" ca="1" si="8"/>
        <v>9.0954710826746998E-2</v>
      </c>
      <c r="P12">
        <f ca="1">MONTH(M12)</f>
        <v>1</v>
      </c>
      <c r="Q12">
        <f t="shared" ref="Q12:Q75" ca="1" si="21">YEAR(M12)</f>
        <v>2012</v>
      </c>
      <c r="R12" t="str">
        <f t="shared" ref="R12:R75" ca="1" si="22">IF(MONTH(M12)&lt;&gt;MONTH(M11),"Start","")</f>
        <v/>
      </c>
      <c r="S12" t="str">
        <f t="shared" ca="1" si="9"/>
        <v/>
      </c>
      <c r="T12" t="str">
        <f t="shared" ca="1" si="10"/>
        <v/>
      </c>
      <c r="U12" t="str">
        <f t="shared" ca="1" si="11"/>
        <v/>
      </c>
      <c r="V12" vm="6">
        <v>0.86960000000000004</v>
      </c>
      <c r="W12" vm="15">
        <v>0.72460000000000002</v>
      </c>
      <c r="X12" s="11">
        <f>W12/V12-1</f>
        <v>-0.16674333026678934</v>
      </c>
      <c r="Z12" s="6">
        <v>2</v>
      </c>
      <c r="AA12" s="19">
        <f>X23</f>
        <v>0</v>
      </c>
      <c r="AB12" s="8"/>
      <c r="AC12" s="10"/>
      <c r="AH12" vm="16">
        <f ca="1"/>
        <v>40925</v>
      </c>
      <c r="AI12" s="9" vm="17">
        <f ca="1"/>
        <v>76.36</v>
      </c>
      <c r="AJ12" s="11">
        <f t="shared" ca="1" si="1"/>
        <v>1.7810371922472479E-2</v>
      </c>
      <c r="AK12">
        <f t="shared" ca="1" si="2"/>
        <v>1</v>
      </c>
      <c r="AL12">
        <f t="shared" ca="1" si="3"/>
        <v>2012</v>
      </c>
      <c r="AM12" t="str">
        <f t="shared" ca="1" si="12"/>
        <v/>
      </c>
      <c r="AN12" t="str">
        <f t="shared" ca="1" si="13"/>
        <v/>
      </c>
      <c r="AO12" t="str">
        <f t="shared" ca="1" si="14"/>
        <v/>
      </c>
      <c r="AP12" t="str">
        <f t="shared" ca="1" si="15"/>
        <v/>
      </c>
      <c r="AQ12" vm="18">
        <v>81.47</v>
      </c>
      <c r="AR12" vm="19">
        <v>82.81</v>
      </c>
      <c r="AS12" s="11">
        <f t="shared" si="16"/>
        <v>1.6447772186080734E-2</v>
      </c>
      <c r="AU12" s="6">
        <v>3</v>
      </c>
      <c r="AV12" s="19">
        <f>AS34</f>
        <v>-1.7088773990009631E-2</v>
      </c>
      <c r="AZ12" s="9"/>
      <c r="BA12" s="11" t="e">
        <f t="shared" si="4"/>
        <v>#DIV/0!</v>
      </c>
      <c r="BB12">
        <f t="shared" si="5"/>
        <v>1</v>
      </c>
      <c r="BC12">
        <f t="shared" si="6"/>
        <v>1900</v>
      </c>
      <c r="BD12" t="str">
        <f t="shared" si="17"/>
        <v/>
      </c>
      <c r="BE12" t="str">
        <f t="shared" si="18"/>
        <v/>
      </c>
      <c r="BF12" t="str">
        <f t="shared" si="19"/>
        <v/>
      </c>
      <c r="BG12" t="str">
        <f t="shared" si="20"/>
        <v/>
      </c>
      <c r="BH12" vm="20">
        <v>54.25</v>
      </c>
      <c r="BI12" vm="21">
        <v>54.98</v>
      </c>
      <c r="BJ12" s="11">
        <f t="shared" si="7"/>
        <v>1.3456221198156593E-2</v>
      </c>
      <c r="BL12" s="6">
        <v>3</v>
      </c>
      <c r="BM12" s="19">
        <f>BJ34</f>
        <v>1.995867487114289E-2</v>
      </c>
    </row>
    <row r="13" spans="7:65" x14ac:dyDescent="0.2">
      <c r="G13" s="1">
        <v>35758</v>
      </c>
      <c r="H13" s="1">
        <f t="shared" si="0"/>
        <v>35758</v>
      </c>
      <c r="I13">
        <v>946.67</v>
      </c>
      <c r="J13">
        <v>427.83</v>
      </c>
      <c r="K13" t="s">
        <v>9</v>
      </c>
      <c r="M13" vm="22">
        <f ca="1"/>
        <v>40933</v>
      </c>
      <c r="N13" s="8" vm="6">
        <f ca="1"/>
        <v>0.86960000000000004</v>
      </c>
      <c r="O13" s="10">
        <f t="shared" ca="1" si="8"/>
        <v>-8.3371665133394668E-2</v>
      </c>
      <c r="P13">
        <f ca="1">MONTH(M13)</f>
        <v>1</v>
      </c>
      <c r="Q13">
        <f t="shared" ca="1" si="21"/>
        <v>2012</v>
      </c>
      <c r="R13" t="str">
        <f t="shared" ca="1" si="22"/>
        <v/>
      </c>
      <c r="S13" t="str">
        <f t="shared" ca="1" si="9"/>
        <v/>
      </c>
      <c r="T13" t="str">
        <f t="shared" ca="1" si="10"/>
        <v/>
      </c>
      <c r="U13" t="str">
        <f t="shared" ca="1" si="11"/>
        <v/>
      </c>
      <c r="V13" vm="15">
        <v>0.72460000000000002</v>
      </c>
      <c r="W13" vm="23">
        <v>0.6522</v>
      </c>
      <c r="X13" s="11">
        <f t="shared" ref="X13:X42" si="23">W13/V13-1</f>
        <v>-9.991719569417612E-2</v>
      </c>
      <c r="Z13" s="6">
        <v>3</v>
      </c>
      <c r="AA13" s="19">
        <f>X35</f>
        <v>0</v>
      </c>
      <c r="AB13" s="8"/>
      <c r="AC13" s="10"/>
      <c r="AH13" vm="24">
        <f ca="1"/>
        <v>40926</v>
      </c>
      <c r="AI13" s="9" vm="25">
        <f ca="1"/>
        <v>77.72</v>
      </c>
      <c r="AJ13" s="11">
        <f t="shared" ca="1" si="1"/>
        <v>6.1760164693773767E-3</v>
      </c>
      <c r="AK13">
        <f t="shared" ca="1" si="2"/>
        <v>1</v>
      </c>
      <c r="AL13">
        <f t="shared" ca="1" si="3"/>
        <v>2012</v>
      </c>
      <c r="AM13" t="str">
        <f t="shared" ca="1" si="12"/>
        <v/>
      </c>
      <c r="AN13" t="str">
        <f t="shared" ca="1" si="13"/>
        <v/>
      </c>
      <c r="AO13" t="str">
        <f t="shared" ca="1" si="14"/>
        <v/>
      </c>
      <c r="AP13" t="str">
        <f t="shared" ca="1" si="15"/>
        <v/>
      </c>
      <c r="AQ13" vm="26">
        <v>83.83</v>
      </c>
      <c r="AR13" vm="18">
        <v>81.47</v>
      </c>
      <c r="AS13" s="11">
        <f t="shared" si="16"/>
        <v>-2.8152212811642596E-2</v>
      </c>
      <c r="AU13" s="6">
        <v>4</v>
      </c>
      <c r="AV13" s="19">
        <f>AS46</f>
        <v>-2.7158832926931886E-2</v>
      </c>
      <c r="AZ13" s="9"/>
      <c r="BA13" s="11" t="e">
        <f t="shared" si="4"/>
        <v>#DIV/0!</v>
      </c>
      <c r="BB13">
        <f t="shared" si="5"/>
        <v>1</v>
      </c>
      <c r="BC13">
        <f t="shared" si="6"/>
        <v>1900</v>
      </c>
      <c r="BD13" t="str">
        <f t="shared" si="17"/>
        <v/>
      </c>
      <c r="BE13" t="str">
        <f t="shared" si="18"/>
        <v/>
      </c>
      <c r="BF13" t="str">
        <f t="shared" si="19"/>
        <v/>
      </c>
      <c r="BG13" t="str">
        <f t="shared" si="20"/>
        <v/>
      </c>
      <c r="BH13" vm="27">
        <v>55.37</v>
      </c>
      <c r="BI13" vm="28">
        <v>55.2</v>
      </c>
      <c r="BJ13" s="11">
        <f t="shared" si="7"/>
        <v>-3.0702546505326778E-3</v>
      </c>
      <c r="BL13" s="6">
        <v>4</v>
      </c>
      <c r="BM13" s="19">
        <f>BJ46</f>
        <v>-1.7299578059071563E-2</v>
      </c>
    </row>
    <row r="14" spans="7:65" x14ac:dyDescent="0.2">
      <c r="G14" s="1">
        <v>35759</v>
      </c>
      <c r="H14" s="1">
        <f t="shared" si="0"/>
        <v>35759</v>
      </c>
      <c r="I14">
        <v>950.82</v>
      </c>
      <c r="J14">
        <v>426.91</v>
      </c>
      <c r="K14" t="s">
        <v>9</v>
      </c>
      <c r="M14" vm="29">
        <f ca="1"/>
        <v>40935</v>
      </c>
      <c r="N14" s="8" vm="7">
        <f ca="1"/>
        <v>0.79710000000000003</v>
      </c>
      <c r="O14" s="10">
        <f t="shared" ca="1" si="8"/>
        <v>9.0954710826746998E-2</v>
      </c>
      <c r="P14">
        <f t="shared" ref="P14:P75" ca="1" si="24">MONTH(M14)</f>
        <v>1</v>
      </c>
      <c r="Q14">
        <f t="shared" ca="1" si="21"/>
        <v>2012</v>
      </c>
      <c r="R14" t="str">
        <f t="shared" ca="1" si="22"/>
        <v/>
      </c>
      <c r="S14" t="str">
        <f t="shared" ca="1" si="9"/>
        <v/>
      </c>
      <c r="T14" t="str">
        <f t="shared" ca="1" si="10"/>
        <v>Fin</v>
      </c>
      <c r="U14" vm="7">
        <f t="shared" ca="1" si="11"/>
        <v>0.79710000000000003</v>
      </c>
      <c r="V14" vm="23">
        <v>0.6522</v>
      </c>
      <c r="W14" vm="15">
        <v>0.72460000000000002</v>
      </c>
      <c r="X14" s="11">
        <f t="shared" si="23"/>
        <v>0.11100889297761429</v>
      </c>
      <c r="Z14" s="6">
        <v>4</v>
      </c>
      <c r="AA14" s="11">
        <f>X47</f>
        <v>0</v>
      </c>
      <c r="AB14" s="8"/>
      <c r="AC14" s="10"/>
      <c r="AH14" vm="14">
        <f ca="1"/>
        <v>40927</v>
      </c>
      <c r="AI14" s="9" vm="30">
        <f ca="1"/>
        <v>78.2</v>
      </c>
      <c r="AJ14" s="11">
        <f t="shared" ca="1" si="1"/>
        <v>6.3938618925818425E-4</v>
      </c>
      <c r="AK14">
        <f t="shared" ca="1" si="2"/>
        <v>1</v>
      </c>
      <c r="AL14">
        <f t="shared" ca="1" si="3"/>
        <v>2012</v>
      </c>
      <c r="AM14" t="str">
        <f t="shared" ca="1" si="12"/>
        <v/>
      </c>
      <c r="AN14" t="str">
        <f t="shared" ca="1" si="13"/>
        <v/>
      </c>
      <c r="AO14" t="str">
        <f t="shared" ca="1" si="14"/>
        <v/>
      </c>
      <c r="AP14" t="str">
        <f t="shared" ca="1" si="15"/>
        <v/>
      </c>
      <c r="AQ14" vm="31">
        <v>81.55</v>
      </c>
      <c r="AR14" vm="32">
        <v>76.11</v>
      </c>
      <c r="AS14" s="11">
        <f t="shared" si="16"/>
        <v>-6.6707541385652935E-2</v>
      </c>
      <c r="AU14" s="6">
        <v>5</v>
      </c>
      <c r="AV14" s="19">
        <f>AS58</f>
        <v>-6.4085083174256985E-2</v>
      </c>
      <c r="AZ14" s="9"/>
      <c r="BA14" s="11" t="e">
        <f t="shared" si="4"/>
        <v>#DIV/0!</v>
      </c>
      <c r="BB14">
        <f t="shared" si="5"/>
        <v>1</v>
      </c>
      <c r="BC14">
        <f t="shared" si="6"/>
        <v>1900</v>
      </c>
      <c r="BD14" t="str">
        <f t="shared" si="17"/>
        <v/>
      </c>
      <c r="BE14" t="str">
        <f t="shared" si="18"/>
        <v/>
      </c>
      <c r="BF14" t="str">
        <f t="shared" si="19"/>
        <v/>
      </c>
      <c r="BG14" t="str">
        <f t="shared" si="20"/>
        <v/>
      </c>
      <c r="BH14" vm="33">
        <v>49.33</v>
      </c>
      <c r="BI14" vm="34">
        <v>50.49</v>
      </c>
      <c r="BJ14" s="11">
        <f t="shared" si="7"/>
        <v>2.3515102371781893E-2</v>
      </c>
      <c r="BL14" s="6">
        <v>5</v>
      </c>
      <c r="BM14" s="19">
        <f>BJ58</f>
        <v>-6.1171432940820836E-4</v>
      </c>
    </row>
    <row r="15" spans="7:65" x14ac:dyDescent="0.2">
      <c r="G15" s="1">
        <v>35760</v>
      </c>
      <c r="H15" s="1">
        <f t="shared" si="0"/>
        <v>35760</v>
      </c>
      <c r="I15">
        <v>951.64</v>
      </c>
      <c r="J15">
        <v>428.16</v>
      </c>
      <c r="K15" t="s">
        <v>9</v>
      </c>
      <c r="M15" vm="35">
        <f ca="1"/>
        <v>40940</v>
      </c>
      <c r="N15" s="8" vm="6">
        <f ca="1"/>
        <v>0.86960000000000004</v>
      </c>
      <c r="O15" s="10">
        <f t="shared" ca="1" si="8"/>
        <v>0</v>
      </c>
      <c r="P15">
        <f t="shared" ca="1" si="24"/>
        <v>2</v>
      </c>
      <c r="Q15">
        <f t="shared" ca="1" si="21"/>
        <v>2012</v>
      </c>
      <c r="R15" t="str">
        <f t="shared" ca="1" si="22"/>
        <v>Start</v>
      </c>
      <c r="S15" vm="6">
        <f t="shared" ca="1" si="9"/>
        <v>0.86960000000000004</v>
      </c>
      <c r="T15" t="str">
        <f t="shared" ca="1" si="10"/>
        <v/>
      </c>
      <c r="U15" t="str">
        <f t="shared" ca="1" si="11"/>
        <v/>
      </c>
      <c r="V15" vm="23">
        <v>0.6522</v>
      </c>
      <c r="W15" vm="36">
        <v>0.36230000000000001</v>
      </c>
      <c r="X15" s="11">
        <f t="shared" si="23"/>
        <v>-0.44449555351119285</v>
      </c>
      <c r="Y15" s="14"/>
      <c r="Z15" s="6">
        <v>5</v>
      </c>
      <c r="AA15" s="19">
        <f>X59</f>
        <v>0</v>
      </c>
      <c r="AB15" s="8"/>
      <c r="AC15" s="10"/>
      <c r="AH15" vm="37">
        <f ca="1"/>
        <v>40928</v>
      </c>
      <c r="AI15" s="9" vm="38">
        <f ca="1"/>
        <v>78.25</v>
      </c>
      <c r="AJ15" s="11">
        <f t="shared" ca="1" si="1"/>
        <v>-1.2779552715653786E-3</v>
      </c>
      <c r="AK15">
        <f t="shared" ca="1" si="2"/>
        <v>1</v>
      </c>
      <c r="AL15">
        <f t="shared" ca="1" si="3"/>
        <v>2012</v>
      </c>
      <c r="AM15" t="str">
        <f t="shared" ca="1" si="12"/>
        <v/>
      </c>
      <c r="AN15" t="str">
        <f t="shared" ca="1" si="13"/>
        <v/>
      </c>
      <c r="AO15" t="str">
        <f t="shared" ca="1" si="14"/>
        <v/>
      </c>
      <c r="AP15" t="str">
        <f t="shared" ca="1" si="15"/>
        <v/>
      </c>
      <c r="AQ15" vm="39">
        <v>73.819999999999993</v>
      </c>
      <c r="AR15" vm="40">
        <v>79.56</v>
      </c>
      <c r="AS15" s="11">
        <f t="shared" si="16"/>
        <v>7.7756705499864687E-2</v>
      </c>
      <c r="AU15" s="6">
        <v>6</v>
      </c>
      <c r="AV15" s="19">
        <f>AS70</f>
        <v>-2.1399055489965679E-3</v>
      </c>
      <c r="AZ15" s="9"/>
      <c r="BA15" s="11" t="e">
        <f t="shared" si="4"/>
        <v>#DIV/0!</v>
      </c>
      <c r="BB15">
        <f t="shared" si="5"/>
        <v>1</v>
      </c>
      <c r="BC15">
        <f t="shared" si="6"/>
        <v>1900</v>
      </c>
      <c r="BD15" t="str">
        <f t="shared" si="17"/>
        <v/>
      </c>
      <c r="BE15" t="str">
        <f t="shared" si="18"/>
        <v/>
      </c>
      <c r="BF15" t="str">
        <f t="shared" si="19"/>
        <v/>
      </c>
      <c r="BG15" t="str">
        <f t="shared" si="20"/>
        <v/>
      </c>
      <c r="BH15" vm="41">
        <v>51.3</v>
      </c>
      <c r="BI15" vm="42">
        <v>50.87</v>
      </c>
      <c r="BJ15" s="11">
        <f t="shared" si="7"/>
        <v>-8.3820662768031573E-3</v>
      </c>
      <c r="BL15" s="6">
        <v>6</v>
      </c>
      <c r="BM15" s="19">
        <f>BJ70</f>
        <v>-1.7278043593832448E-3</v>
      </c>
    </row>
    <row r="16" spans="7:65" x14ac:dyDescent="0.2">
      <c r="G16" s="1">
        <v>35760</v>
      </c>
      <c r="H16" s="1">
        <f t="shared" si="0"/>
        <v>35760</v>
      </c>
      <c r="I16">
        <v>951.64</v>
      </c>
      <c r="J16">
        <v>428.16</v>
      </c>
      <c r="K16" t="s">
        <v>9</v>
      </c>
      <c r="M16" vm="43">
        <f ca="1"/>
        <v>40941</v>
      </c>
      <c r="N16" s="8" vm="6">
        <f ca="1"/>
        <v>0.86960000000000004</v>
      </c>
      <c r="O16" s="10">
        <f t="shared" ca="1" si="8"/>
        <v>8.3256669733210664E-2</v>
      </c>
      <c r="P16">
        <f t="shared" ca="1" si="24"/>
        <v>2</v>
      </c>
      <c r="Q16">
        <f t="shared" ca="1" si="21"/>
        <v>2012</v>
      </c>
      <c r="R16" t="str">
        <f t="shared" ca="1" si="22"/>
        <v/>
      </c>
      <c r="S16" t="str">
        <f t="shared" ca="1" si="9"/>
        <v/>
      </c>
      <c r="T16" t="str">
        <f t="shared" ca="1" si="10"/>
        <v/>
      </c>
      <c r="U16" t="str">
        <f t="shared" ca="1" si="11"/>
        <v/>
      </c>
      <c r="V16" vm="44">
        <v>0.50729999999999997</v>
      </c>
      <c r="W16" vm="36">
        <v>0.36230000000000001</v>
      </c>
      <c r="X16" s="11">
        <f t="shared" si="23"/>
        <v>-0.28582692686773103</v>
      </c>
      <c r="Z16" s="6">
        <v>6</v>
      </c>
      <c r="AA16" s="19">
        <f>X71</f>
        <v>4.9935316946959851E-2</v>
      </c>
      <c r="AB16" s="8"/>
      <c r="AC16" s="10"/>
      <c r="AH16" vm="45">
        <f ca="1"/>
        <v>40931</v>
      </c>
      <c r="AI16" s="9" vm="46">
        <f ca="1"/>
        <v>78.150000000000006</v>
      </c>
      <c r="AJ16" s="11">
        <f t="shared" ca="1" si="1"/>
        <v>5.7581573896352545E-3</v>
      </c>
      <c r="AK16">
        <f t="shared" ca="1" si="2"/>
        <v>1</v>
      </c>
      <c r="AL16">
        <f t="shared" ca="1" si="3"/>
        <v>2012</v>
      </c>
      <c r="AM16" t="str">
        <f t="shared" ca="1" si="12"/>
        <v/>
      </c>
      <c r="AN16" t="str">
        <f t="shared" ca="1" si="13"/>
        <v/>
      </c>
      <c r="AO16" t="str">
        <f t="shared" ca="1" si="14"/>
        <v/>
      </c>
      <c r="AP16" t="str">
        <f t="shared" ca="1" si="15"/>
        <v/>
      </c>
      <c r="AQ16" vm="47">
        <v>80.48</v>
      </c>
      <c r="AR16" vm="48">
        <v>78.349999999999994</v>
      </c>
      <c r="AS16" s="11">
        <f t="shared" si="16"/>
        <v>-2.6466202783300363E-2</v>
      </c>
      <c r="AU16" s="6">
        <v>7</v>
      </c>
      <c r="AV16" s="19">
        <f>AS82</f>
        <v>1.5984405458089768E-2</v>
      </c>
      <c r="AZ16" s="9"/>
      <c r="BA16" s="11" t="e">
        <f t="shared" si="4"/>
        <v>#DIV/0!</v>
      </c>
      <c r="BB16">
        <f t="shared" si="5"/>
        <v>1</v>
      </c>
      <c r="BC16">
        <f t="shared" si="6"/>
        <v>1900</v>
      </c>
      <c r="BD16" t="str">
        <f t="shared" si="17"/>
        <v/>
      </c>
      <c r="BE16" t="str">
        <f t="shared" si="18"/>
        <v/>
      </c>
      <c r="BF16" t="str">
        <f t="shared" si="19"/>
        <v/>
      </c>
      <c r="BG16" t="str">
        <f t="shared" si="20"/>
        <v/>
      </c>
      <c r="BH16" vm="49">
        <v>52.29</v>
      </c>
      <c r="BI16" vm="50">
        <v>52.56</v>
      </c>
      <c r="BJ16" s="11">
        <f t="shared" si="7"/>
        <v>5.1635111876076056E-3</v>
      </c>
      <c r="BL16" s="6">
        <v>7</v>
      </c>
      <c r="BM16" s="19">
        <f>BJ82</f>
        <v>1.0790978741770374E-4</v>
      </c>
    </row>
    <row r="17" spans="7:65" x14ac:dyDescent="0.2">
      <c r="G17" s="1">
        <v>35762</v>
      </c>
      <c r="H17" s="1">
        <f t="shared" si="0"/>
        <v>35762</v>
      </c>
      <c r="I17">
        <v>955.4</v>
      </c>
      <c r="J17">
        <v>429.92</v>
      </c>
      <c r="K17" t="s">
        <v>9</v>
      </c>
      <c r="M17" vm="51">
        <f ca="1"/>
        <v>40942</v>
      </c>
      <c r="N17" s="8" vm="52">
        <f ca="1"/>
        <v>0.94199999999999995</v>
      </c>
      <c r="O17" s="10">
        <f t="shared" ca="1" si="8"/>
        <v>-7.6857749469214309E-2</v>
      </c>
      <c r="P17">
        <f t="shared" ca="1" si="24"/>
        <v>2</v>
      </c>
      <c r="Q17">
        <f t="shared" ca="1" si="21"/>
        <v>2012</v>
      </c>
      <c r="R17" t="str">
        <f t="shared" ca="1" si="22"/>
        <v/>
      </c>
      <c r="S17" t="str">
        <f t="shared" ca="1" si="9"/>
        <v/>
      </c>
      <c r="T17" t="str">
        <f t="shared" ca="1" si="10"/>
        <v/>
      </c>
      <c r="U17" t="str">
        <f t="shared" ca="1" si="11"/>
        <v/>
      </c>
      <c r="V17" vm="53">
        <v>0.57969999999999999</v>
      </c>
      <c r="W17" vm="44">
        <v>0.50729999999999997</v>
      </c>
      <c r="X17" s="11">
        <f t="shared" si="23"/>
        <v>-0.12489218561324822</v>
      </c>
      <c r="Z17" s="6">
        <v>7</v>
      </c>
      <c r="AA17" s="19">
        <f>X83</f>
        <v>0.34374999999999978</v>
      </c>
      <c r="AB17" s="8"/>
      <c r="AC17" s="10"/>
      <c r="AH17" vm="54">
        <f ca="1"/>
        <v>40932</v>
      </c>
      <c r="AI17" s="9" vm="55">
        <f ca="1"/>
        <v>78.599999999999994</v>
      </c>
      <c r="AJ17" s="11">
        <f t="shared" ca="1" si="1"/>
        <v>8.5241730279899119E-3</v>
      </c>
      <c r="AK17">
        <f t="shared" ca="1" si="2"/>
        <v>1</v>
      </c>
      <c r="AL17">
        <f t="shared" ca="1" si="3"/>
        <v>2012</v>
      </c>
      <c r="AM17" t="str">
        <f t="shared" ca="1" si="12"/>
        <v/>
      </c>
      <c r="AN17" t="str">
        <f t="shared" ca="1" si="13"/>
        <v/>
      </c>
      <c r="AO17" t="str">
        <f t="shared" ca="1" si="14"/>
        <v/>
      </c>
      <c r="AP17" t="str">
        <f t="shared" ca="1" si="15"/>
        <v/>
      </c>
      <c r="AQ17" vm="56">
        <v>77.06</v>
      </c>
      <c r="AR17" vm="57">
        <v>81.12</v>
      </c>
      <c r="AS17" s="11">
        <f t="shared" si="16"/>
        <v>5.268621853101485E-2</v>
      </c>
      <c r="AU17" s="6">
        <v>8</v>
      </c>
      <c r="AV17" s="19">
        <f>AS94</f>
        <v>0.10693598693004613</v>
      </c>
      <c r="AZ17" s="9"/>
      <c r="BA17" s="11" t="e">
        <f t="shared" si="4"/>
        <v>#DIV/0!</v>
      </c>
      <c r="BB17">
        <f t="shared" si="5"/>
        <v>1</v>
      </c>
      <c r="BC17">
        <f t="shared" si="6"/>
        <v>1900</v>
      </c>
      <c r="BD17" t="str">
        <f t="shared" si="17"/>
        <v/>
      </c>
      <c r="BE17" t="str">
        <f t="shared" si="18"/>
        <v/>
      </c>
      <c r="BF17" t="str">
        <f t="shared" si="19"/>
        <v/>
      </c>
      <c r="BG17" t="str">
        <f t="shared" si="20"/>
        <v/>
      </c>
      <c r="BH17" vm="58">
        <v>53.63</v>
      </c>
      <c r="BI17" vm="59">
        <v>53.66</v>
      </c>
      <c r="BJ17" s="11">
        <f t="shared" si="7"/>
        <v>5.593884020136386E-4</v>
      </c>
      <c r="BL17" s="6">
        <v>8</v>
      </c>
      <c r="BM17" s="19">
        <f>BJ94</f>
        <v>3.5323207347204288E-4</v>
      </c>
    </row>
    <row r="18" spans="7:65" x14ac:dyDescent="0.2">
      <c r="G18" s="1">
        <v>35765</v>
      </c>
      <c r="H18" s="1">
        <f t="shared" si="0"/>
        <v>35765</v>
      </c>
      <c r="I18">
        <v>974.78</v>
      </c>
      <c r="J18">
        <v>434.16</v>
      </c>
      <c r="K18" t="s">
        <v>9</v>
      </c>
      <c r="M18" vm="60">
        <f ca="1"/>
        <v>40945</v>
      </c>
      <c r="N18" s="8" vm="6">
        <f ca="1"/>
        <v>0.86960000000000004</v>
      </c>
      <c r="O18" s="10">
        <f t="shared" ca="1" si="8"/>
        <v>0</v>
      </c>
      <c r="P18">
        <f t="shared" ca="1" si="24"/>
        <v>2</v>
      </c>
      <c r="Q18">
        <f t="shared" ca="1" si="21"/>
        <v>2012</v>
      </c>
      <c r="R18" t="str">
        <f t="shared" ca="1" si="22"/>
        <v/>
      </c>
      <c r="S18" t="str">
        <f t="shared" ca="1" si="9"/>
        <v/>
      </c>
      <c r="T18" t="str">
        <f t="shared" ca="1" si="10"/>
        <v/>
      </c>
      <c r="U18" t="str">
        <f t="shared" ca="1" si="11"/>
        <v/>
      </c>
      <c r="V18" vm="61">
        <v>0.43480000000000002</v>
      </c>
      <c r="W18" vm="61">
        <v>0.43480000000000002</v>
      </c>
      <c r="X18" s="11">
        <f t="shared" si="23"/>
        <v>0</v>
      </c>
      <c r="Z18" s="6">
        <v>8</v>
      </c>
      <c r="AA18" s="19">
        <f>X94</f>
        <v>-0.30769230769230771</v>
      </c>
      <c r="AB18" s="8"/>
      <c r="AC18" s="10"/>
      <c r="AH18" vm="22">
        <f ca="1"/>
        <v>40933</v>
      </c>
      <c r="AI18" s="9" vm="62">
        <f ca="1"/>
        <v>79.27</v>
      </c>
      <c r="AJ18" s="11">
        <f t="shared" ca="1" si="1"/>
        <v>-1.1353601614733089E-3</v>
      </c>
      <c r="AK18">
        <f t="shared" ca="1" si="2"/>
        <v>1</v>
      </c>
      <c r="AL18">
        <f t="shared" ca="1" si="3"/>
        <v>2012</v>
      </c>
      <c r="AM18" t="str">
        <f t="shared" ca="1" si="12"/>
        <v/>
      </c>
      <c r="AN18" t="str">
        <f t="shared" ca="1" si="13"/>
        <v/>
      </c>
      <c r="AO18" t="str">
        <f t="shared" ca="1" si="14"/>
        <v/>
      </c>
      <c r="AP18" t="str">
        <f t="shared" ca="1" si="15"/>
        <v/>
      </c>
      <c r="AQ18" vm="63">
        <v>82.11</v>
      </c>
      <c r="AR18" vm="64">
        <v>83.44</v>
      </c>
      <c r="AS18" s="11">
        <f t="shared" si="16"/>
        <v>1.6197783461210591E-2</v>
      </c>
      <c r="AU18" s="6">
        <v>9</v>
      </c>
      <c r="AV18" s="19">
        <f>AS106</f>
        <v>-3.1668476293883474E-2</v>
      </c>
      <c r="AZ18" s="9"/>
      <c r="BA18" s="11" t="e">
        <f t="shared" si="4"/>
        <v>#DIV/0!</v>
      </c>
      <c r="BB18">
        <f t="shared" si="5"/>
        <v>1</v>
      </c>
      <c r="BC18">
        <f t="shared" si="6"/>
        <v>1900</v>
      </c>
      <c r="BD18" t="str">
        <f t="shared" si="17"/>
        <v/>
      </c>
      <c r="BE18" t="str">
        <f t="shared" si="18"/>
        <v/>
      </c>
      <c r="BF18" t="str">
        <f t="shared" si="19"/>
        <v/>
      </c>
      <c r="BG18" t="str">
        <f t="shared" si="20"/>
        <v/>
      </c>
      <c r="BH18" vm="65">
        <v>55.77</v>
      </c>
      <c r="BI18" vm="66">
        <v>56.06</v>
      </c>
      <c r="BJ18" s="11">
        <f t="shared" si="7"/>
        <v>5.19992827685134E-3</v>
      </c>
      <c r="BL18" s="6">
        <v>9</v>
      </c>
      <c r="BM18" s="19">
        <f>BJ106</f>
        <v>-5.3938530429472609E-3</v>
      </c>
    </row>
    <row r="19" spans="7:65" x14ac:dyDescent="0.2">
      <c r="G19" s="1">
        <v>35766</v>
      </c>
      <c r="H19" s="1">
        <f t="shared" si="0"/>
        <v>35766</v>
      </c>
      <c r="I19">
        <v>971.68</v>
      </c>
      <c r="J19">
        <v>432.48</v>
      </c>
      <c r="K19" t="s">
        <v>9</v>
      </c>
      <c r="M19" vm="67">
        <f ca="1"/>
        <v>40946</v>
      </c>
      <c r="N19" s="8" vm="6">
        <f ca="1"/>
        <v>0.86960000000000004</v>
      </c>
      <c r="O19" s="10">
        <f t="shared" ca="1" si="8"/>
        <v>0</v>
      </c>
      <c r="P19">
        <f t="shared" ca="1" si="24"/>
        <v>2</v>
      </c>
      <c r="Q19">
        <f t="shared" ca="1" si="21"/>
        <v>2012</v>
      </c>
      <c r="R19" t="str">
        <f t="shared" ca="1" si="22"/>
        <v/>
      </c>
      <c r="S19" t="str">
        <f t="shared" ca="1" si="9"/>
        <v/>
      </c>
      <c r="T19" t="str">
        <f t="shared" ca="1" si="10"/>
        <v/>
      </c>
      <c r="U19" t="str">
        <f t="shared" ca="1" si="11"/>
        <v/>
      </c>
      <c r="V19" vm="36">
        <v>0.36230000000000001</v>
      </c>
      <c r="W19" vm="68">
        <v>0.1449</v>
      </c>
      <c r="X19" s="11">
        <f t="shared" si="23"/>
        <v>-0.60005520287054925</v>
      </c>
      <c r="Z19" s="6">
        <v>9</v>
      </c>
      <c r="AA19" s="19">
        <f>X106</f>
        <v>0</v>
      </c>
      <c r="AB19" s="8"/>
      <c r="AC19" s="10"/>
      <c r="AH19" vm="69">
        <f ca="1"/>
        <v>40934</v>
      </c>
      <c r="AI19" s="9" vm="70">
        <f ca="1"/>
        <v>79.180000000000007</v>
      </c>
      <c r="AJ19" s="11">
        <f t="shared" ca="1" si="1"/>
        <v>6.8199040161656121E-3</v>
      </c>
      <c r="AK19">
        <f t="shared" ca="1" si="2"/>
        <v>1</v>
      </c>
      <c r="AL19">
        <f t="shared" ca="1" si="3"/>
        <v>2012</v>
      </c>
      <c r="AM19" t="str">
        <f t="shared" ca="1" si="12"/>
        <v/>
      </c>
      <c r="AN19" t="str">
        <f t="shared" ca="1" si="13"/>
        <v/>
      </c>
      <c r="AO19" t="str">
        <f t="shared" ca="1" si="14"/>
        <v/>
      </c>
      <c r="AP19" t="str">
        <f t="shared" ca="1" si="15"/>
        <v/>
      </c>
      <c r="AQ19" vm="71">
        <v>83.72</v>
      </c>
      <c r="AR19" vm="72">
        <v>81.63</v>
      </c>
      <c r="AS19" s="11">
        <f t="shared" si="16"/>
        <v>-2.4964166268514165E-2</v>
      </c>
      <c r="AU19" s="6">
        <v>10</v>
      </c>
      <c r="AV19" s="19">
        <f>AS106</f>
        <v>-3.1668476293883474E-2</v>
      </c>
      <c r="AZ19" s="9"/>
      <c r="BA19" s="11" t="e">
        <f t="shared" si="4"/>
        <v>#DIV/0!</v>
      </c>
      <c r="BB19">
        <f t="shared" si="5"/>
        <v>1</v>
      </c>
      <c r="BC19">
        <f t="shared" si="6"/>
        <v>1900</v>
      </c>
      <c r="BD19" t="str">
        <f t="shared" si="17"/>
        <v/>
      </c>
      <c r="BE19" t="str">
        <f t="shared" si="18"/>
        <v/>
      </c>
      <c r="BF19" t="str">
        <f t="shared" si="19"/>
        <v/>
      </c>
      <c r="BG19" t="str">
        <f t="shared" si="20"/>
        <v/>
      </c>
      <c r="BH19" vm="73">
        <v>55.36</v>
      </c>
      <c r="BI19" vm="74">
        <v>54.8</v>
      </c>
      <c r="BJ19" s="11">
        <f t="shared" si="7"/>
        <v>-1.0115606936416222E-2</v>
      </c>
      <c r="BL19" s="6">
        <v>10</v>
      </c>
      <c r="BM19" s="19">
        <f>BJ118</f>
        <v>-1.484492356631617E-2</v>
      </c>
    </row>
    <row r="20" spans="7:65" x14ac:dyDescent="0.2">
      <c r="G20" s="1">
        <v>35767</v>
      </c>
      <c r="H20" s="1">
        <f t="shared" si="0"/>
        <v>35767</v>
      </c>
      <c r="I20">
        <v>976.77</v>
      </c>
      <c r="J20">
        <v>433.81</v>
      </c>
      <c r="K20" t="s">
        <v>9</v>
      </c>
      <c r="M20" vm="75">
        <f ca="1"/>
        <v>40953</v>
      </c>
      <c r="N20" s="8" vm="6">
        <f ca="1"/>
        <v>0.86960000000000004</v>
      </c>
      <c r="O20" s="10">
        <f t="shared" ca="1" si="8"/>
        <v>0</v>
      </c>
      <c r="P20">
        <f t="shared" ca="1" si="24"/>
        <v>2</v>
      </c>
      <c r="Q20">
        <f t="shared" ca="1" si="21"/>
        <v>2012</v>
      </c>
      <c r="R20" t="str">
        <f t="shared" ca="1" si="22"/>
        <v/>
      </c>
      <c r="S20" t="str">
        <f t="shared" ca="1" si="9"/>
        <v/>
      </c>
      <c r="T20" t="str">
        <f t="shared" ca="1" si="10"/>
        <v/>
      </c>
      <c r="U20" t="str">
        <f t="shared" ca="1" si="11"/>
        <v/>
      </c>
      <c r="V20" vm="68">
        <v>0.1449</v>
      </c>
      <c r="W20" vm="68">
        <v>0.1449</v>
      </c>
      <c r="X20" s="11">
        <f t="shared" si="23"/>
        <v>0</v>
      </c>
      <c r="Z20" s="6">
        <v>10</v>
      </c>
      <c r="AA20" s="19">
        <f>X118</f>
        <v>0.80327868852459017</v>
      </c>
      <c r="AB20" s="8"/>
      <c r="AC20" s="10"/>
      <c r="AH20" vm="29">
        <f ca="1"/>
        <v>40935</v>
      </c>
      <c r="AI20" s="9" vm="76">
        <f ca="1"/>
        <v>79.72</v>
      </c>
      <c r="AJ20" s="11">
        <f t="shared" ca="1" si="1"/>
        <v>-7.777220270948404E-3</v>
      </c>
      <c r="AK20">
        <f t="shared" ca="1" si="2"/>
        <v>1</v>
      </c>
      <c r="AL20">
        <f t="shared" ca="1" si="3"/>
        <v>2012</v>
      </c>
      <c r="AM20" t="str">
        <f t="shared" ca="1" si="12"/>
        <v/>
      </c>
      <c r="AN20" t="str">
        <f t="shared" ca="1" si="13"/>
        <v/>
      </c>
      <c r="AO20" t="str">
        <f t="shared" ca="1" si="14"/>
        <v/>
      </c>
      <c r="AP20" t="str">
        <f t="shared" ca="1" si="15"/>
        <v/>
      </c>
      <c r="AQ20" vm="77">
        <v>82.49</v>
      </c>
      <c r="AR20" vm="78">
        <v>82.08</v>
      </c>
      <c r="AS20" s="11">
        <f t="shared" si="16"/>
        <v>-4.9702994302339709E-3</v>
      </c>
      <c r="AU20" s="6">
        <v>11</v>
      </c>
      <c r="AV20" s="19">
        <f>AS118</f>
        <v>6.2325581395348939E-2</v>
      </c>
      <c r="AZ20" s="9"/>
      <c r="BA20" s="11" t="e">
        <f t="shared" si="4"/>
        <v>#DIV/0!</v>
      </c>
      <c r="BB20">
        <f t="shared" si="5"/>
        <v>1</v>
      </c>
      <c r="BC20">
        <f t="shared" si="6"/>
        <v>1900</v>
      </c>
      <c r="BD20" t="str">
        <f t="shared" si="17"/>
        <v/>
      </c>
      <c r="BE20" t="str">
        <f t="shared" si="18"/>
        <v/>
      </c>
      <c r="BF20" t="str">
        <f t="shared" si="19"/>
        <v/>
      </c>
      <c r="BG20" t="str">
        <f t="shared" si="20"/>
        <v/>
      </c>
      <c r="BH20" vm="79">
        <v>55.441800000000001</v>
      </c>
      <c r="BI20" vm="80">
        <v>55.74</v>
      </c>
      <c r="BJ20" s="11">
        <f t="shared" si="7"/>
        <v>5.3786132484876514E-3</v>
      </c>
      <c r="BL20" s="6">
        <v>11</v>
      </c>
      <c r="BM20" s="19">
        <f>BJ130</f>
        <v>-8.1162557007035119E-3</v>
      </c>
    </row>
    <row r="21" spans="7:65" x14ac:dyDescent="0.2">
      <c r="G21" s="1">
        <v>35768</v>
      </c>
      <c r="H21" s="1">
        <f t="shared" si="0"/>
        <v>35768</v>
      </c>
      <c r="I21">
        <v>973.1</v>
      </c>
      <c r="J21">
        <v>434.91</v>
      </c>
      <c r="K21" t="s">
        <v>9</v>
      </c>
      <c r="M21" vm="81">
        <f ca="1"/>
        <v>40956</v>
      </c>
      <c r="N21" s="8" vm="6">
        <f ca="1"/>
        <v>0.86960000000000004</v>
      </c>
      <c r="O21" s="10">
        <f t="shared" ca="1" si="8"/>
        <v>-8.3371665133394668E-2</v>
      </c>
      <c r="P21">
        <f t="shared" ca="1" si="24"/>
        <v>2</v>
      </c>
      <c r="Q21">
        <f t="shared" ca="1" si="21"/>
        <v>2012</v>
      </c>
      <c r="R21" t="str">
        <f t="shared" ca="1" si="22"/>
        <v/>
      </c>
      <c r="S21" t="str">
        <f t="shared" ca="1" si="9"/>
        <v/>
      </c>
      <c r="T21" t="str">
        <f t="shared" ca="1" si="10"/>
        <v/>
      </c>
      <c r="U21" t="str">
        <f t="shared" ca="1" si="11"/>
        <v/>
      </c>
      <c r="V21" vm="82">
        <v>0.21740000000000001</v>
      </c>
      <c r="W21" vm="68">
        <v>0.1449</v>
      </c>
      <c r="X21" s="11">
        <f t="shared" si="23"/>
        <v>-0.33348666053357867</v>
      </c>
      <c r="Z21" s="6">
        <v>11</v>
      </c>
      <c r="AA21" s="19">
        <f>X142</f>
        <v>-7.6923076923076872E-2</v>
      </c>
      <c r="AB21" s="8"/>
      <c r="AC21" s="10"/>
      <c r="AH21" vm="83">
        <f ca="1"/>
        <v>40938</v>
      </c>
      <c r="AI21" s="9" vm="84">
        <f ca="1"/>
        <v>79.099999999999994</v>
      </c>
      <c r="AJ21" s="11">
        <f t="shared" ca="1" si="1"/>
        <v>-1.0113780025283736E-3</v>
      </c>
      <c r="AK21">
        <f t="shared" ca="1" si="2"/>
        <v>1</v>
      </c>
      <c r="AL21">
        <f t="shared" ca="1" si="3"/>
        <v>2012</v>
      </c>
      <c r="AM21" t="str">
        <f t="shared" ca="1" si="12"/>
        <v/>
      </c>
      <c r="AN21" t="str">
        <f t="shared" ca="1" si="13"/>
        <v/>
      </c>
      <c r="AO21" t="str">
        <f t="shared" ca="1" si="14"/>
        <v/>
      </c>
      <c r="AP21" t="str">
        <f t="shared" ca="1" si="15"/>
        <v/>
      </c>
      <c r="AQ21" vm="85">
        <v>81.99</v>
      </c>
      <c r="AR21" vm="86">
        <v>84.317800000000005</v>
      </c>
      <c r="AS21" s="11">
        <f t="shared" si="16"/>
        <v>2.8391267227710903E-2</v>
      </c>
      <c r="AU21" s="6">
        <v>12</v>
      </c>
      <c r="AV21" s="19">
        <f>AS130</f>
        <v>-0.10687022900763354</v>
      </c>
      <c r="AZ21" s="9"/>
      <c r="BA21" s="11" t="e">
        <f t="shared" si="4"/>
        <v>#DIV/0!</v>
      </c>
      <c r="BB21">
        <f t="shared" si="5"/>
        <v>1</v>
      </c>
      <c r="BC21">
        <f t="shared" si="6"/>
        <v>1900</v>
      </c>
      <c r="BD21" t="str">
        <f t="shared" si="17"/>
        <v/>
      </c>
      <c r="BE21" t="str">
        <f t="shared" si="18"/>
        <v/>
      </c>
      <c r="BF21" t="str">
        <f t="shared" si="19"/>
        <v/>
      </c>
      <c r="BG21" t="str">
        <f t="shared" si="20"/>
        <v/>
      </c>
      <c r="BH21" vm="87">
        <v>56.25</v>
      </c>
      <c r="BI21" vm="88">
        <v>56.109900000000003</v>
      </c>
      <c r="BJ21" s="11">
        <f t="shared" si="7"/>
        <v>-2.490666666666641E-3</v>
      </c>
      <c r="BL21" s="6">
        <v>12</v>
      </c>
      <c r="BM21" s="19">
        <f>BJ142</f>
        <v>-1.0402571041948527E-2</v>
      </c>
    </row>
    <row r="22" spans="7:65" x14ac:dyDescent="0.2">
      <c r="G22" s="1">
        <v>35769</v>
      </c>
      <c r="H22" s="1">
        <f t="shared" si="0"/>
        <v>35769</v>
      </c>
      <c r="I22">
        <v>983.79</v>
      </c>
      <c r="J22">
        <v>438.06</v>
      </c>
      <c r="K22" t="s">
        <v>9</v>
      </c>
      <c r="M22" vm="89">
        <f ca="1"/>
        <v>40960</v>
      </c>
      <c r="N22" s="8" vm="7">
        <f ca="1"/>
        <v>0.79710000000000003</v>
      </c>
      <c r="O22" s="10">
        <f t="shared" ca="1" si="8"/>
        <v>0</v>
      </c>
      <c r="P22">
        <f t="shared" ca="1" si="24"/>
        <v>2</v>
      </c>
      <c r="Q22">
        <f t="shared" ca="1" si="21"/>
        <v>2012</v>
      </c>
      <c r="R22" t="str">
        <f t="shared" ca="1" si="22"/>
        <v/>
      </c>
      <c r="S22" t="str">
        <f t="shared" ca="1" si="9"/>
        <v/>
      </c>
      <c r="T22" t="str">
        <f t="shared" ca="1" si="10"/>
        <v/>
      </c>
      <c r="U22" t="str">
        <f t="shared" ca="1" si="11"/>
        <v/>
      </c>
      <c r="V22" vm="68">
        <v>0.1449</v>
      </c>
      <c r="W22" vm="90">
        <v>7.2459999999999997E-2</v>
      </c>
      <c r="X22" s="11">
        <f t="shared" si="23"/>
        <v>-0.4999309868875087</v>
      </c>
      <c r="Z22" s="6">
        <v>12</v>
      </c>
      <c r="AA22" s="19">
        <f>X154</f>
        <v>-0.33333333333333326</v>
      </c>
      <c r="AB22" s="8"/>
      <c r="AC22" s="10"/>
      <c r="AH22" vm="91">
        <f ca="1"/>
        <v>40939</v>
      </c>
      <c r="AI22" s="9" vm="3">
        <f ca="1"/>
        <v>79.02</v>
      </c>
      <c r="AJ22" s="11">
        <f t="shared" ca="1" si="1"/>
        <v>2.1513540875727655E-2</v>
      </c>
      <c r="AK22">
        <f t="shared" ca="1" si="2"/>
        <v>1</v>
      </c>
      <c r="AL22">
        <f t="shared" ca="1" si="3"/>
        <v>2012</v>
      </c>
      <c r="AM22" t="str">
        <f t="shared" ca="1" si="12"/>
        <v/>
      </c>
      <c r="AN22" t="str">
        <f t="shared" ca="1" si="13"/>
        <v/>
      </c>
      <c r="AO22" t="str">
        <f t="shared" ca="1" si="14"/>
        <v>End</v>
      </c>
      <c r="AP22" vm="3">
        <f t="shared" ca="1" si="15"/>
        <v>79.02</v>
      </c>
      <c r="AQ22" vm="92">
        <v>86.8</v>
      </c>
      <c r="AR22" vm="93">
        <v>89.58</v>
      </c>
      <c r="AS22" s="15">
        <f t="shared" si="16"/>
        <v>3.2027649769585276E-2</v>
      </c>
      <c r="AU22" s="6">
        <v>13</v>
      </c>
      <c r="AV22" s="19">
        <f>AS142</f>
        <v>0.10426758938869662</v>
      </c>
      <c r="AZ22" s="9"/>
      <c r="BA22" s="11" t="e">
        <f t="shared" si="4"/>
        <v>#DIV/0!</v>
      </c>
      <c r="BB22">
        <f t="shared" si="5"/>
        <v>1</v>
      </c>
      <c r="BC22">
        <f t="shared" si="6"/>
        <v>1900</v>
      </c>
      <c r="BD22" t="str">
        <f t="shared" si="17"/>
        <v/>
      </c>
      <c r="BE22" t="str">
        <f t="shared" si="18"/>
        <v/>
      </c>
      <c r="BF22" t="str">
        <f t="shared" si="19"/>
        <v/>
      </c>
      <c r="BG22" t="str">
        <f t="shared" si="20"/>
        <v/>
      </c>
      <c r="BH22" vm="94">
        <v>59.463999999999999</v>
      </c>
      <c r="BI22" vm="95">
        <v>58.745600000000003</v>
      </c>
      <c r="BJ22" s="15">
        <f t="shared" si="7"/>
        <v>-1.2081259249293597E-2</v>
      </c>
      <c r="BL22" s="6">
        <v>13</v>
      </c>
      <c r="BM22" s="19">
        <f>BJ154</f>
        <v>-1.1418047882136406E-2</v>
      </c>
    </row>
    <row r="23" spans="7:65" x14ac:dyDescent="0.2">
      <c r="G23" s="1">
        <v>35772</v>
      </c>
      <c r="H23" s="1">
        <f t="shared" si="0"/>
        <v>35772</v>
      </c>
      <c r="I23">
        <v>982.37</v>
      </c>
      <c r="J23">
        <v>442.03</v>
      </c>
      <c r="K23" t="s">
        <v>9</v>
      </c>
      <c r="M23" vm="96">
        <f ca="1"/>
        <v>40962</v>
      </c>
      <c r="N23" s="8" vm="7">
        <f ca="1"/>
        <v>0.79710000000000003</v>
      </c>
      <c r="O23" s="10">
        <f t="shared" ca="1" si="8"/>
        <v>-9.0954710826746998E-2</v>
      </c>
      <c r="P23">
        <f t="shared" ca="1" si="24"/>
        <v>2</v>
      </c>
      <c r="Q23">
        <f t="shared" ca="1" si="21"/>
        <v>2012</v>
      </c>
      <c r="R23" t="str">
        <f t="shared" ca="1" si="22"/>
        <v/>
      </c>
      <c r="S23" t="str">
        <f t="shared" ca="1" si="9"/>
        <v/>
      </c>
      <c r="T23" t="str">
        <f t="shared" ca="1" si="10"/>
        <v/>
      </c>
      <c r="U23" t="str">
        <f t="shared" ca="1" si="11"/>
        <v/>
      </c>
      <c r="V23" vm="90">
        <v>7.2459999999999997E-2</v>
      </c>
      <c r="W23" vm="90">
        <v>7.2459999999999997E-2</v>
      </c>
      <c r="X23" s="15">
        <f t="shared" si="23"/>
        <v>0</v>
      </c>
      <c r="Z23" s="6">
        <v>13</v>
      </c>
      <c r="AA23" s="19">
        <f>X166</f>
        <v>0</v>
      </c>
      <c r="AB23" s="8"/>
      <c r="AC23" s="10"/>
      <c r="AH23" vm="35">
        <f ca="1"/>
        <v>40940</v>
      </c>
      <c r="AI23" s="9" vm="10">
        <f ca="1"/>
        <v>80.72</v>
      </c>
      <c r="AJ23" s="11">
        <f t="shared" ca="1" si="1"/>
        <v>5.6987115956392831E-3</v>
      </c>
      <c r="AK23">
        <f t="shared" ca="1" si="2"/>
        <v>2</v>
      </c>
      <c r="AL23">
        <f t="shared" ca="1" si="3"/>
        <v>2012</v>
      </c>
      <c r="AM23" t="str">
        <f t="shared" ca="1" si="12"/>
        <v>Start</v>
      </c>
      <c r="AN23" vm="10">
        <f t="shared" ca="1" si="13"/>
        <v>80.72</v>
      </c>
      <c r="AO23" t="str">
        <f t="shared" ca="1" si="14"/>
        <v/>
      </c>
      <c r="AP23" t="str">
        <f t="shared" ca="1" si="15"/>
        <v/>
      </c>
      <c r="AQ23" vm="97">
        <v>90.37</v>
      </c>
      <c r="AR23" vm="98">
        <v>90.48</v>
      </c>
      <c r="AS23" s="11">
        <f t="shared" si="16"/>
        <v>1.2172181033529572E-3</v>
      </c>
      <c r="AU23" s="6">
        <v>14</v>
      </c>
      <c r="AV23" s="19">
        <f>AS154</f>
        <v>-3.3279871692061036E-2</v>
      </c>
      <c r="AZ23" s="9"/>
      <c r="BA23" s="11" t="e">
        <f t="shared" si="4"/>
        <v>#DIV/0!</v>
      </c>
      <c r="BB23">
        <f t="shared" si="5"/>
        <v>1</v>
      </c>
      <c r="BC23">
        <f t="shared" si="6"/>
        <v>1900</v>
      </c>
      <c r="BD23" t="str">
        <f t="shared" si="17"/>
        <v/>
      </c>
      <c r="BE23" t="str">
        <f t="shared" si="18"/>
        <v/>
      </c>
      <c r="BF23" t="str">
        <f t="shared" si="19"/>
        <v/>
      </c>
      <c r="BG23" t="str">
        <f t="shared" si="20"/>
        <v/>
      </c>
      <c r="BH23" vm="99">
        <v>58.952100000000002</v>
      </c>
      <c r="BI23" vm="100">
        <v>59.12</v>
      </c>
      <c r="BJ23" s="11">
        <f t="shared" si="7"/>
        <v>2.8480749625543478E-3</v>
      </c>
      <c r="BL23" s="6">
        <v>14</v>
      </c>
      <c r="BM23" s="19">
        <f>BJ166</f>
        <v>8.0943715881283129E-3</v>
      </c>
    </row>
    <row r="24" spans="7:65" x14ac:dyDescent="0.2">
      <c r="G24" s="1">
        <v>35773</v>
      </c>
      <c r="H24" s="1">
        <f t="shared" si="0"/>
        <v>35773</v>
      </c>
      <c r="I24">
        <v>975.78</v>
      </c>
      <c r="J24">
        <v>438.16</v>
      </c>
      <c r="K24" t="s">
        <v>9</v>
      </c>
      <c r="M24" vm="101">
        <f ca="1"/>
        <v>40966</v>
      </c>
      <c r="N24" s="8" vm="15">
        <f ca="1"/>
        <v>0.72460000000000002</v>
      </c>
      <c r="O24" s="10">
        <f t="shared" ca="1" si="8"/>
        <v>0</v>
      </c>
      <c r="P24">
        <f t="shared" ca="1" si="24"/>
        <v>2</v>
      </c>
      <c r="Q24">
        <f t="shared" ca="1" si="21"/>
        <v>2012</v>
      </c>
      <c r="R24" t="str">
        <f t="shared" ca="1" si="22"/>
        <v/>
      </c>
      <c r="S24" t="str">
        <f t="shared" ca="1" si="9"/>
        <v/>
      </c>
      <c r="T24" t="str">
        <f t="shared" ca="1" si="10"/>
        <v>Fin</v>
      </c>
      <c r="U24" vm="15">
        <f t="shared" ca="1" si="11"/>
        <v>0.72460000000000002</v>
      </c>
      <c r="V24" vm="90">
        <v>7.2459999999999997E-2</v>
      </c>
      <c r="W24" vm="68">
        <v>0.1449</v>
      </c>
      <c r="X24" s="11">
        <f t="shared" si="23"/>
        <v>0.99972398564725373</v>
      </c>
      <c r="AA24" s="14"/>
      <c r="AB24" s="8"/>
      <c r="AC24" s="10"/>
      <c r="AH24" vm="43">
        <f ca="1"/>
        <v>40941</v>
      </c>
      <c r="AI24" s="9" vm="102">
        <f ca="1"/>
        <v>81.180000000000007</v>
      </c>
      <c r="AJ24" s="11">
        <f t="shared" ca="1" si="1"/>
        <v>2.1803399852180272E-2</v>
      </c>
      <c r="AK24">
        <f t="shared" ca="1" si="2"/>
        <v>2</v>
      </c>
      <c r="AL24">
        <f t="shared" ca="1" si="3"/>
        <v>2012</v>
      </c>
      <c r="AM24" t="str">
        <f t="shared" ca="1" si="12"/>
        <v/>
      </c>
      <c r="AN24" t="str">
        <f t="shared" ca="1" si="13"/>
        <v/>
      </c>
      <c r="AO24" t="str">
        <f t="shared" ca="1" si="14"/>
        <v/>
      </c>
      <c r="AP24" t="str">
        <f t="shared" ca="1" si="15"/>
        <v/>
      </c>
      <c r="AQ24" vm="103">
        <v>90.89</v>
      </c>
      <c r="AR24" vm="104">
        <v>94.43</v>
      </c>
      <c r="AS24" s="11">
        <f t="shared" si="16"/>
        <v>3.8948179117614723E-2</v>
      </c>
      <c r="AU24" s="6">
        <v>15</v>
      </c>
      <c r="AV24" s="19">
        <f>AS166</f>
        <v>2.414759880618611E-2</v>
      </c>
      <c r="AZ24" s="9"/>
      <c r="BA24" s="11" t="e">
        <f t="shared" si="4"/>
        <v>#DIV/0!</v>
      </c>
      <c r="BB24">
        <f t="shared" si="5"/>
        <v>1</v>
      </c>
      <c r="BC24">
        <f t="shared" si="6"/>
        <v>1900</v>
      </c>
      <c r="BD24" t="str">
        <f t="shared" si="17"/>
        <v/>
      </c>
      <c r="BE24" t="str">
        <f t="shared" si="18"/>
        <v/>
      </c>
      <c r="BF24" t="str">
        <f t="shared" si="19"/>
        <v/>
      </c>
      <c r="BG24" t="str">
        <f t="shared" si="20"/>
        <v/>
      </c>
      <c r="BH24" vm="105">
        <v>60</v>
      </c>
      <c r="BI24" vm="106">
        <v>60.37</v>
      </c>
      <c r="BJ24" s="11">
        <f t="shared" si="7"/>
        <v>6.1666666666666536E-3</v>
      </c>
      <c r="BL24" s="6"/>
    </row>
    <row r="25" spans="7:65" x14ac:dyDescent="0.2">
      <c r="G25" s="1">
        <v>35774</v>
      </c>
      <c r="H25" s="1">
        <f t="shared" si="0"/>
        <v>35774</v>
      </c>
      <c r="I25">
        <v>969.79</v>
      </c>
      <c r="J25">
        <v>432.81</v>
      </c>
      <c r="K25" t="s">
        <v>9</v>
      </c>
      <c r="M25" vm="107">
        <f ca="1"/>
        <v>40969</v>
      </c>
      <c r="N25" s="8" vm="15">
        <f ca="1"/>
        <v>0.72460000000000002</v>
      </c>
      <c r="O25" s="10">
        <f t="shared" ca="1" si="8"/>
        <v>0</v>
      </c>
      <c r="P25">
        <f t="shared" ca="1" si="24"/>
        <v>3</v>
      </c>
      <c r="Q25">
        <f t="shared" ca="1" si="21"/>
        <v>2012</v>
      </c>
      <c r="R25" t="str">
        <f t="shared" ca="1" si="22"/>
        <v>Start</v>
      </c>
      <c r="S25" vm="15">
        <f t="shared" ca="1" si="9"/>
        <v>0.72460000000000002</v>
      </c>
      <c r="T25" t="str">
        <f t="shared" ca="1" si="10"/>
        <v/>
      </c>
      <c r="U25" t="str">
        <f t="shared" ca="1" si="11"/>
        <v/>
      </c>
      <c r="V25" vm="90">
        <v>7.2459999999999997E-2</v>
      </c>
      <c r="W25" vm="90">
        <v>7.2459999999999997E-2</v>
      </c>
      <c r="X25" s="11">
        <f t="shared" si="23"/>
        <v>0</v>
      </c>
      <c r="Y25" s="14"/>
      <c r="AA25" s="6"/>
      <c r="AB25" s="8"/>
      <c r="AC25" s="10"/>
      <c r="AH25" vm="51">
        <f ca="1"/>
        <v>40942</v>
      </c>
      <c r="AI25" s="9" vm="108">
        <f ca="1"/>
        <v>82.95</v>
      </c>
      <c r="AJ25" s="11">
        <f t="shared" ca="1" si="1"/>
        <v>-3.2549728752260254E-3</v>
      </c>
      <c r="AK25">
        <f t="shared" ca="1" si="2"/>
        <v>2</v>
      </c>
      <c r="AL25">
        <f t="shared" ca="1" si="3"/>
        <v>2012</v>
      </c>
      <c r="AM25" t="str">
        <f t="shared" ca="1" si="12"/>
        <v/>
      </c>
      <c r="AN25" t="str">
        <f t="shared" ca="1" si="13"/>
        <v/>
      </c>
      <c r="AO25" t="str">
        <f t="shared" ca="1" si="14"/>
        <v/>
      </c>
      <c r="AP25" t="str">
        <f t="shared" ca="1" si="15"/>
        <v/>
      </c>
      <c r="AQ25" vm="109">
        <v>93.16</v>
      </c>
      <c r="AR25" vm="110">
        <v>94.1</v>
      </c>
      <c r="AS25" s="11">
        <f t="shared" si="16"/>
        <v>1.0090167453842724E-2</v>
      </c>
      <c r="AZ25" s="9"/>
      <c r="BA25" s="11" t="e">
        <f t="shared" si="4"/>
        <v>#DIV/0!</v>
      </c>
      <c r="BB25">
        <f t="shared" si="5"/>
        <v>1</v>
      </c>
      <c r="BC25">
        <f t="shared" si="6"/>
        <v>1900</v>
      </c>
      <c r="BD25" t="str">
        <f t="shared" si="17"/>
        <v/>
      </c>
      <c r="BE25" t="str">
        <f t="shared" si="18"/>
        <v/>
      </c>
      <c r="BF25" t="str">
        <f t="shared" si="19"/>
        <v/>
      </c>
      <c r="BG25" t="str">
        <f t="shared" si="20"/>
        <v/>
      </c>
      <c r="BH25" vm="111">
        <v>61.39</v>
      </c>
      <c r="BI25" vm="112">
        <v>61.999899999999997</v>
      </c>
      <c r="BJ25" s="11">
        <f t="shared" si="7"/>
        <v>9.9348428082748352E-3</v>
      </c>
    </row>
    <row r="26" spans="7:65" x14ac:dyDescent="0.2">
      <c r="G26" s="1">
        <v>35775</v>
      </c>
      <c r="H26" s="1">
        <f t="shared" si="0"/>
        <v>35775</v>
      </c>
      <c r="I26">
        <v>954.94</v>
      </c>
      <c r="J26">
        <v>424.7</v>
      </c>
      <c r="K26" t="s">
        <v>9</v>
      </c>
      <c r="M26" vm="113">
        <f ca="1"/>
        <v>40970</v>
      </c>
      <c r="N26" s="8" vm="15">
        <f ca="1"/>
        <v>0.72460000000000002</v>
      </c>
      <c r="O26" s="10">
        <f t="shared" ca="1" si="8"/>
        <v>0</v>
      </c>
      <c r="P26">
        <f t="shared" ca="1" si="24"/>
        <v>3</v>
      </c>
      <c r="Q26">
        <f t="shared" ca="1" si="21"/>
        <v>2012</v>
      </c>
      <c r="R26" t="str">
        <f t="shared" ca="1" si="22"/>
        <v/>
      </c>
      <c r="S26" t="str">
        <f t="shared" ca="1" si="9"/>
        <v/>
      </c>
      <c r="T26" t="str">
        <f t="shared" ca="1" si="10"/>
        <v/>
      </c>
      <c r="U26" t="str">
        <f t="shared" ca="1" si="11"/>
        <v/>
      </c>
      <c r="V26" vm="90">
        <v>7.2459999999999997E-2</v>
      </c>
      <c r="W26" vm="90">
        <v>7.2459999999999997E-2</v>
      </c>
      <c r="X26" s="11">
        <f t="shared" si="23"/>
        <v>0</v>
      </c>
      <c r="Z26" s="6"/>
      <c r="AB26" s="8"/>
      <c r="AC26" s="10"/>
      <c r="AH26" vm="60">
        <f ca="1"/>
        <v>40945</v>
      </c>
      <c r="AI26" s="9" vm="114">
        <f ca="1"/>
        <v>82.68</v>
      </c>
      <c r="AJ26" s="11">
        <f t="shared" ca="1" si="1"/>
        <v>-6.0474117077902179E-4</v>
      </c>
      <c r="AK26">
        <f t="shared" ca="1" si="2"/>
        <v>2</v>
      </c>
      <c r="AL26">
        <f t="shared" ca="1" si="3"/>
        <v>2012</v>
      </c>
      <c r="AM26" t="str">
        <f t="shared" ca="1" si="12"/>
        <v/>
      </c>
      <c r="AN26" t="str">
        <f t="shared" ca="1" si="13"/>
        <v/>
      </c>
      <c r="AO26" t="str">
        <f t="shared" ca="1" si="14"/>
        <v/>
      </c>
      <c r="AP26" t="str">
        <f t="shared" ca="1" si="15"/>
        <v/>
      </c>
      <c r="AQ26" vm="115">
        <v>91.819900000000004</v>
      </c>
      <c r="AR26" vm="116">
        <v>97.8</v>
      </c>
      <c r="AS26" s="11">
        <f t="shared" si="16"/>
        <v>6.5128583237402671E-2</v>
      </c>
      <c r="AZ26" s="9"/>
      <c r="BA26" s="11" t="e">
        <f t="shared" si="4"/>
        <v>#DIV/0!</v>
      </c>
      <c r="BB26">
        <f t="shared" si="5"/>
        <v>1</v>
      </c>
      <c r="BC26">
        <f t="shared" si="6"/>
        <v>1900</v>
      </c>
      <c r="BD26" t="str">
        <f t="shared" si="17"/>
        <v/>
      </c>
      <c r="BE26" t="str">
        <f t="shared" si="18"/>
        <v/>
      </c>
      <c r="BF26" t="str">
        <f t="shared" si="19"/>
        <v/>
      </c>
      <c r="BG26" t="str">
        <f t="shared" si="20"/>
        <v/>
      </c>
      <c r="BH26" vm="117">
        <v>62.48</v>
      </c>
      <c r="BI26" vm="118">
        <v>63.61</v>
      </c>
      <c r="BJ26" s="11">
        <f t="shared" si="7"/>
        <v>1.8085787451984636E-2</v>
      </c>
    </row>
    <row r="27" spans="7:65" x14ac:dyDescent="0.2">
      <c r="G27" s="1">
        <v>35776</v>
      </c>
      <c r="H27" s="1">
        <f t="shared" si="0"/>
        <v>35776</v>
      </c>
      <c r="I27">
        <v>953.39</v>
      </c>
      <c r="J27">
        <v>422.63</v>
      </c>
      <c r="K27" t="s">
        <v>9</v>
      </c>
      <c r="M27" vm="119">
        <f ca="1"/>
        <v>40973</v>
      </c>
      <c r="N27" s="8" vm="15">
        <f ca="1"/>
        <v>0.72460000000000002</v>
      </c>
      <c r="O27" s="10">
        <f t="shared" ca="1" si="8"/>
        <v>-9.991719569417612E-2</v>
      </c>
      <c r="P27">
        <f t="shared" ca="1" si="24"/>
        <v>3</v>
      </c>
      <c r="Q27">
        <f t="shared" ca="1" si="21"/>
        <v>2012</v>
      </c>
      <c r="R27" t="str">
        <f t="shared" ca="1" si="22"/>
        <v/>
      </c>
      <c r="S27" t="str">
        <f t="shared" ca="1" si="9"/>
        <v/>
      </c>
      <c r="T27" t="str">
        <f t="shared" ca="1" si="10"/>
        <v/>
      </c>
      <c r="U27" t="str">
        <f t="shared" ca="1" si="11"/>
        <v/>
      </c>
      <c r="V27" vm="90">
        <v>7.2459999999999997E-2</v>
      </c>
      <c r="W27" vm="90">
        <v>7.2459999999999997E-2</v>
      </c>
      <c r="X27" s="11">
        <f t="shared" si="23"/>
        <v>0</v>
      </c>
      <c r="Z27" s="6"/>
      <c r="AB27" s="8"/>
      <c r="AC27" s="10"/>
      <c r="AH27" vm="67">
        <f ca="1"/>
        <v>40946</v>
      </c>
      <c r="AI27" s="9" vm="120">
        <f ca="1"/>
        <v>82.63</v>
      </c>
      <c r="AJ27" s="11">
        <f t="shared" ca="1" si="1"/>
        <v>2.1783855742467662E-3</v>
      </c>
      <c r="AK27">
        <f t="shared" ca="1" si="2"/>
        <v>2</v>
      </c>
      <c r="AL27">
        <f t="shared" ca="1" si="3"/>
        <v>2012</v>
      </c>
      <c r="AM27" t="str">
        <f t="shared" ca="1" si="12"/>
        <v/>
      </c>
      <c r="AN27" t="str">
        <f t="shared" ca="1" si="13"/>
        <v/>
      </c>
      <c r="AO27" t="str">
        <f t="shared" ca="1" si="14"/>
        <v/>
      </c>
      <c r="AP27" t="str">
        <f t="shared" ca="1" si="15"/>
        <v/>
      </c>
      <c r="AQ27" vm="121">
        <v>98.73</v>
      </c>
      <c r="AR27" vm="122">
        <v>97</v>
      </c>
      <c r="AS27" s="11">
        <f t="shared" si="16"/>
        <v>-1.7522536209865325E-2</v>
      </c>
      <c r="AZ27" s="9"/>
      <c r="BA27" s="11" t="e">
        <f t="shared" si="4"/>
        <v>#DIV/0!</v>
      </c>
      <c r="BB27">
        <f t="shared" si="5"/>
        <v>1</v>
      </c>
      <c r="BC27">
        <f t="shared" si="6"/>
        <v>1900</v>
      </c>
      <c r="BD27" t="str">
        <f t="shared" si="17"/>
        <v/>
      </c>
      <c r="BE27" t="str">
        <f t="shared" si="18"/>
        <v/>
      </c>
      <c r="BF27" t="str">
        <f t="shared" si="19"/>
        <v/>
      </c>
      <c r="BG27" t="str">
        <f t="shared" si="20"/>
        <v/>
      </c>
      <c r="BH27" vm="123">
        <v>60.46</v>
      </c>
      <c r="BI27" vm="124">
        <v>60.51</v>
      </c>
      <c r="BJ27" s="11">
        <f t="shared" si="7"/>
        <v>8.2699305325828476E-4</v>
      </c>
    </row>
    <row r="28" spans="7:65" x14ac:dyDescent="0.2">
      <c r="G28" s="1">
        <v>35779</v>
      </c>
      <c r="H28" s="1">
        <f t="shared" si="0"/>
        <v>35779</v>
      </c>
      <c r="I28">
        <v>963.39</v>
      </c>
      <c r="J28">
        <v>420.76</v>
      </c>
      <c r="K28" t="s">
        <v>9</v>
      </c>
      <c r="M28" vm="125">
        <f ca="1"/>
        <v>40974</v>
      </c>
      <c r="N28" s="8" vm="23">
        <f ca="1"/>
        <v>0.6522</v>
      </c>
      <c r="O28" s="10">
        <f t="shared" ca="1" si="8"/>
        <v>0</v>
      </c>
      <c r="P28">
        <f t="shared" ca="1" si="24"/>
        <v>3</v>
      </c>
      <c r="Q28">
        <f t="shared" ca="1" si="21"/>
        <v>2012</v>
      </c>
      <c r="R28" t="str">
        <f t="shared" ca="1" si="22"/>
        <v/>
      </c>
      <c r="S28" t="str">
        <f t="shared" ca="1" si="9"/>
        <v/>
      </c>
      <c r="T28" t="str">
        <f t="shared" ca="1" si="10"/>
        <v/>
      </c>
      <c r="U28" t="str">
        <f t="shared" ca="1" si="11"/>
        <v/>
      </c>
      <c r="V28" vm="90">
        <v>7.2459999999999997E-2</v>
      </c>
      <c r="W28" vm="90">
        <v>7.2459999999999997E-2</v>
      </c>
      <c r="X28" s="11">
        <f t="shared" si="23"/>
        <v>0</v>
      </c>
      <c r="Z28" s="6"/>
      <c r="AB28" s="8"/>
      <c r="AC28" s="10"/>
      <c r="AH28" vm="126">
        <f ca="1"/>
        <v>40947</v>
      </c>
      <c r="AI28" s="9" vm="19">
        <f ca="1"/>
        <v>82.81</v>
      </c>
      <c r="AJ28" s="11">
        <f t="shared" ca="1" si="1"/>
        <v>-4.9510928631807394E-3</v>
      </c>
      <c r="AK28">
        <f t="shared" ca="1" si="2"/>
        <v>2</v>
      </c>
      <c r="AL28">
        <f t="shared" ca="1" si="3"/>
        <v>2012</v>
      </c>
      <c r="AM28" t="str">
        <f t="shared" ca="1" si="12"/>
        <v/>
      </c>
      <c r="AN28" t="str">
        <f t="shared" ca="1" si="13"/>
        <v/>
      </c>
      <c r="AO28" t="str">
        <f t="shared" ca="1" si="14"/>
        <v/>
      </c>
      <c r="AP28" t="str">
        <f t="shared" ca="1" si="15"/>
        <v/>
      </c>
      <c r="AQ28" vm="127">
        <v>98.58</v>
      </c>
      <c r="AR28" vm="128">
        <v>103.655</v>
      </c>
      <c r="AS28" s="11">
        <f t="shared" si="16"/>
        <v>5.14810306350173E-2</v>
      </c>
      <c r="AZ28" s="9"/>
      <c r="BA28" s="11" t="e">
        <f t="shared" si="4"/>
        <v>#DIV/0!</v>
      </c>
      <c r="BB28">
        <f t="shared" si="5"/>
        <v>1</v>
      </c>
      <c r="BC28">
        <f t="shared" si="6"/>
        <v>1900</v>
      </c>
      <c r="BD28" t="str">
        <f t="shared" si="17"/>
        <v/>
      </c>
      <c r="BE28" t="str">
        <f t="shared" si="18"/>
        <v/>
      </c>
      <c r="BF28" t="str">
        <f t="shared" si="19"/>
        <v/>
      </c>
      <c r="BG28" t="str">
        <f t="shared" si="20"/>
        <v/>
      </c>
      <c r="BH28" vm="129">
        <v>64.88</v>
      </c>
      <c r="BI28" vm="130">
        <v>64.03</v>
      </c>
      <c r="BJ28" s="11">
        <f t="shared" si="7"/>
        <v>-1.3101109741060379E-2</v>
      </c>
    </row>
    <row r="29" spans="7:65" x14ac:dyDescent="0.2">
      <c r="G29" s="1">
        <v>35780</v>
      </c>
      <c r="H29" s="1">
        <f t="shared" si="0"/>
        <v>35780</v>
      </c>
      <c r="I29">
        <v>968.04</v>
      </c>
      <c r="J29">
        <v>425.34</v>
      </c>
      <c r="K29" t="s">
        <v>9</v>
      </c>
      <c r="M29" vm="131">
        <f ca="1"/>
        <v>40975</v>
      </c>
      <c r="N29" s="8" vm="23">
        <f ca="1"/>
        <v>0.6522</v>
      </c>
      <c r="O29" s="10">
        <f t="shared" ca="1" si="8"/>
        <v>0.11100889297761429</v>
      </c>
      <c r="P29">
        <f t="shared" ca="1" si="24"/>
        <v>3</v>
      </c>
      <c r="Q29">
        <f t="shared" ca="1" si="21"/>
        <v>2012</v>
      </c>
      <c r="R29" t="str">
        <f t="shared" ca="1" si="22"/>
        <v/>
      </c>
      <c r="S29" t="str">
        <f t="shared" ca="1" si="9"/>
        <v/>
      </c>
      <c r="T29" t="str">
        <f t="shared" ca="1" si="10"/>
        <v/>
      </c>
      <c r="U29" t="str">
        <f t="shared" ca="1" si="11"/>
        <v/>
      </c>
      <c r="V29" vm="90">
        <v>7.2459999999999997E-2</v>
      </c>
      <c r="W29" vm="90">
        <v>7.2459999999999997E-2</v>
      </c>
      <c r="X29" s="11">
        <f t="shared" si="23"/>
        <v>0</v>
      </c>
      <c r="Z29" s="6"/>
      <c r="AB29" s="8"/>
      <c r="AC29" s="10"/>
      <c r="AH29" vm="132">
        <f ca="1"/>
        <v>40948</v>
      </c>
      <c r="AI29" s="9" vm="133">
        <f ca="1"/>
        <v>82.4</v>
      </c>
      <c r="AJ29" s="11">
        <f t="shared" ca="1" si="1"/>
        <v>-1.371359223300983E-2</v>
      </c>
      <c r="AK29">
        <f t="shared" ca="1" si="2"/>
        <v>2</v>
      </c>
      <c r="AL29">
        <f t="shared" ca="1" si="3"/>
        <v>2012</v>
      </c>
      <c r="AM29" t="str">
        <f t="shared" ca="1" si="12"/>
        <v/>
      </c>
      <c r="AN29" t="str">
        <f t="shared" ca="1" si="13"/>
        <v/>
      </c>
      <c r="AO29" t="str">
        <f t="shared" ca="1" si="14"/>
        <v/>
      </c>
      <c r="AP29" t="str">
        <f t="shared" ca="1" si="15"/>
        <v/>
      </c>
      <c r="AQ29" vm="134">
        <v>105.07</v>
      </c>
      <c r="AR29" vm="135">
        <v>100.38</v>
      </c>
      <c r="AS29" s="11">
        <f t="shared" si="16"/>
        <v>-4.4636908727515023E-2</v>
      </c>
      <c r="AZ29" s="9"/>
      <c r="BA29" s="11" t="e">
        <f t="shared" si="4"/>
        <v>#DIV/0!</v>
      </c>
      <c r="BB29">
        <f t="shared" si="5"/>
        <v>1</v>
      </c>
      <c r="BC29">
        <f t="shared" si="6"/>
        <v>1900</v>
      </c>
      <c r="BD29" t="str">
        <f t="shared" si="17"/>
        <v/>
      </c>
      <c r="BE29" t="str">
        <f t="shared" si="18"/>
        <v/>
      </c>
      <c r="BF29" t="str">
        <f t="shared" si="19"/>
        <v/>
      </c>
      <c r="BG29" t="str">
        <f t="shared" si="20"/>
        <v/>
      </c>
      <c r="BH29" vm="136">
        <v>62.95</v>
      </c>
      <c r="BI29" vm="136">
        <v>62.95</v>
      </c>
      <c r="BJ29" s="11">
        <f t="shared" si="7"/>
        <v>0</v>
      </c>
    </row>
    <row r="30" spans="7:65" x14ac:dyDescent="0.2">
      <c r="G30" s="1">
        <v>35781</v>
      </c>
      <c r="H30" s="1">
        <f t="shared" si="0"/>
        <v>35781</v>
      </c>
      <c r="I30">
        <v>965.54</v>
      </c>
      <c r="J30">
        <v>426.44</v>
      </c>
      <c r="K30" t="s">
        <v>9</v>
      </c>
      <c r="M30" vm="137">
        <f ca="1"/>
        <v>40982</v>
      </c>
      <c r="N30" s="8" vm="15">
        <f ca="1"/>
        <v>0.72460000000000002</v>
      </c>
      <c r="O30" s="10">
        <f t="shared" ca="1" si="8"/>
        <v>0</v>
      </c>
      <c r="P30">
        <f t="shared" ca="1" si="24"/>
        <v>3</v>
      </c>
      <c r="Q30">
        <f t="shared" ca="1" si="21"/>
        <v>2012</v>
      </c>
      <c r="R30" t="str">
        <f t="shared" ca="1" si="22"/>
        <v/>
      </c>
      <c r="S30" t="str">
        <f t="shared" ca="1" si="9"/>
        <v/>
      </c>
      <c r="T30" t="str">
        <f t="shared" ca="1" si="10"/>
        <v/>
      </c>
      <c r="U30" t="str">
        <f t="shared" ca="1" si="11"/>
        <v/>
      </c>
      <c r="V30" vm="90">
        <v>7.2459999999999997E-2</v>
      </c>
      <c r="W30" vm="90">
        <v>7.2459999999999997E-2</v>
      </c>
      <c r="X30" s="11">
        <f t="shared" si="23"/>
        <v>0</v>
      </c>
      <c r="Z30" s="6"/>
      <c r="AB30" s="8"/>
      <c r="AC30" s="10"/>
      <c r="AH30" vm="138">
        <f ca="1"/>
        <v>40949</v>
      </c>
      <c r="AI30" s="9" vm="139">
        <f ca="1"/>
        <v>81.27</v>
      </c>
      <c r="AJ30" s="11">
        <f t="shared" ca="1" si="1"/>
        <v>1.2919896640826822E-2</v>
      </c>
      <c r="AK30">
        <f t="shared" ca="1" si="2"/>
        <v>2</v>
      </c>
      <c r="AL30">
        <f t="shared" ca="1" si="3"/>
        <v>2012</v>
      </c>
      <c r="AM30" t="str">
        <f t="shared" ca="1" si="12"/>
        <v/>
      </c>
      <c r="AN30" t="str">
        <f t="shared" ca="1" si="13"/>
        <v/>
      </c>
      <c r="AO30" t="str">
        <f t="shared" ca="1" si="14"/>
        <v/>
      </c>
      <c r="AP30" t="str">
        <f t="shared" ca="1" si="15"/>
        <v/>
      </c>
      <c r="AQ30" vm="140">
        <v>101.06</v>
      </c>
      <c r="AR30" vm="141">
        <v>106.61</v>
      </c>
      <c r="AS30" s="11">
        <f t="shared" si="16"/>
        <v>5.4917870571937533E-2</v>
      </c>
      <c r="AZ30" s="9"/>
      <c r="BA30" s="11" t="e">
        <f t="shared" si="4"/>
        <v>#DIV/0!</v>
      </c>
      <c r="BB30">
        <f t="shared" si="5"/>
        <v>1</v>
      </c>
      <c r="BC30">
        <f t="shared" si="6"/>
        <v>1900</v>
      </c>
      <c r="BD30" t="str">
        <f t="shared" si="17"/>
        <v/>
      </c>
      <c r="BE30" t="str">
        <f t="shared" si="18"/>
        <v/>
      </c>
      <c r="BF30" t="str">
        <f t="shared" si="19"/>
        <v/>
      </c>
      <c r="BG30" t="str">
        <f t="shared" si="20"/>
        <v/>
      </c>
      <c r="BH30" vm="142">
        <v>65.989999999999995</v>
      </c>
      <c r="BI30" vm="143">
        <v>66.489999999999995</v>
      </c>
      <c r="BJ30" s="11">
        <f t="shared" si="7"/>
        <v>7.5769055917562778E-3</v>
      </c>
    </row>
    <row r="31" spans="7:65" x14ac:dyDescent="0.2">
      <c r="G31" s="1">
        <v>35782</v>
      </c>
      <c r="H31" s="1">
        <f t="shared" si="0"/>
        <v>35782</v>
      </c>
      <c r="I31">
        <v>955.3</v>
      </c>
      <c r="J31">
        <v>420.35</v>
      </c>
      <c r="K31" t="s">
        <v>9</v>
      </c>
      <c r="M31" vm="144">
        <f ca="1"/>
        <v>40987</v>
      </c>
      <c r="N31" s="8" vm="15">
        <f ca="1"/>
        <v>0.72460000000000002</v>
      </c>
      <c r="O31" s="10">
        <f t="shared" ca="1" si="8"/>
        <v>0.10005520287054925</v>
      </c>
      <c r="P31">
        <f t="shared" ca="1" si="24"/>
        <v>3</v>
      </c>
      <c r="Q31">
        <f t="shared" ca="1" si="21"/>
        <v>2012</v>
      </c>
      <c r="R31" t="str">
        <f t="shared" ca="1" si="22"/>
        <v/>
      </c>
      <c r="S31" t="str">
        <f t="shared" ca="1" si="9"/>
        <v/>
      </c>
      <c r="T31" t="str">
        <f t="shared" ca="1" si="10"/>
        <v/>
      </c>
      <c r="U31" t="str">
        <f t="shared" ca="1" si="11"/>
        <v/>
      </c>
      <c r="V31" vm="90">
        <v>7.2459999999999997E-2</v>
      </c>
      <c r="W31" vm="145">
        <v>9.6619999999999998E-2</v>
      </c>
      <c r="X31" s="11">
        <f t="shared" si="23"/>
        <v>0.33342533811758224</v>
      </c>
      <c r="Z31" s="6"/>
      <c r="AB31" s="8"/>
      <c r="AC31" s="10"/>
      <c r="AH31" vm="146">
        <f ca="1"/>
        <v>40952</v>
      </c>
      <c r="AI31" s="9" vm="147">
        <f ca="1"/>
        <v>82.32</v>
      </c>
      <c r="AJ31" s="11">
        <f t="shared" ca="1" si="1"/>
        <v>-4.4946550048590161E-3</v>
      </c>
      <c r="AK31">
        <f t="shared" ca="1" si="2"/>
        <v>2</v>
      </c>
      <c r="AL31">
        <f t="shared" ca="1" si="3"/>
        <v>2012</v>
      </c>
      <c r="AM31" t="str">
        <f t="shared" ca="1" si="12"/>
        <v/>
      </c>
      <c r="AN31" t="str">
        <f t="shared" ca="1" si="13"/>
        <v/>
      </c>
      <c r="AO31" t="str">
        <f t="shared" ca="1" si="14"/>
        <v/>
      </c>
      <c r="AP31" t="str">
        <f t="shared" ca="1" si="15"/>
        <v/>
      </c>
      <c r="AQ31" vm="148">
        <v>107.85</v>
      </c>
      <c r="AR31" vm="149">
        <v>109.19</v>
      </c>
      <c r="AS31" s="11">
        <f t="shared" si="16"/>
        <v>1.2424663885025611E-2</v>
      </c>
      <c r="AZ31" s="9"/>
      <c r="BA31" s="11" t="e">
        <f t="shared" si="4"/>
        <v>#DIV/0!</v>
      </c>
      <c r="BB31">
        <f t="shared" si="5"/>
        <v>1</v>
      </c>
      <c r="BC31">
        <f t="shared" si="6"/>
        <v>1900</v>
      </c>
      <c r="BD31" t="str">
        <f t="shared" si="17"/>
        <v/>
      </c>
      <c r="BE31" t="str">
        <f t="shared" si="18"/>
        <v/>
      </c>
      <c r="BF31" t="str">
        <f t="shared" si="19"/>
        <v/>
      </c>
      <c r="BG31" t="str">
        <f t="shared" si="20"/>
        <v/>
      </c>
      <c r="BH31" vm="150">
        <v>68.329899999999995</v>
      </c>
      <c r="BI31" vm="151">
        <v>68.183999999999997</v>
      </c>
      <c r="BJ31" s="11">
        <f t="shared" si="7"/>
        <v>-2.1352292334687606E-3</v>
      </c>
    </row>
    <row r="32" spans="7:65" x14ac:dyDescent="0.2">
      <c r="G32" s="1">
        <v>35783</v>
      </c>
      <c r="H32" s="1">
        <f t="shared" si="0"/>
        <v>35783</v>
      </c>
      <c r="I32">
        <v>946.78</v>
      </c>
      <c r="J32">
        <v>420.03</v>
      </c>
      <c r="K32" t="s">
        <v>9</v>
      </c>
      <c r="M32" vm="152">
        <f ca="1"/>
        <v>40988</v>
      </c>
      <c r="N32" s="8" vm="7">
        <f ca="1"/>
        <v>0.79710000000000003</v>
      </c>
      <c r="O32" s="10">
        <f t="shared" ca="1" si="8"/>
        <v>-9.0954710826746998E-2</v>
      </c>
      <c r="P32">
        <f t="shared" ca="1" si="24"/>
        <v>3</v>
      </c>
      <c r="Q32">
        <f t="shared" ca="1" si="21"/>
        <v>2012</v>
      </c>
      <c r="R32" t="str">
        <f t="shared" ca="1" si="22"/>
        <v/>
      </c>
      <c r="S32" t="str">
        <f t="shared" ca="1" si="9"/>
        <v/>
      </c>
      <c r="T32" t="str">
        <f t="shared" ca="1" si="10"/>
        <v/>
      </c>
      <c r="U32" t="str">
        <f t="shared" ca="1" si="11"/>
        <v/>
      </c>
      <c r="V32" vm="145">
        <v>9.6619999999999998E-2</v>
      </c>
      <c r="W32" vm="153">
        <v>0.19320000000000001</v>
      </c>
      <c r="X32" s="11">
        <f t="shared" si="23"/>
        <v>0.99958600703788059</v>
      </c>
      <c r="Z32" s="6"/>
      <c r="AB32" s="8"/>
      <c r="AC32" s="10"/>
      <c r="AH32" vm="75">
        <f ca="1"/>
        <v>40953</v>
      </c>
      <c r="AI32" s="9" vm="154">
        <f ca="1"/>
        <v>81.95</v>
      </c>
      <c r="AJ32" s="11">
        <f t="shared" ca="1" si="1"/>
        <v>-8.2977425259305182E-3</v>
      </c>
      <c r="AK32">
        <f t="shared" ca="1" si="2"/>
        <v>2</v>
      </c>
      <c r="AL32">
        <f t="shared" ca="1" si="3"/>
        <v>2012</v>
      </c>
      <c r="AM32" t="str">
        <f t="shared" ca="1" si="12"/>
        <v/>
      </c>
      <c r="AN32" t="str">
        <f t="shared" ca="1" si="13"/>
        <v/>
      </c>
      <c r="AO32" t="str">
        <f t="shared" ca="1" si="14"/>
        <v/>
      </c>
      <c r="AP32" t="str">
        <f t="shared" ca="1" si="15"/>
        <v/>
      </c>
      <c r="AQ32" vm="155">
        <v>108.715</v>
      </c>
      <c r="AR32" vm="156">
        <v>113.51</v>
      </c>
      <c r="AS32" s="11">
        <f t="shared" si="16"/>
        <v>4.4106149105459291E-2</v>
      </c>
      <c r="AZ32" s="9"/>
      <c r="BA32" s="11" t="e">
        <f t="shared" si="4"/>
        <v>#DIV/0!</v>
      </c>
      <c r="BB32">
        <f t="shared" si="5"/>
        <v>1</v>
      </c>
      <c r="BC32">
        <f t="shared" si="6"/>
        <v>1900</v>
      </c>
      <c r="BD32" t="str">
        <f t="shared" si="17"/>
        <v/>
      </c>
      <c r="BE32" t="str">
        <f t="shared" si="18"/>
        <v/>
      </c>
      <c r="BF32" t="str">
        <f t="shared" si="19"/>
        <v/>
      </c>
      <c r="BG32" t="str">
        <f t="shared" si="20"/>
        <v/>
      </c>
      <c r="BH32" vm="157">
        <v>68.56</v>
      </c>
      <c r="BI32" vm="158">
        <v>69.569999999999993</v>
      </c>
      <c r="BJ32" s="11">
        <f t="shared" si="7"/>
        <v>1.4731621936989292E-2</v>
      </c>
    </row>
    <row r="33" spans="7:62" x14ac:dyDescent="0.2">
      <c r="G33" s="1">
        <v>35786</v>
      </c>
      <c r="H33" s="1">
        <f t="shared" si="0"/>
        <v>35786</v>
      </c>
      <c r="I33">
        <v>953.7</v>
      </c>
      <c r="J33">
        <v>422.88</v>
      </c>
      <c r="K33" t="s">
        <v>9</v>
      </c>
      <c r="M33" vm="159">
        <f ca="1"/>
        <v>40995</v>
      </c>
      <c r="N33" s="8" vm="15">
        <f ca="1"/>
        <v>0.72460000000000002</v>
      </c>
      <c r="O33" s="10">
        <f t="shared" ca="1" si="8"/>
        <v>-9.991719569417612E-2</v>
      </c>
      <c r="P33">
        <f t="shared" ca="1" si="24"/>
        <v>3</v>
      </c>
      <c r="Q33">
        <f t="shared" ca="1" si="21"/>
        <v>2012</v>
      </c>
      <c r="R33" t="str">
        <f t="shared" ca="1" si="22"/>
        <v/>
      </c>
      <c r="S33" t="str">
        <f t="shared" ca="1" si="9"/>
        <v/>
      </c>
      <c r="T33" t="str">
        <f t="shared" ca="1" si="10"/>
        <v/>
      </c>
      <c r="U33" t="str">
        <f t="shared" ca="1" si="11"/>
        <v/>
      </c>
      <c r="V33" vm="153">
        <v>0.19320000000000001</v>
      </c>
      <c r="W33" vm="160">
        <v>0.28989999999999999</v>
      </c>
      <c r="X33" s="11">
        <f t="shared" si="23"/>
        <v>0.50051759834368514</v>
      </c>
      <c r="Z33" s="6"/>
      <c r="AB33" s="8"/>
      <c r="AC33" s="10"/>
      <c r="AH33" vm="161">
        <f ca="1"/>
        <v>40954</v>
      </c>
      <c r="AI33" s="9" vm="139">
        <f ca="1"/>
        <v>81.27</v>
      </c>
      <c r="AJ33" s="11">
        <f t="shared" ca="1" si="1"/>
        <v>1.8826135105204811E-2</v>
      </c>
      <c r="AK33">
        <f t="shared" ca="1" si="2"/>
        <v>2</v>
      </c>
      <c r="AL33">
        <f t="shared" ca="1" si="3"/>
        <v>2012</v>
      </c>
      <c r="AM33" t="str">
        <f t="shared" ca="1" si="12"/>
        <v/>
      </c>
      <c r="AN33" t="str">
        <f t="shared" ca="1" si="13"/>
        <v/>
      </c>
      <c r="AO33" t="str">
        <f t="shared" ca="1" si="14"/>
        <v/>
      </c>
      <c r="AP33" t="str">
        <f t="shared" ca="1" si="15"/>
        <v/>
      </c>
      <c r="AQ33" vm="162">
        <v>112.37</v>
      </c>
      <c r="AR33" vm="163">
        <v>115.36</v>
      </c>
      <c r="AS33" s="11">
        <f t="shared" si="16"/>
        <v>2.6608525407137096E-2</v>
      </c>
      <c r="AZ33" s="9"/>
      <c r="BA33" s="11" t="e">
        <f t="shared" si="4"/>
        <v>#DIV/0!</v>
      </c>
      <c r="BB33">
        <f t="shared" si="5"/>
        <v>1</v>
      </c>
      <c r="BC33">
        <f t="shared" si="6"/>
        <v>1900</v>
      </c>
      <c r="BD33" t="str">
        <f t="shared" si="17"/>
        <v/>
      </c>
      <c r="BE33" t="str">
        <f t="shared" si="18"/>
        <v/>
      </c>
      <c r="BF33" t="str">
        <f t="shared" si="19"/>
        <v/>
      </c>
      <c r="BG33" t="str">
        <f t="shared" si="20"/>
        <v/>
      </c>
      <c r="BH33" vm="164">
        <v>69.55</v>
      </c>
      <c r="BI33" vm="165">
        <v>70.27</v>
      </c>
      <c r="BJ33" s="11">
        <f t="shared" si="7"/>
        <v>1.0352264557871971E-2</v>
      </c>
    </row>
    <row r="34" spans="7:62" x14ac:dyDescent="0.2">
      <c r="G34" s="1">
        <v>35787</v>
      </c>
      <c r="H34" s="1">
        <f t="shared" si="0"/>
        <v>35787</v>
      </c>
      <c r="I34">
        <v>939.13</v>
      </c>
      <c r="J34">
        <v>422.03</v>
      </c>
      <c r="K34" t="s">
        <v>9</v>
      </c>
      <c r="M34" vm="166">
        <f ca="1"/>
        <v>40996</v>
      </c>
      <c r="N34" s="8" vm="23">
        <f ca="1"/>
        <v>0.6522</v>
      </c>
      <c r="O34" s="10">
        <f t="shared" ca="1" si="8"/>
        <v>0</v>
      </c>
      <c r="P34">
        <f t="shared" ca="1" si="24"/>
        <v>3</v>
      </c>
      <c r="Q34">
        <f t="shared" ca="1" si="21"/>
        <v>2012</v>
      </c>
      <c r="R34" t="str">
        <f t="shared" ca="1" si="22"/>
        <v/>
      </c>
      <c r="S34" t="str">
        <f t="shared" ca="1" si="9"/>
        <v/>
      </c>
      <c r="T34" t="str">
        <f t="shared" ca="1" si="10"/>
        <v/>
      </c>
      <c r="U34" t="str">
        <f t="shared" ca="1" si="11"/>
        <v/>
      </c>
      <c r="V34" vm="153">
        <v>0.19320000000000001</v>
      </c>
      <c r="W34" vm="145">
        <v>9.6619999999999998E-2</v>
      </c>
      <c r="X34" s="11">
        <f t="shared" si="23"/>
        <v>-0.49989648033126299</v>
      </c>
      <c r="Z34" s="6"/>
      <c r="AB34" s="8"/>
      <c r="AC34" s="10"/>
      <c r="AH34" vm="167">
        <f ca="1"/>
        <v>40955</v>
      </c>
      <c r="AI34" s="9" vm="168">
        <f ca="1"/>
        <v>82.8</v>
      </c>
      <c r="AJ34" s="11">
        <f t="shared" ca="1" si="1"/>
        <v>-1.2077294685974849E-4</v>
      </c>
      <c r="AK34">
        <f t="shared" ca="1" si="2"/>
        <v>2</v>
      </c>
      <c r="AL34">
        <f t="shared" ca="1" si="3"/>
        <v>2012</v>
      </c>
      <c r="AM34" t="str">
        <f t="shared" ca="1" si="12"/>
        <v/>
      </c>
      <c r="AN34" t="str">
        <f t="shared" ca="1" si="13"/>
        <v/>
      </c>
      <c r="AO34" t="str">
        <f t="shared" ca="1" si="14"/>
        <v/>
      </c>
      <c r="AP34" t="str">
        <f t="shared" ca="1" si="15"/>
        <v/>
      </c>
      <c r="AQ34" vm="169">
        <v>114.11</v>
      </c>
      <c r="AR34" vm="170">
        <v>112.16</v>
      </c>
      <c r="AS34" s="15">
        <f t="shared" si="16"/>
        <v>-1.7088773990009631E-2</v>
      </c>
      <c r="AZ34" s="9"/>
      <c r="BA34" s="11" t="e">
        <f t="shared" si="4"/>
        <v>#DIV/0!</v>
      </c>
      <c r="BB34">
        <f t="shared" si="5"/>
        <v>1</v>
      </c>
      <c r="BC34">
        <f t="shared" si="6"/>
        <v>1900</v>
      </c>
      <c r="BD34" t="str">
        <f t="shared" si="17"/>
        <v/>
      </c>
      <c r="BE34" t="str">
        <f t="shared" si="18"/>
        <v/>
      </c>
      <c r="BF34" t="str">
        <f t="shared" si="19"/>
        <v/>
      </c>
      <c r="BG34" t="str">
        <f t="shared" si="20"/>
        <v/>
      </c>
      <c r="BH34" vm="171">
        <v>66.061499999999995</v>
      </c>
      <c r="BI34" vm="172">
        <v>67.38</v>
      </c>
      <c r="BJ34" s="15">
        <f t="shared" si="7"/>
        <v>1.995867487114289E-2</v>
      </c>
    </row>
    <row r="35" spans="7:62" x14ac:dyDescent="0.2">
      <c r="G35" s="1">
        <v>35788</v>
      </c>
      <c r="H35" s="1">
        <f t="shared" si="0"/>
        <v>35788</v>
      </c>
      <c r="I35">
        <v>932.7</v>
      </c>
      <c r="J35">
        <v>421.04</v>
      </c>
      <c r="K35" t="s">
        <v>9</v>
      </c>
      <c r="M35" vm="173">
        <f ca="1"/>
        <v>40998</v>
      </c>
      <c r="N35" s="8" vm="23">
        <f ca="1"/>
        <v>0.6522</v>
      </c>
      <c r="O35" s="10">
        <f t="shared" ca="1" si="8"/>
        <v>0</v>
      </c>
      <c r="P35">
        <f t="shared" ca="1" si="24"/>
        <v>3</v>
      </c>
      <c r="Q35">
        <f t="shared" ca="1" si="21"/>
        <v>2012</v>
      </c>
      <c r="R35" t="str">
        <f t="shared" ca="1" si="22"/>
        <v/>
      </c>
      <c r="S35" t="str">
        <f t="shared" ca="1" si="9"/>
        <v/>
      </c>
      <c r="T35" t="str">
        <f t="shared" ca="1" si="10"/>
        <v>Fin</v>
      </c>
      <c r="U35" vm="23">
        <f t="shared" ca="1" si="11"/>
        <v>0.6522</v>
      </c>
      <c r="V35" vm="145">
        <v>9.6619999999999998E-2</v>
      </c>
      <c r="W35" vm="145">
        <v>9.6619999999999998E-2</v>
      </c>
      <c r="X35" s="15">
        <f t="shared" si="23"/>
        <v>0</v>
      </c>
      <c r="Z35" s="6"/>
      <c r="AA35" s="14"/>
      <c r="AB35" s="8"/>
      <c r="AC35" s="10"/>
      <c r="AH35" vm="81">
        <f ca="1"/>
        <v>40956</v>
      </c>
      <c r="AI35" s="9" vm="174">
        <f ca="1"/>
        <v>82.79</v>
      </c>
      <c r="AJ35" s="11">
        <f t="shared" ca="1" si="1"/>
        <v>-6.7641019446793571E-3</v>
      </c>
      <c r="AK35">
        <f t="shared" ca="1" si="2"/>
        <v>2</v>
      </c>
      <c r="AL35">
        <f t="shared" ca="1" si="3"/>
        <v>2012</v>
      </c>
      <c r="AM35" t="str">
        <f t="shared" ca="1" si="12"/>
        <v/>
      </c>
      <c r="AN35" t="str">
        <f t="shared" ca="1" si="13"/>
        <v/>
      </c>
      <c r="AO35" t="str">
        <f t="shared" ca="1" si="14"/>
        <v/>
      </c>
      <c r="AP35" t="str">
        <f t="shared" ca="1" si="15"/>
        <v/>
      </c>
      <c r="AQ35" vm="175">
        <v>108.65</v>
      </c>
      <c r="AR35" vm="176">
        <v>117.52</v>
      </c>
      <c r="AS35" s="11">
        <f t="shared" si="16"/>
        <v>8.1638288080993826E-2</v>
      </c>
      <c r="AZ35" s="9"/>
      <c r="BA35" s="11" t="e">
        <f t="shared" si="4"/>
        <v>#DIV/0!</v>
      </c>
      <c r="BB35">
        <f t="shared" si="5"/>
        <v>1</v>
      </c>
      <c r="BC35">
        <f t="shared" si="6"/>
        <v>1900</v>
      </c>
      <c r="BD35" t="str">
        <f t="shared" si="17"/>
        <v/>
      </c>
      <c r="BE35" t="str">
        <f t="shared" si="18"/>
        <v/>
      </c>
      <c r="BF35" t="str">
        <f t="shared" si="19"/>
        <v/>
      </c>
      <c r="BG35" t="str">
        <f t="shared" si="20"/>
        <v/>
      </c>
      <c r="BH35" vm="177">
        <v>70.004000000000005</v>
      </c>
      <c r="BI35" vm="178">
        <v>70.938000000000002</v>
      </c>
      <c r="BJ35" s="11">
        <f t="shared" si="7"/>
        <v>1.3342094737443633E-2</v>
      </c>
    </row>
    <row r="36" spans="7:62" x14ac:dyDescent="0.2">
      <c r="G36" s="1">
        <v>35788</v>
      </c>
      <c r="H36" s="1">
        <f t="shared" si="0"/>
        <v>35788</v>
      </c>
      <c r="I36">
        <v>932.7</v>
      </c>
      <c r="J36">
        <v>421.04</v>
      </c>
      <c r="K36" t="s">
        <v>9</v>
      </c>
      <c r="M36" vm="179">
        <f ca="1"/>
        <v>41001</v>
      </c>
      <c r="N36" s="8" vm="23">
        <f ca="1"/>
        <v>0.6522</v>
      </c>
      <c r="O36" s="10">
        <f t="shared" ca="1" si="8"/>
        <v>0.11100889297761429</v>
      </c>
      <c r="P36">
        <f t="shared" ca="1" si="24"/>
        <v>4</v>
      </c>
      <c r="Q36">
        <f t="shared" ca="1" si="21"/>
        <v>2012</v>
      </c>
      <c r="R36" t="str">
        <f t="shared" ca="1" si="22"/>
        <v>Start</v>
      </c>
      <c r="S36" vm="23">
        <f t="shared" ca="1" si="9"/>
        <v>0.6522</v>
      </c>
      <c r="T36" t="str">
        <f t="shared" ca="1" si="10"/>
        <v/>
      </c>
      <c r="U36" t="str">
        <f t="shared" ca="1" si="11"/>
        <v/>
      </c>
      <c r="V36" vm="145">
        <v>9.6619999999999998E-2</v>
      </c>
      <c r="W36" vm="153">
        <v>0.19320000000000001</v>
      </c>
      <c r="X36" s="11">
        <f t="shared" si="23"/>
        <v>0.99958600703788059</v>
      </c>
      <c r="Y36" s="14"/>
      <c r="Z36" s="6"/>
      <c r="AB36" s="8"/>
      <c r="AC36" s="10"/>
      <c r="AH36" vm="89">
        <f ca="1"/>
        <v>40960</v>
      </c>
      <c r="AI36" s="9" vm="180">
        <f ca="1"/>
        <v>82.23</v>
      </c>
      <c r="AJ36" s="11">
        <f t="shared" ca="1" si="1"/>
        <v>-7.9046576675180225E-3</v>
      </c>
      <c r="AK36">
        <f t="shared" ca="1" si="2"/>
        <v>2</v>
      </c>
      <c r="AL36">
        <f t="shared" ca="1" si="3"/>
        <v>2012</v>
      </c>
      <c r="AM36" t="str">
        <f t="shared" ca="1" si="12"/>
        <v/>
      </c>
      <c r="AN36" t="str">
        <f t="shared" ca="1" si="13"/>
        <v/>
      </c>
      <c r="AO36" t="str">
        <f t="shared" ca="1" si="14"/>
        <v/>
      </c>
      <c r="AP36" t="str">
        <f t="shared" ca="1" si="15"/>
        <v/>
      </c>
      <c r="AQ36" vm="181">
        <v>116.89</v>
      </c>
      <c r="AR36" vm="182">
        <v>116.34</v>
      </c>
      <c r="AS36" s="11">
        <f t="shared" si="16"/>
        <v>-4.7052784669346925E-3</v>
      </c>
      <c r="AZ36" s="9"/>
      <c r="BA36" s="11" t="e">
        <f t="shared" si="4"/>
        <v>#DIV/0!</v>
      </c>
      <c r="BB36">
        <f t="shared" si="5"/>
        <v>1</v>
      </c>
      <c r="BC36">
        <f t="shared" si="6"/>
        <v>1900</v>
      </c>
      <c r="BD36" t="str">
        <f t="shared" si="17"/>
        <v/>
      </c>
      <c r="BE36" t="str">
        <f t="shared" si="18"/>
        <v/>
      </c>
      <c r="BF36" t="str">
        <f t="shared" si="19"/>
        <v/>
      </c>
      <c r="BG36" t="str">
        <f t="shared" si="20"/>
        <v/>
      </c>
      <c r="BH36" vm="183">
        <v>71.262</v>
      </c>
      <c r="BI36" vm="184">
        <v>71.194000000000003</v>
      </c>
      <c r="BJ36" s="11">
        <f t="shared" si="7"/>
        <v>-9.5422525329069696E-4</v>
      </c>
    </row>
    <row r="37" spans="7:62" x14ac:dyDescent="0.2">
      <c r="G37" s="1">
        <v>35790</v>
      </c>
      <c r="H37" s="1">
        <f t="shared" si="0"/>
        <v>35790</v>
      </c>
      <c r="I37">
        <v>936.46</v>
      </c>
      <c r="J37">
        <v>421.49</v>
      </c>
      <c r="K37" t="s">
        <v>9</v>
      </c>
      <c r="M37" vm="185">
        <f ca="1"/>
        <v>41004</v>
      </c>
      <c r="N37" s="8" vm="15">
        <f ca="1"/>
        <v>0.72460000000000002</v>
      </c>
      <c r="O37" s="10">
        <f t="shared" ca="1" si="8"/>
        <v>0</v>
      </c>
      <c r="P37">
        <f t="shared" ca="1" si="24"/>
        <v>4</v>
      </c>
      <c r="Q37">
        <f t="shared" ca="1" si="21"/>
        <v>2012</v>
      </c>
      <c r="R37" t="str">
        <f t="shared" ca="1" si="22"/>
        <v/>
      </c>
      <c r="S37" t="str">
        <f t="shared" ca="1" si="9"/>
        <v/>
      </c>
      <c r="T37" t="str">
        <f t="shared" ca="1" si="10"/>
        <v/>
      </c>
      <c r="U37" t="str">
        <f t="shared" ca="1" si="11"/>
        <v/>
      </c>
      <c r="V37" vm="153">
        <v>0.19320000000000001</v>
      </c>
      <c r="W37" vm="145">
        <v>9.6619999999999998E-2</v>
      </c>
      <c r="X37" s="11">
        <f t="shared" si="23"/>
        <v>-0.49989648033126299</v>
      </c>
      <c r="Z37" s="6"/>
      <c r="AB37" s="8"/>
      <c r="AC37" s="10"/>
      <c r="AH37" vm="186">
        <f ca="1"/>
        <v>40961</v>
      </c>
      <c r="AI37" s="9" vm="187">
        <f ca="1"/>
        <v>81.58</v>
      </c>
      <c r="AJ37" s="11">
        <f t="shared" ca="1" si="1"/>
        <v>1.4954645746506401E-2</v>
      </c>
      <c r="AK37">
        <f t="shared" ca="1" si="2"/>
        <v>2</v>
      </c>
      <c r="AL37">
        <f t="shared" ca="1" si="3"/>
        <v>2012</v>
      </c>
      <c r="AM37" t="str">
        <f t="shared" ca="1" si="12"/>
        <v/>
      </c>
      <c r="AN37" t="str">
        <f t="shared" ca="1" si="13"/>
        <v/>
      </c>
      <c r="AO37" t="str">
        <f t="shared" ca="1" si="14"/>
        <v/>
      </c>
      <c r="AP37" t="str">
        <f t="shared" ca="1" si="15"/>
        <v/>
      </c>
      <c r="AQ37" vm="188">
        <v>117.87</v>
      </c>
      <c r="AR37" vm="189">
        <v>111.98</v>
      </c>
      <c r="AS37" s="11">
        <f t="shared" si="16"/>
        <v>-4.9970306269619069E-2</v>
      </c>
      <c r="AZ37" s="9"/>
      <c r="BA37" s="11" t="e">
        <f t="shared" si="4"/>
        <v>#DIV/0!</v>
      </c>
      <c r="BB37">
        <f t="shared" si="5"/>
        <v>1</v>
      </c>
      <c r="BC37">
        <f t="shared" si="6"/>
        <v>1900</v>
      </c>
      <c r="BD37" t="str">
        <f t="shared" si="17"/>
        <v/>
      </c>
      <c r="BE37" t="str">
        <f t="shared" si="18"/>
        <v/>
      </c>
      <c r="BF37" t="str">
        <f t="shared" si="19"/>
        <v/>
      </c>
      <c r="BG37" t="str">
        <f t="shared" si="20"/>
        <v/>
      </c>
      <c r="BH37" vm="190">
        <v>72.16</v>
      </c>
      <c r="BI37" vm="191">
        <v>70.75</v>
      </c>
      <c r="BJ37" s="11">
        <f t="shared" si="7"/>
        <v>-1.9539911308203983E-2</v>
      </c>
    </row>
    <row r="38" spans="7:62" x14ac:dyDescent="0.2">
      <c r="G38" s="1">
        <v>35793</v>
      </c>
      <c r="H38" s="1">
        <f t="shared" si="0"/>
        <v>35793</v>
      </c>
      <c r="I38">
        <v>953.35</v>
      </c>
      <c r="J38">
        <v>426.67</v>
      </c>
      <c r="K38" t="s">
        <v>9</v>
      </c>
      <c r="M38" vm="192">
        <f ca="1"/>
        <v>41009</v>
      </c>
      <c r="N38" s="8" vm="15">
        <f ca="1"/>
        <v>0.72460000000000002</v>
      </c>
      <c r="O38" s="10">
        <f t="shared" ca="1" si="8"/>
        <v>0</v>
      </c>
      <c r="P38">
        <f t="shared" ca="1" si="24"/>
        <v>4</v>
      </c>
      <c r="Q38">
        <f t="shared" ca="1" si="21"/>
        <v>2012</v>
      </c>
      <c r="R38" t="str">
        <f t="shared" ca="1" si="22"/>
        <v/>
      </c>
      <c r="S38" t="str">
        <f t="shared" ca="1" si="9"/>
        <v/>
      </c>
      <c r="T38" t="str">
        <f t="shared" ca="1" si="10"/>
        <v/>
      </c>
      <c r="U38" t="str">
        <f t="shared" ca="1" si="11"/>
        <v/>
      </c>
      <c r="V38" vm="145">
        <v>9.6619999999999998E-2</v>
      </c>
      <c r="W38" vm="145">
        <v>9.6619999999999998E-2</v>
      </c>
      <c r="X38" s="11">
        <f t="shared" si="23"/>
        <v>0</v>
      </c>
      <c r="Z38" s="6"/>
      <c r="AB38" s="8"/>
      <c r="AC38" s="10"/>
      <c r="AH38" vm="96">
        <f ca="1"/>
        <v>40962</v>
      </c>
      <c r="AI38" s="9" vm="168">
        <f ca="1"/>
        <v>82.8</v>
      </c>
      <c r="AJ38" s="11">
        <f t="shared" ca="1" si="1"/>
        <v>-1.9323671497584183E-3</v>
      </c>
      <c r="AK38">
        <f t="shared" ca="1" si="2"/>
        <v>2</v>
      </c>
      <c r="AL38">
        <f t="shared" ca="1" si="3"/>
        <v>2012</v>
      </c>
      <c r="AM38" t="str">
        <f t="shared" ca="1" si="12"/>
        <v/>
      </c>
      <c r="AN38" t="str">
        <f t="shared" ca="1" si="13"/>
        <v/>
      </c>
      <c r="AO38" t="str">
        <f t="shared" ca="1" si="14"/>
        <v/>
      </c>
      <c r="AP38" t="str">
        <f t="shared" ca="1" si="15"/>
        <v/>
      </c>
      <c r="AQ38" vm="193">
        <v>111.94</v>
      </c>
      <c r="AR38" vm="194">
        <v>112.86</v>
      </c>
      <c r="AS38" s="11">
        <f t="shared" si="16"/>
        <v>8.2186885831696532E-3</v>
      </c>
      <c r="AZ38" s="9"/>
      <c r="BA38" s="11" t="e">
        <f t="shared" si="4"/>
        <v>#DIV/0!</v>
      </c>
      <c r="BB38">
        <f t="shared" si="5"/>
        <v>1</v>
      </c>
      <c r="BC38">
        <f t="shared" si="6"/>
        <v>1900</v>
      </c>
      <c r="BD38" t="str">
        <f t="shared" si="17"/>
        <v/>
      </c>
      <c r="BE38" t="str">
        <f t="shared" si="18"/>
        <v/>
      </c>
      <c r="BF38" t="str">
        <f t="shared" si="19"/>
        <v/>
      </c>
      <c r="BG38" t="str">
        <f t="shared" si="20"/>
        <v/>
      </c>
      <c r="BH38" vm="195">
        <v>72.8</v>
      </c>
      <c r="BI38" vm="196">
        <v>73</v>
      </c>
      <c r="BJ38" s="11">
        <f t="shared" si="7"/>
        <v>2.7472527472527375E-3</v>
      </c>
    </row>
    <row r="39" spans="7:62" x14ac:dyDescent="0.2">
      <c r="G39" s="1">
        <v>35794</v>
      </c>
      <c r="H39" s="1">
        <f t="shared" si="0"/>
        <v>35794</v>
      </c>
      <c r="I39">
        <v>970.84</v>
      </c>
      <c r="J39">
        <v>434.01</v>
      </c>
      <c r="K39" t="s">
        <v>9</v>
      </c>
      <c r="M39" vm="197">
        <f ca="1"/>
        <v>41010</v>
      </c>
      <c r="N39" s="8" vm="15">
        <f ca="1"/>
        <v>0.72460000000000002</v>
      </c>
      <c r="O39" s="10">
        <f t="shared" ca="1" si="8"/>
        <v>-9.991719569417612E-2</v>
      </c>
      <c r="P39">
        <f t="shared" ca="1" si="24"/>
        <v>4</v>
      </c>
      <c r="Q39">
        <f t="shared" ca="1" si="21"/>
        <v>2012</v>
      </c>
      <c r="R39" t="str">
        <f t="shared" ca="1" si="22"/>
        <v/>
      </c>
      <c r="S39" t="str">
        <f t="shared" ca="1" si="9"/>
        <v/>
      </c>
      <c r="T39" t="str">
        <f t="shared" ca="1" si="10"/>
        <v/>
      </c>
      <c r="U39" t="str">
        <f t="shared" ca="1" si="11"/>
        <v/>
      </c>
      <c r="V39" vm="145">
        <v>9.6619999999999998E-2</v>
      </c>
      <c r="W39" vm="145">
        <v>9.6619999999999998E-2</v>
      </c>
      <c r="X39" s="11">
        <f t="shared" si="23"/>
        <v>0</v>
      </c>
      <c r="AB39" s="8"/>
      <c r="AC39" s="10"/>
      <c r="AH39" vm="198">
        <f ca="1"/>
        <v>40963</v>
      </c>
      <c r="AI39" s="9" vm="199">
        <f ca="1"/>
        <v>82.64</v>
      </c>
      <c r="AJ39" s="11">
        <f t="shared" ca="1" si="1"/>
        <v>-1.6940948693127122E-3</v>
      </c>
      <c r="AK39">
        <f t="shared" ca="1" si="2"/>
        <v>2</v>
      </c>
      <c r="AL39">
        <f t="shared" ca="1" si="3"/>
        <v>2012</v>
      </c>
      <c r="AM39" t="str">
        <f t="shared" ca="1" si="12"/>
        <v/>
      </c>
      <c r="AN39" t="str">
        <f t="shared" ca="1" si="13"/>
        <v/>
      </c>
      <c r="AO39" t="str">
        <f t="shared" ca="1" si="14"/>
        <v/>
      </c>
      <c r="AP39" t="str">
        <f t="shared" ca="1" si="15"/>
        <v/>
      </c>
      <c r="AQ39" vm="200">
        <v>112.25</v>
      </c>
      <c r="AR39" vm="201">
        <v>118.81</v>
      </c>
      <c r="AS39" s="11">
        <f t="shared" si="16"/>
        <v>5.8440979955456607E-2</v>
      </c>
      <c r="AZ39" s="9"/>
      <c r="BA39" s="11" t="e">
        <f t="shared" si="4"/>
        <v>#DIV/0!</v>
      </c>
      <c r="BB39">
        <f t="shared" si="5"/>
        <v>1</v>
      </c>
      <c r="BC39">
        <f t="shared" si="6"/>
        <v>1900</v>
      </c>
      <c r="BD39" t="str">
        <f t="shared" si="17"/>
        <v/>
      </c>
      <c r="BE39" t="str">
        <f t="shared" si="18"/>
        <v/>
      </c>
      <c r="BF39" t="str">
        <f t="shared" si="19"/>
        <v/>
      </c>
      <c r="BG39" t="str">
        <f t="shared" si="20"/>
        <v/>
      </c>
      <c r="BH39" vm="202">
        <v>73.62</v>
      </c>
      <c r="BI39" vm="203">
        <v>72.959999999999994</v>
      </c>
      <c r="BJ39" s="11">
        <f t="shared" si="7"/>
        <v>-8.9649551752242207E-3</v>
      </c>
    </row>
    <row r="40" spans="7:62" x14ac:dyDescent="0.2">
      <c r="G40" s="1">
        <v>35795</v>
      </c>
      <c r="H40" s="1">
        <f t="shared" si="0"/>
        <v>35795</v>
      </c>
      <c r="I40">
        <v>970.43</v>
      </c>
      <c r="J40">
        <v>437.02</v>
      </c>
      <c r="K40" t="s">
        <v>9</v>
      </c>
      <c r="M40" vm="204">
        <f ca="1"/>
        <v>41011</v>
      </c>
      <c r="N40" s="8" vm="23">
        <f ca="1"/>
        <v>0.6522</v>
      </c>
      <c r="O40" s="10">
        <f t="shared" ca="1" si="8"/>
        <v>0.11100889297761429</v>
      </c>
      <c r="P40">
        <f t="shared" ca="1" si="24"/>
        <v>4</v>
      </c>
      <c r="Q40">
        <f t="shared" ca="1" si="21"/>
        <v>2012</v>
      </c>
      <c r="R40" t="str">
        <f t="shared" ca="1" si="22"/>
        <v/>
      </c>
      <c r="S40" t="str">
        <f t="shared" ca="1" si="9"/>
        <v/>
      </c>
      <c r="T40" t="str">
        <f t="shared" ca="1" si="10"/>
        <v/>
      </c>
      <c r="U40" t="str">
        <f t="shared" ca="1" si="11"/>
        <v/>
      </c>
      <c r="V40" vm="145">
        <v>9.6619999999999998E-2</v>
      </c>
      <c r="W40" vm="153">
        <v>0.19320000000000001</v>
      </c>
      <c r="X40" s="11">
        <f t="shared" si="23"/>
        <v>0.99958600703788059</v>
      </c>
      <c r="AB40" s="8"/>
      <c r="AC40" s="10"/>
      <c r="AH40" vm="101">
        <f ca="1"/>
        <v>40966</v>
      </c>
      <c r="AI40" s="9" vm="205">
        <f ca="1"/>
        <v>82.5</v>
      </c>
      <c r="AJ40" s="11">
        <f t="shared" ca="1" si="1"/>
        <v>-2.666666666666706E-3</v>
      </c>
      <c r="AK40">
        <f t="shared" ca="1" si="2"/>
        <v>2</v>
      </c>
      <c r="AL40">
        <f t="shared" ca="1" si="3"/>
        <v>2012</v>
      </c>
      <c r="AM40" t="str">
        <f t="shared" ca="1" si="12"/>
        <v/>
      </c>
      <c r="AN40" t="str">
        <f t="shared" ca="1" si="13"/>
        <v/>
      </c>
      <c r="AO40" t="str">
        <f t="shared" ca="1" si="14"/>
        <v/>
      </c>
      <c r="AP40" t="str">
        <f t="shared" ca="1" si="15"/>
        <v/>
      </c>
      <c r="AQ40" vm="206">
        <v>120.02</v>
      </c>
      <c r="AR40" vm="207">
        <v>111.18989999999999</v>
      </c>
      <c r="AS40" s="11">
        <f t="shared" si="16"/>
        <v>-7.3571904682552924E-2</v>
      </c>
      <c r="AZ40" s="9"/>
      <c r="BA40" s="11" t="e">
        <f t="shared" si="4"/>
        <v>#DIV/0!</v>
      </c>
      <c r="BB40">
        <f t="shared" si="5"/>
        <v>1</v>
      </c>
      <c r="BC40">
        <f t="shared" si="6"/>
        <v>1900</v>
      </c>
      <c r="BD40" t="str">
        <f t="shared" si="17"/>
        <v/>
      </c>
      <c r="BE40" t="str">
        <f t="shared" si="18"/>
        <v/>
      </c>
      <c r="BF40" t="str">
        <f t="shared" si="19"/>
        <v/>
      </c>
      <c r="BG40" t="str">
        <f t="shared" si="20"/>
        <v/>
      </c>
      <c r="BH40" vm="208">
        <v>71.48</v>
      </c>
      <c r="BI40" vm="209">
        <v>71.762500000000003</v>
      </c>
      <c r="BJ40" s="11">
        <f t="shared" si="7"/>
        <v>3.9521544487968185E-3</v>
      </c>
    </row>
    <row r="41" spans="7:62" x14ac:dyDescent="0.2">
      <c r="G41" s="1">
        <v>35795</v>
      </c>
      <c r="H41" s="1">
        <f t="shared" si="0"/>
        <v>35795</v>
      </c>
      <c r="I41">
        <v>970.43</v>
      </c>
      <c r="J41">
        <v>437.02</v>
      </c>
      <c r="K41" t="s">
        <v>9</v>
      </c>
      <c r="M41" vm="210">
        <f ca="1"/>
        <v>41012</v>
      </c>
      <c r="N41" s="8" vm="15">
        <f ca="1"/>
        <v>0.72460000000000002</v>
      </c>
      <c r="O41" s="10">
        <f t="shared" ca="1" si="8"/>
        <v>0</v>
      </c>
      <c r="P41">
        <f t="shared" ca="1" si="24"/>
        <v>4</v>
      </c>
      <c r="Q41">
        <f t="shared" ca="1" si="21"/>
        <v>2012</v>
      </c>
      <c r="R41" t="str">
        <f t="shared" ca="1" si="22"/>
        <v/>
      </c>
      <c r="S41" t="str">
        <f t="shared" ca="1" si="9"/>
        <v/>
      </c>
      <c r="T41" t="str">
        <f t="shared" ca="1" si="10"/>
        <v/>
      </c>
      <c r="U41" t="str">
        <f t="shared" ca="1" si="11"/>
        <v/>
      </c>
      <c r="V41" vm="153">
        <v>0.19320000000000001</v>
      </c>
      <c r="W41" vm="145">
        <v>9.6619999999999998E-2</v>
      </c>
      <c r="X41" s="11">
        <f t="shared" si="23"/>
        <v>-0.49989648033126299</v>
      </c>
      <c r="AB41" s="8"/>
      <c r="AC41" s="10"/>
      <c r="AH41" vm="211">
        <f ca="1"/>
        <v>40967</v>
      </c>
      <c r="AI41" s="9" vm="212">
        <f ca="1"/>
        <v>82.28</v>
      </c>
      <c r="AJ41" s="11">
        <f t="shared" ca="1" si="1"/>
        <v>-1.494895478852698E-2</v>
      </c>
      <c r="AK41">
        <f t="shared" ca="1" si="2"/>
        <v>2</v>
      </c>
      <c r="AL41">
        <f t="shared" ca="1" si="3"/>
        <v>2012</v>
      </c>
      <c r="AM41" t="str">
        <f t="shared" ca="1" si="12"/>
        <v/>
      </c>
      <c r="AN41" t="str">
        <f t="shared" ca="1" si="13"/>
        <v/>
      </c>
      <c r="AO41" t="str">
        <f t="shared" ca="1" si="14"/>
        <v/>
      </c>
      <c r="AP41" t="str">
        <f t="shared" ca="1" si="15"/>
        <v/>
      </c>
      <c r="AQ41" vm="213">
        <v>110.68</v>
      </c>
      <c r="AR41" vm="214">
        <v>116.56</v>
      </c>
      <c r="AS41" s="11">
        <f t="shared" si="16"/>
        <v>5.312612938200223E-2</v>
      </c>
      <c r="AZ41" s="9"/>
      <c r="BA41" s="11" t="e">
        <f t="shared" si="4"/>
        <v>#DIV/0!</v>
      </c>
      <c r="BB41">
        <f t="shared" si="5"/>
        <v>1</v>
      </c>
      <c r="BC41">
        <f t="shared" si="6"/>
        <v>1900</v>
      </c>
      <c r="BD41" t="str">
        <f t="shared" si="17"/>
        <v/>
      </c>
      <c r="BE41" t="str">
        <f t="shared" si="18"/>
        <v/>
      </c>
      <c r="BF41" t="str">
        <f t="shared" si="19"/>
        <v/>
      </c>
      <c r="BG41" t="str">
        <f t="shared" si="20"/>
        <v/>
      </c>
      <c r="BH41" vm="215">
        <v>73.23</v>
      </c>
      <c r="BI41" vm="216">
        <v>73.75</v>
      </c>
      <c r="BJ41" s="11">
        <f t="shared" si="7"/>
        <v>7.1009149255769621E-3</v>
      </c>
    </row>
    <row r="42" spans="7:62" x14ac:dyDescent="0.2">
      <c r="G42" s="1">
        <v>35797</v>
      </c>
      <c r="H42" s="1">
        <f t="shared" si="0"/>
        <v>35797</v>
      </c>
      <c r="I42">
        <v>975.04</v>
      </c>
      <c r="J42">
        <v>436.52</v>
      </c>
      <c r="K42" t="s">
        <v>9</v>
      </c>
      <c r="M42" vm="217">
        <f ca="1"/>
        <v>41016</v>
      </c>
      <c r="N42" s="8" vm="15">
        <f ca="1"/>
        <v>0.72460000000000002</v>
      </c>
      <c r="O42" s="10">
        <f t="shared" ca="1" si="8"/>
        <v>0.10005520287054925</v>
      </c>
      <c r="P42">
        <f t="shared" ca="1" si="24"/>
        <v>4</v>
      </c>
      <c r="Q42">
        <f t="shared" ca="1" si="21"/>
        <v>2012</v>
      </c>
      <c r="R42" t="str">
        <f t="shared" ca="1" si="22"/>
        <v/>
      </c>
      <c r="S42" t="str">
        <f t="shared" ca="1" si="9"/>
        <v/>
      </c>
      <c r="T42" t="str">
        <f t="shared" ca="1" si="10"/>
        <v/>
      </c>
      <c r="U42" t="str">
        <f t="shared" ca="1" si="11"/>
        <v/>
      </c>
      <c r="V42" vm="145">
        <v>9.6619999999999998E-2</v>
      </c>
      <c r="W42" vm="145">
        <v>9.6619999999999998E-2</v>
      </c>
      <c r="X42" s="11">
        <f t="shared" si="23"/>
        <v>0</v>
      </c>
      <c r="AB42" s="8"/>
      <c r="AC42" s="10"/>
      <c r="AH42" vm="218">
        <f ca="1"/>
        <v>40968</v>
      </c>
      <c r="AI42" s="9" vm="11">
        <f ca="1"/>
        <v>81.05</v>
      </c>
      <c r="AJ42" s="11">
        <f t="shared" ca="1" si="1"/>
        <v>5.1819864281308359E-3</v>
      </c>
      <c r="AK42">
        <f t="shared" ca="1" si="2"/>
        <v>2</v>
      </c>
      <c r="AL42">
        <f t="shared" ca="1" si="3"/>
        <v>2012</v>
      </c>
      <c r="AM42" t="str">
        <f t="shared" ca="1" si="12"/>
        <v/>
      </c>
      <c r="AN42" t="str">
        <f t="shared" ca="1" si="13"/>
        <v/>
      </c>
      <c r="AO42" t="str">
        <f t="shared" ca="1" si="14"/>
        <v>End</v>
      </c>
      <c r="AP42" vm="11">
        <f t="shared" ca="1" si="15"/>
        <v>81.05</v>
      </c>
      <c r="AQ42" vm="219">
        <v>117.2</v>
      </c>
      <c r="AR42" vm="220">
        <v>109.35</v>
      </c>
      <c r="AS42" s="11">
        <f t="shared" si="16"/>
        <v>-6.6979522184300366E-2</v>
      </c>
      <c r="AZ42" s="9"/>
      <c r="BA42" s="11" t="e">
        <f t="shared" si="4"/>
        <v>#DIV/0!</v>
      </c>
      <c r="BB42">
        <f t="shared" si="5"/>
        <v>1</v>
      </c>
      <c r="BC42">
        <f t="shared" si="6"/>
        <v>1900</v>
      </c>
      <c r="BD42" t="str">
        <f t="shared" si="17"/>
        <v/>
      </c>
      <c r="BE42" t="str">
        <f t="shared" si="18"/>
        <v/>
      </c>
      <c r="BF42" t="str">
        <f t="shared" si="19"/>
        <v/>
      </c>
      <c r="BG42" t="str">
        <f t="shared" si="20"/>
        <v/>
      </c>
      <c r="BH42" vm="221">
        <v>70.84</v>
      </c>
      <c r="BI42" vm="222">
        <v>71.38</v>
      </c>
      <c r="BJ42" s="11">
        <f t="shared" si="7"/>
        <v>7.622811970637855E-3</v>
      </c>
    </row>
    <row r="43" spans="7:62" x14ac:dyDescent="0.2">
      <c r="G43" s="1">
        <v>35800</v>
      </c>
      <c r="H43" s="1">
        <f t="shared" si="0"/>
        <v>35800</v>
      </c>
      <c r="I43">
        <v>977.07</v>
      </c>
      <c r="J43">
        <v>437.06</v>
      </c>
      <c r="K43" t="s">
        <v>9</v>
      </c>
      <c r="M43" vm="223">
        <f ca="1"/>
        <v>41018</v>
      </c>
      <c r="N43" s="8" vm="7">
        <f ca="1"/>
        <v>0.79710000000000003</v>
      </c>
      <c r="O43" s="10">
        <f t="shared" ca="1" si="8"/>
        <v>-9.0954710826746998E-2</v>
      </c>
      <c r="P43">
        <f t="shared" ca="1" si="24"/>
        <v>4</v>
      </c>
      <c r="Q43">
        <f t="shared" ca="1" si="21"/>
        <v>2012</v>
      </c>
      <c r="R43" t="str">
        <f t="shared" ca="1" si="22"/>
        <v/>
      </c>
      <c r="S43" t="str">
        <f t="shared" ca="1" si="9"/>
        <v/>
      </c>
      <c r="T43" t="str">
        <f t="shared" ca="1" si="10"/>
        <v/>
      </c>
      <c r="U43" t="str">
        <f t="shared" ca="1" si="11"/>
        <v/>
      </c>
      <c r="V43" vm="145">
        <v>9.6619999999999998E-2</v>
      </c>
      <c r="W43" vm="145">
        <v>9.6619999999999998E-2</v>
      </c>
      <c r="X43" s="11">
        <f t="shared" ref="X43:X74" si="25">W43/V43-1</f>
        <v>0</v>
      </c>
      <c r="AB43" s="8"/>
      <c r="AC43" s="10"/>
      <c r="AH43" vm="107">
        <f ca="1"/>
        <v>40969</v>
      </c>
      <c r="AI43" s="9" vm="18">
        <f ca="1"/>
        <v>81.47</v>
      </c>
      <c r="AJ43" s="11">
        <f t="shared" ca="1" si="1"/>
        <v>-1.4974837363446625E-2</v>
      </c>
      <c r="AK43">
        <f t="shared" ca="1" si="2"/>
        <v>3</v>
      </c>
      <c r="AL43">
        <f t="shared" ca="1" si="3"/>
        <v>2012</v>
      </c>
      <c r="AM43" t="str">
        <f t="shared" ca="1" si="12"/>
        <v>Start</v>
      </c>
      <c r="AN43" vm="18">
        <f t="shared" ca="1" si="13"/>
        <v>81.47</v>
      </c>
      <c r="AO43" t="str">
        <f t="shared" ca="1" si="14"/>
        <v/>
      </c>
      <c r="AP43" t="str">
        <f t="shared" ca="1" si="15"/>
        <v/>
      </c>
      <c r="AQ43" vm="224">
        <v>107.8</v>
      </c>
      <c r="AR43" vm="214">
        <v>116.56</v>
      </c>
      <c r="AS43" s="11">
        <f t="shared" si="16"/>
        <v>8.1261595547309939E-2</v>
      </c>
      <c r="AZ43" s="9"/>
      <c r="BA43" s="11" t="e">
        <f t="shared" si="4"/>
        <v>#DIV/0!</v>
      </c>
      <c r="BB43">
        <f t="shared" si="5"/>
        <v>1</v>
      </c>
      <c r="BC43">
        <f t="shared" si="6"/>
        <v>1900</v>
      </c>
      <c r="BD43" t="str">
        <f t="shared" si="17"/>
        <v/>
      </c>
      <c r="BE43" t="str">
        <f t="shared" si="18"/>
        <v/>
      </c>
      <c r="BF43" t="str">
        <f t="shared" si="19"/>
        <v/>
      </c>
      <c r="BG43" t="str">
        <f t="shared" si="20"/>
        <v/>
      </c>
      <c r="BH43" vm="225">
        <v>72.14</v>
      </c>
      <c r="BI43" vm="226">
        <v>71.989999999999995</v>
      </c>
      <c r="BJ43" s="11">
        <f t="shared" si="7"/>
        <v>-2.0792902689216186E-3</v>
      </c>
    </row>
    <row r="44" spans="7:62" x14ac:dyDescent="0.2">
      <c r="G44" s="1">
        <v>35801</v>
      </c>
      <c r="H44" s="1">
        <f t="shared" si="0"/>
        <v>35801</v>
      </c>
      <c r="I44">
        <v>966.58</v>
      </c>
      <c r="J44">
        <v>433.1</v>
      </c>
      <c r="K44" t="s">
        <v>9</v>
      </c>
      <c r="M44" vm="227">
        <f ca="1"/>
        <v>41019</v>
      </c>
      <c r="N44" s="8" vm="15">
        <f ca="1"/>
        <v>0.72460000000000002</v>
      </c>
      <c r="O44" s="10">
        <f t="shared" ca="1" si="8"/>
        <v>-9.991719569417612E-2</v>
      </c>
      <c r="P44">
        <f t="shared" ca="1" si="24"/>
        <v>4</v>
      </c>
      <c r="Q44">
        <f t="shared" ca="1" si="21"/>
        <v>2012</v>
      </c>
      <c r="R44" t="str">
        <f t="shared" ca="1" si="22"/>
        <v/>
      </c>
      <c r="S44" t="str">
        <f t="shared" ca="1" si="9"/>
        <v/>
      </c>
      <c r="T44" t="str">
        <f t="shared" ca="1" si="10"/>
        <v/>
      </c>
      <c r="U44" t="str">
        <f t="shared" ca="1" si="11"/>
        <v/>
      </c>
      <c r="V44" vm="145">
        <v>9.6619999999999998E-2</v>
      </c>
      <c r="W44" vm="145">
        <v>9.6619999999999998E-2</v>
      </c>
      <c r="X44" s="11">
        <f t="shared" si="25"/>
        <v>0</v>
      </c>
      <c r="AB44" s="8"/>
      <c r="AC44" s="10"/>
      <c r="AH44" vm="113">
        <f ca="1"/>
        <v>40970</v>
      </c>
      <c r="AI44" s="9" vm="228">
        <f ca="1"/>
        <v>80.25</v>
      </c>
      <c r="AJ44" s="11">
        <f t="shared" ca="1" si="1"/>
        <v>1.1214953271028172E-3</v>
      </c>
      <c r="AK44">
        <f t="shared" ca="1" si="2"/>
        <v>3</v>
      </c>
      <c r="AL44">
        <f t="shared" ca="1" si="3"/>
        <v>2012</v>
      </c>
      <c r="AM44" t="str">
        <f t="shared" ca="1" si="12"/>
        <v/>
      </c>
      <c r="AN44" t="str">
        <f t="shared" ca="1" si="13"/>
        <v/>
      </c>
      <c r="AO44" t="str">
        <f t="shared" ca="1" si="14"/>
        <v/>
      </c>
      <c r="AP44" t="str">
        <f t="shared" ca="1" si="15"/>
        <v/>
      </c>
      <c r="AQ44" vm="229">
        <v>116.36</v>
      </c>
      <c r="AR44" vm="230">
        <v>116.69</v>
      </c>
      <c r="AS44" s="11">
        <f t="shared" si="16"/>
        <v>2.8360261258164599E-3</v>
      </c>
      <c r="AZ44" s="9"/>
      <c r="BA44" s="11" t="e">
        <f t="shared" si="4"/>
        <v>#DIV/0!</v>
      </c>
      <c r="BB44">
        <f t="shared" si="5"/>
        <v>1</v>
      </c>
      <c r="BC44">
        <f t="shared" si="6"/>
        <v>1900</v>
      </c>
      <c r="BD44" t="str">
        <f t="shared" si="17"/>
        <v/>
      </c>
      <c r="BE44" t="str">
        <f t="shared" si="18"/>
        <v/>
      </c>
      <c r="BF44" t="str">
        <f t="shared" si="19"/>
        <v/>
      </c>
      <c r="BG44" t="str">
        <f t="shared" si="20"/>
        <v/>
      </c>
      <c r="BH44" vm="231">
        <v>73.13</v>
      </c>
      <c r="BI44" vm="232">
        <v>73.28</v>
      </c>
      <c r="BJ44" s="11">
        <f t="shared" si="7"/>
        <v>2.0511418022699512E-3</v>
      </c>
    </row>
    <row r="45" spans="7:62" x14ac:dyDescent="0.2">
      <c r="G45" s="1">
        <v>35802</v>
      </c>
      <c r="H45" s="1">
        <f t="shared" si="0"/>
        <v>35802</v>
      </c>
      <c r="I45">
        <v>964</v>
      </c>
      <c r="J45">
        <v>429.79</v>
      </c>
      <c r="K45" t="s">
        <v>9</v>
      </c>
      <c r="M45" vm="233">
        <f ca="1"/>
        <v>41022</v>
      </c>
      <c r="N45" s="8" vm="23">
        <f ca="1"/>
        <v>0.6522</v>
      </c>
      <c r="O45" s="10">
        <f t="shared" ca="1" si="8"/>
        <v>0.11100889297761429</v>
      </c>
      <c r="P45">
        <f t="shared" ca="1" si="24"/>
        <v>4</v>
      </c>
      <c r="Q45">
        <f t="shared" ca="1" si="21"/>
        <v>2012</v>
      </c>
      <c r="R45" t="str">
        <f t="shared" ca="1" si="22"/>
        <v/>
      </c>
      <c r="S45" t="str">
        <f t="shared" ca="1" si="9"/>
        <v/>
      </c>
      <c r="T45" t="str">
        <f t="shared" ca="1" si="10"/>
        <v/>
      </c>
      <c r="U45" t="str">
        <f t="shared" ca="1" si="11"/>
        <v/>
      </c>
      <c r="V45" vm="145">
        <v>9.6619999999999998E-2</v>
      </c>
      <c r="W45" vm="145">
        <v>9.6619999999999998E-2</v>
      </c>
      <c r="X45" s="11">
        <f t="shared" si="25"/>
        <v>0</v>
      </c>
      <c r="AB45" s="8"/>
      <c r="AC45" s="10"/>
      <c r="AH45" vm="119">
        <f ca="1"/>
        <v>40973</v>
      </c>
      <c r="AI45" s="9" vm="234">
        <f ca="1"/>
        <v>80.34</v>
      </c>
      <c r="AJ45" s="11">
        <f t="shared" ca="1" si="1"/>
        <v>-1.9915359721185077E-2</v>
      </c>
      <c r="AK45">
        <f t="shared" ca="1" si="2"/>
        <v>3</v>
      </c>
      <c r="AL45">
        <f t="shared" ca="1" si="3"/>
        <v>2012</v>
      </c>
      <c r="AM45" t="str">
        <f t="shared" ca="1" si="12"/>
        <v/>
      </c>
      <c r="AN45" t="str">
        <f t="shared" ca="1" si="13"/>
        <v/>
      </c>
      <c r="AO45" t="str">
        <f t="shared" ca="1" si="14"/>
        <v/>
      </c>
      <c r="AP45" t="str">
        <f t="shared" ca="1" si="15"/>
        <v/>
      </c>
      <c r="AQ45" vm="235">
        <v>114.87</v>
      </c>
      <c r="AR45" vm="236">
        <v>119.62</v>
      </c>
      <c r="AS45" s="11">
        <f t="shared" si="16"/>
        <v>4.1351092539392287E-2</v>
      </c>
      <c r="AZ45" s="9"/>
      <c r="BA45" s="11" t="e">
        <f t="shared" si="4"/>
        <v>#DIV/0!</v>
      </c>
      <c r="BB45">
        <f t="shared" si="5"/>
        <v>1</v>
      </c>
      <c r="BC45">
        <f t="shared" si="6"/>
        <v>1900</v>
      </c>
      <c r="BD45" t="str">
        <f t="shared" si="17"/>
        <v/>
      </c>
      <c r="BE45" t="str">
        <f t="shared" si="18"/>
        <v/>
      </c>
      <c r="BF45" t="str">
        <f t="shared" si="19"/>
        <v/>
      </c>
      <c r="BG45" t="str">
        <f t="shared" si="20"/>
        <v/>
      </c>
      <c r="BH45" vm="237">
        <v>71.650000000000006</v>
      </c>
      <c r="BI45" vm="238">
        <v>71.66</v>
      </c>
      <c r="BJ45" s="11">
        <f t="shared" si="7"/>
        <v>1.3956734124209724E-4</v>
      </c>
    </row>
    <row r="46" spans="7:62" x14ac:dyDescent="0.2">
      <c r="G46" s="1">
        <v>35803</v>
      </c>
      <c r="H46" s="1">
        <f t="shared" si="0"/>
        <v>35803</v>
      </c>
      <c r="I46">
        <v>956.05</v>
      </c>
      <c r="J46">
        <v>425.71</v>
      </c>
      <c r="K46" t="s">
        <v>9</v>
      </c>
      <c r="M46" vm="239">
        <f ca="1"/>
        <v>41025</v>
      </c>
      <c r="N46" s="8" vm="15">
        <f ca="1"/>
        <v>0.72460000000000002</v>
      </c>
      <c r="O46" s="10">
        <f t="shared" ca="1" si="8"/>
        <v>0</v>
      </c>
      <c r="P46">
        <f t="shared" ca="1" si="24"/>
        <v>4</v>
      </c>
      <c r="Q46">
        <f t="shared" ca="1" si="21"/>
        <v>2012</v>
      </c>
      <c r="R46" t="str">
        <f t="shared" ca="1" si="22"/>
        <v/>
      </c>
      <c r="S46" t="str">
        <f t="shared" ca="1" si="9"/>
        <v/>
      </c>
      <c r="T46" t="str">
        <f t="shared" ca="1" si="10"/>
        <v/>
      </c>
      <c r="U46" t="str">
        <f t="shared" ca="1" si="11"/>
        <v/>
      </c>
      <c r="V46" vm="145">
        <v>9.6619999999999998E-2</v>
      </c>
      <c r="W46" vm="145">
        <v>9.6619999999999998E-2</v>
      </c>
      <c r="X46" s="11">
        <f t="shared" si="25"/>
        <v>0</v>
      </c>
      <c r="AB46" s="8"/>
      <c r="AC46" s="10"/>
      <c r="AH46" vm="125">
        <f ca="1"/>
        <v>40974</v>
      </c>
      <c r="AI46" s="9" vm="240">
        <f ca="1"/>
        <v>78.739999999999995</v>
      </c>
      <c r="AJ46" s="11">
        <f t="shared" ca="1" si="1"/>
        <v>9.3980187960376327E-3</v>
      </c>
      <c r="AK46">
        <f t="shared" ca="1" si="2"/>
        <v>3</v>
      </c>
      <c r="AL46">
        <f t="shared" ca="1" si="3"/>
        <v>2012</v>
      </c>
      <c r="AM46" t="str">
        <f t="shared" ca="1" si="12"/>
        <v/>
      </c>
      <c r="AN46" t="str">
        <f t="shared" ca="1" si="13"/>
        <v/>
      </c>
      <c r="AO46" t="str">
        <f t="shared" ca="1" si="14"/>
        <v/>
      </c>
      <c r="AP46" t="str">
        <f t="shared" ca="1" si="15"/>
        <v/>
      </c>
      <c r="AQ46" vm="241">
        <v>118.93</v>
      </c>
      <c r="AR46" vm="242">
        <v>115.7</v>
      </c>
      <c r="AS46" s="15">
        <f t="shared" si="16"/>
        <v>-2.7158832926931886E-2</v>
      </c>
      <c r="AZ46" s="9"/>
      <c r="BA46" s="11" t="e">
        <f t="shared" si="4"/>
        <v>#DIV/0!</v>
      </c>
      <c r="BB46">
        <f t="shared" si="5"/>
        <v>1</v>
      </c>
      <c r="BC46">
        <f t="shared" si="6"/>
        <v>1900</v>
      </c>
      <c r="BD46" t="str">
        <f t="shared" si="17"/>
        <v/>
      </c>
      <c r="BE46" t="str">
        <f t="shared" si="18"/>
        <v/>
      </c>
      <c r="BF46" t="str">
        <f t="shared" si="19"/>
        <v/>
      </c>
      <c r="BG46" t="str">
        <f t="shared" si="20"/>
        <v/>
      </c>
      <c r="BH46" vm="243">
        <v>71.099999999999994</v>
      </c>
      <c r="BI46" vm="244">
        <v>69.87</v>
      </c>
      <c r="BJ46" s="15">
        <f t="shared" si="7"/>
        <v>-1.7299578059071563E-2</v>
      </c>
    </row>
    <row r="47" spans="7:62" x14ac:dyDescent="0.2">
      <c r="G47" s="1">
        <v>35804</v>
      </c>
      <c r="H47" s="1">
        <f t="shared" si="0"/>
        <v>35804</v>
      </c>
      <c r="I47">
        <v>927.69</v>
      </c>
      <c r="J47">
        <v>412.95</v>
      </c>
      <c r="K47" t="s">
        <v>9</v>
      </c>
      <c r="M47" vm="245">
        <f ca="1"/>
        <v>41026</v>
      </c>
      <c r="N47" s="8" vm="15">
        <f ca="1"/>
        <v>0.72460000000000002</v>
      </c>
      <c r="O47" s="10">
        <f t="shared" ca="1" si="8"/>
        <v>-9.991719569417612E-2</v>
      </c>
      <c r="P47">
        <f t="shared" ca="1" si="24"/>
        <v>4</v>
      </c>
      <c r="Q47">
        <f t="shared" ca="1" si="21"/>
        <v>2012</v>
      </c>
      <c r="R47" t="str">
        <f t="shared" ca="1" si="22"/>
        <v/>
      </c>
      <c r="S47" t="str">
        <f t="shared" ca="1" si="9"/>
        <v/>
      </c>
      <c r="T47" t="str">
        <f t="shared" ca="1" si="10"/>
        <v>Fin</v>
      </c>
      <c r="U47" vm="15">
        <f t="shared" ca="1" si="11"/>
        <v>0.72460000000000002</v>
      </c>
      <c r="V47" vm="145">
        <v>9.6619999999999998E-2</v>
      </c>
      <c r="W47" vm="145">
        <v>9.6619999999999998E-2</v>
      </c>
      <c r="X47" s="15">
        <f t="shared" si="25"/>
        <v>0</v>
      </c>
      <c r="AA47" s="14"/>
      <c r="AB47" s="8"/>
      <c r="AC47" s="10"/>
      <c r="AH47" vm="131">
        <f ca="1"/>
        <v>40975</v>
      </c>
      <c r="AI47" s="9" vm="246">
        <f ca="1"/>
        <v>79.48</v>
      </c>
      <c r="AJ47" s="11">
        <f t="shared" ca="1" si="1"/>
        <v>1.2960493205837809E-2</v>
      </c>
      <c r="AK47">
        <f t="shared" ca="1" si="2"/>
        <v>3</v>
      </c>
      <c r="AL47">
        <f t="shared" ca="1" si="3"/>
        <v>2012</v>
      </c>
      <c r="AM47" t="str">
        <f t="shared" ca="1" si="12"/>
        <v/>
      </c>
      <c r="AN47" t="str">
        <f t="shared" ca="1" si="13"/>
        <v/>
      </c>
      <c r="AO47" t="str">
        <f t="shared" ca="1" si="14"/>
        <v/>
      </c>
      <c r="AP47" t="str">
        <f t="shared" ca="1" si="15"/>
        <v/>
      </c>
      <c r="AQ47" vm="247">
        <v>116.76</v>
      </c>
      <c r="AR47" vm="248">
        <v>122.58</v>
      </c>
      <c r="AS47" s="11">
        <f t="shared" si="16"/>
        <v>4.9845837615621669E-2</v>
      </c>
      <c r="AZ47" s="9"/>
      <c r="BA47" s="11" t="e">
        <f t="shared" si="4"/>
        <v>#DIV/0!</v>
      </c>
      <c r="BB47">
        <f t="shared" si="5"/>
        <v>1</v>
      </c>
      <c r="BC47">
        <f t="shared" si="6"/>
        <v>1900</v>
      </c>
      <c r="BD47" t="str">
        <f t="shared" si="17"/>
        <v/>
      </c>
      <c r="BE47" t="str">
        <f t="shared" si="18"/>
        <v/>
      </c>
      <c r="BF47" t="str">
        <f t="shared" si="19"/>
        <v/>
      </c>
      <c r="BG47" t="str">
        <f t="shared" si="20"/>
        <v/>
      </c>
      <c r="BH47" vm="249">
        <v>74.709999999999994</v>
      </c>
      <c r="BI47" vm="250">
        <v>74.540000000000006</v>
      </c>
      <c r="BJ47" s="11">
        <f t="shared" si="7"/>
        <v>-2.2754651318429575E-3</v>
      </c>
    </row>
    <row r="48" spans="7:62" x14ac:dyDescent="0.2">
      <c r="G48" s="1">
        <v>35807</v>
      </c>
      <c r="H48" s="1">
        <f t="shared" si="0"/>
        <v>35807</v>
      </c>
      <c r="I48">
        <v>939.21</v>
      </c>
      <c r="J48">
        <v>410.88</v>
      </c>
      <c r="K48" t="s">
        <v>9</v>
      </c>
      <c r="M48" vm="251">
        <f ca="1"/>
        <v>41031</v>
      </c>
      <c r="N48" s="8" vm="23">
        <f ca="1"/>
        <v>0.6522</v>
      </c>
      <c r="O48" s="10">
        <f t="shared" ca="1" si="8"/>
        <v>0</v>
      </c>
      <c r="P48">
        <f t="shared" ca="1" si="24"/>
        <v>5</v>
      </c>
      <c r="Q48">
        <f t="shared" ca="1" si="21"/>
        <v>2012</v>
      </c>
      <c r="R48" t="str">
        <f t="shared" ca="1" si="22"/>
        <v>Start</v>
      </c>
      <c r="S48" vm="23">
        <f t="shared" ca="1" si="9"/>
        <v>0.6522</v>
      </c>
      <c r="T48" t="str">
        <f t="shared" ca="1" si="10"/>
        <v/>
      </c>
      <c r="U48" t="str">
        <f t="shared" ca="1" si="11"/>
        <v/>
      </c>
      <c r="V48" vm="145">
        <v>9.6619999999999998E-2</v>
      </c>
      <c r="W48" vm="145">
        <v>9.6619999999999998E-2</v>
      </c>
      <c r="X48" s="11">
        <f t="shared" si="25"/>
        <v>0</v>
      </c>
      <c r="Y48" s="14"/>
      <c r="AB48" s="8"/>
      <c r="AC48" s="10"/>
      <c r="AH48" vm="252">
        <f ca="1"/>
        <v>40976</v>
      </c>
      <c r="AI48" s="9" vm="253">
        <f ca="1"/>
        <v>80.510099999999994</v>
      </c>
      <c r="AJ48" s="11">
        <f t="shared" ca="1" si="1"/>
        <v>1.3537431949531831E-2</v>
      </c>
      <c r="AK48">
        <f t="shared" ca="1" si="2"/>
        <v>3</v>
      </c>
      <c r="AL48">
        <f t="shared" ca="1" si="3"/>
        <v>2012</v>
      </c>
      <c r="AM48" t="str">
        <f t="shared" ca="1" si="12"/>
        <v/>
      </c>
      <c r="AN48" t="str">
        <f t="shared" ca="1" si="13"/>
        <v/>
      </c>
      <c r="AO48" t="str">
        <f t="shared" ca="1" si="14"/>
        <v/>
      </c>
      <c r="AP48" t="str">
        <f t="shared" ca="1" si="15"/>
        <v/>
      </c>
      <c r="AQ48" vm="254">
        <v>123.47</v>
      </c>
      <c r="AR48" vm="255">
        <v>124.37</v>
      </c>
      <c r="AS48" s="11">
        <f t="shared" si="16"/>
        <v>7.2892200534542262E-3</v>
      </c>
      <c r="AZ48" s="9"/>
      <c r="BA48" s="11" t="e">
        <f t="shared" si="4"/>
        <v>#DIV/0!</v>
      </c>
      <c r="BB48">
        <f t="shared" si="5"/>
        <v>1</v>
      </c>
      <c r="BC48">
        <f t="shared" si="6"/>
        <v>1900</v>
      </c>
      <c r="BD48" t="str">
        <f t="shared" si="17"/>
        <v/>
      </c>
      <c r="BE48" t="str">
        <f t="shared" si="18"/>
        <v/>
      </c>
      <c r="BF48" t="str">
        <f t="shared" si="19"/>
        <v/>
      </c>
      <c r="BG48" t="str">
        <f t="shared" si="20"/>
        <v/>
      </c>
      <c r="BH48" vm="256">
        <v>73.17</v>
      </c>
      <c r="BI48" vm="257">
        <v>73.47</v>
      </c>
      <c r="BJ48" s="11">
        <f t="shared" si="7"/>
        <v>4.1000410004099486E-3</v>
      </c>
    </row>
    <row r="49" spans="7:62" x14ac:dyDescent="0.2">
      <c r="G49" s="1">
        <v>35808</v>
      </c>
      <c r="H49" s="1">
        <f t="shared" si="0"/>
        <v>35808</v>
      </c>
      <c r="I49">
        <v>952.12</v>
      </c>
      <c r="J49">
        <v>418.44</v>
      </c>
      <c r="K49" t="s">
        <v>9</v>
      </c>
      <c r="M49" vm="258">
        <f ca="1"/>
        <v>41037</v>
      </c>
      <c r="N49" s="8" vm="23">
        <f ca="1"/>
        <v>0.6522</v>
      </c>
      <c r="O49" s="10">
        <f t="shared" ca="1" si="8"/>
        <v>0</v>
      </c>
      <c r="P49">
        <f t="shared" ca="1" si="24"/>
        <v>5</v>
      </c>
      <c r="Q49">
        <f t="shared" ca="1" si="21"/>
        <v>2012</v>
      </c>
      <c r="R49" t="str">
        <f t="shared" ca="1" si="22"/>
        <v/>
      </c>
      <c r="S49" t="str">
        <f t="shared" ca="1" si="9"/>
        <v/>
      </c>
      <c r="T49" t="str">
        <f t="shared" ca="1" si="10"/>
        <v/>
      </c>
      <c r="U49" t="str">
        <f t="shared" ca="1" si="11"/>
        <v/>
      </c>
      <c r="V49" vm="145">
        <v>9.6619999999999998E-2</v>
      </c>
      <c r="W49" vm="145">
        <v>9.6619999999999998E-2</v>
      </c>
      <c r="X49" s="11">
        <f t="shared" si="25"/>
        <v>0</v>
      </c>
      <c r="AB49" s="8"/>
      <c r="AC49" s="10"/>
      <c r="AH49" vm="259">
        <f ca="1"/>
        <v>40977</v>
      </c>
      <c r="AI49" s="9" vm="260">
        <f ca="1"/>
        <v>81.599999999999994</v>
      </c>
      <c r="AJ49" s="11">
        <f t="shared" ca="1" si="1"/>
        <v>-1.9607843137254832E-3</v>
      </c>
      <c r="AK49">
        <f t="shared" ca="1" si="2"/>
        <v>3</v>
      </c>
      <c r="AL49">
        <f t="shared" ca="1" si="3"/>
        <v>2012</v>
      </c>
      <c r="AM49" t="str">
        <f t="shared" ca="1" si="12"/>
        <v/>
      </c>
      <c r="AN49" t="str">
        <f t="shared" ca="1" si="13"/>
        <v/>
      </c>
      <c r="AO49" t="str">
        <f t="shared" ca="1" si="14"/>
        <v/>
      </c>
      <c r="AP49" t="str">
        <f t="shared" ca="1" si="15"/>
        <v/>
      </c>
      <c r="AQ49" vm="261">
        <v>124.42</v>
      </c>
      <c r="AR49" vm="262">
        <v>121.18</v>
      </c>
      <c r="AS49" s="11">
        <f t="shared" si="16"/>
        <v>-2.6040829448641611E-2</v>
      </c>
      <c r="AZ49" s="9"/>
      <c r="BA49" s="11" t="e">
        <f t="shared" si="4"/>
        <v>#DIV/0!</v>
      </c>
      <c r="BB49">
        <f t="shared" si="5"/>
        <v>1</v>
      </c>
      <c r="BC49">
        <f t="shared" si="6"/>
        <v>1900</v>
      </c>
      <c r="BD49" t="str">
        <f t="shared" si="17"/>
        <v/>
      </c>
      <c r="BE49" t="str">
        <f t="shared" si="18"/>
        <v/>
      </c>
      <c r="BF49" t="str">
        <f t="shared" si="19"/>
        <v/>
      </c>
      <c r="BG49" t="str">
        <f t="shared" si="20"/>
        <v/>
      </c>
      <c r="BH49" vm="263">
        <v>75.05</v>
      </c>
      <c r="BI49" vm="264">
        <v>74.78</v>
      </c>
      <c r="BJ49" s="11">
        <f t="shared" si="7"/>
        <v>-3.5976015989339638E-3</v>
      </c>
    </row>
    <row r="50" spans="7:62" x14ac:dyDescent="0.2">
      <c r="G50" s="1">
        <v>35809</v>
      </c>
      <c r="H50" s="1">
        <f t="shared" si="0"/>
        <v>35809</v>
      </c>
      <c r="I50">
        <v>957.94</v>
      </c>
      <c r="J50">
        <v>421.93</v>
      </c>
      <c r="K50" t="s">
        <v>9</v>
      </c>
      <c r="M50" vm="265">
        <f ca="1"/>
        <v>41038</v>
      </c>
      <c r="N50" s="8" vm="23">
        <f ca="1"/>
        <v>0.6522</v>
      </c>
      <c r="O50" s="10">
        <f t="shared" ca="1" si="8"/>
        <v>-0.11116222017785959</v>
      </c>
      <c r="P50">
        <f t="shared" ca="1" si="24"/>
        <v>5</v>
      </c>
      <c r="Q50">
        <f t="shared" ca="1" si="21"/>
        <v>2012</v>
      </c>
      <c r="R50" t="str">
        <f t="shared" ca="1" si="22"/>
        <v/>
      </c>
      <c r="S50" t="str">
        <f t="shared" ca="1" si="9"/>
        <v/>
      </c>
      <c r="T50" t="str">
        <f t="shared" ca="1" si="10"/>
        <v/>
      </c>
      <c r="U50" t="str">
        <f t="shared" ca="1" si="11"/>
        <v/>
      </c>
      <c r="V50" vm="145">
        <v>9.6619999999999998E-2</v>
      </c>
      <c r="W50" vm="145">
        <v>9.6619999999999998E-2</v>
      </c>
      <c r="X50" s="11">
        <f t="shared" si="25"/>
        <v>0</v>
      </c>
      <c r="AB50" s="8"/>
      <c r="AC50" s="10"/>
      <c r="AH50" vm="266">
        <f ca="1"/>
        <v>40980</v>
      </c>
      <c r="AI50" s="9" vm="267">
        <f ca="1"/>
        <v>81.44</v>
      </c>
      <c r="AJ50" s="11">
        <f t="shared" ca="1" si="1"/>
        <v>1.989194499017688E-2</v>
      </c>
      <c r="AK50">
        <f t="shared" ca="1" si="2"/>
        <v>3</v>
      </c>
      <c r="AL50">
        <f t="shared" ca="1" si="3"/>
        <v>2012</v>
      </c>
      <c r="AM50" t="str">
        <f t="shared" ca="1" si="12"/>
        <v/>
      </c>
      <c r="AN50" t="str">
        <f t="shared" ca="1" si="13"/>
        <v/>
      </c>
      <c r="AO50" t="str">
        <f t="shared" ca="1" si="14"/>
        <v/>
      </c>
      <c r="AP50" t="str">
        <f t="shared" ca="1" si="15"/>
        <v/>
      </c>
      <c r="AQ50" vm="268">
        <v>121.97</v>
      </c>
      <c r="AR50" vm="269">
        <v>123.89</v>
      </c>
      <c r="AS50" s="11">
        <f t="shared" si="16"/>
        <v>1.5741575797327156E-2</v>
      </c>
      <c r="AZ50" s="9"/>
      <c r="BA50" s="11" t="e">
        <f t="shared" si="4"/>
        <v>#DIV/0!</v>
      </c>
      <c r="BB50">
        <f t="shared" si="5"/>
        <v>1</v>
      </c>
      <c r="BC50">
        <f t="shared" si="6"/>
        <v>1900</v>
      </c>
      <c r="BD50" t="str">
        <f t="shared" si="17"/>
        <v/>
      </c>
      <c r="BE50" t="str">
        <f t="shared" si="18"/>
        <v/>
      </c>
      <c r="BF50" t="str">
        <f t="shared" si="19"/>
        <v/>
      </c>
      <c r="BG50" t="str">
        <f t="shared" si="20"/>
        <v/>
      </c>
      <c r="BH50" vm="270">
        <v>75.44</v>
      </c>
      <c r="BI50" vm="271">
        <v>75.099999999999994</v>
      </c>
      <c r="BJ50" s="11">
        <f t="shared" si="7"/>
        <v>-4.5068928950159348E-3</v>
      </c>
    </row>
    <row r="51" spans="7:62" x14ac:dyDescent="0.2">
      <c r="G51" s="1">
        <v>35810</v>
      </c>
      <c r="H51" s="1">
        <f t="shared" si="0"/>
        <v>35810</v>
      </c>
      <c r="I51">
        <v>950.73</v>
      </c>
      <c r="J51">
        <v>421.75</v>
      </c>
      <c r="K51" t="s">
        <v>9</v>
      </c>
      <c r="M51" vm="272">
        <f ca="1"/>
        <v>41044</v>
      </c>
      <c r="N51" s="8" vm="53">
        <f ca="1"/>
        <v>0.57969999999999999</v>
      </c>
      <c r="O51" s="10">
        <f t="shared" ca="1" si="8"/>
        <v>-0.37502156287735033</v>
      </c>
      <c r="P51">
        <f t="shared" ca="1" si="24"/>
        <v>5</v>
      </c>
      <c r="Q51">
        <f t="shared" ca="1" si="21"/>
        <v>2012</v>
      </c>
      <c r="R51" t="str">
        <f t="shared" ca="1" si="22"/>
        <v/>
      </c>
      <c r="S51" t="str">
        <f t="shared" ca="1" si="9"/>
        <v/>
      </c>
      <c r="T51" t="str">
        <f t="shared" ca="1" si="10"/>
        <v/>
      </c>
      <c r="U51" t="str">
        <f t="shared" ca="1" si="11"/>
        <v/>
      </c>
      <c r="V51" vm="145">
        <v>9.6619999999999998E-2</v>
      </c>
      <c r="W51" vm="145">
        <v>9.6619999999999998E-2</v>
      </c>
      <c r="X51" s="11">
        <f t="shared" si="25"/>
        <v>0</v>
      </c>
      <c r="AB51" s="8"/>
      <c r="AC51" s="10"/>
      <c r="AH51" vm="273">
        <f ca="1"/>
        <v>40981</v>
      </c>
      <c r="AI51" s="9" vm="274">
        <f ca="1"/>
        <v>83.06</v>
      </c>
      <c r="AJ51" s="11">
        <f t="shared" ca="1" si="1"/>
        <v>-8.1868528774380334E-3</v>
      </c>
      <c r="AK51">
        <f t="shared" ca="1" si="2"/>
        <v>3</v>
      </c>
      <c r="AL51">
        <f t="shared" ca="1" si="3"/>
        <v>2012</v>
      </c>
      <c r="AM51" t="str">
        <f t="shared" ca="1" si="12"/>
        <v/>
      </c>
      <c r="AN51" t="str">
        <f t="shared" ca="1" si="13"/>
        <v/>
      </c>
      <c r="AO51" t="str">
        <f t="shared" ca="1" si="14"/>
        <v/>
      </c>
      <c r="AP51" t="str">
        <f t="shared" ca="1" si="15"/>
        <v/>
      </c>
      <c r="AQ51" vm="275">
        <v>124.28</v>
      </c>
      <c r="AR51" vm="276">
        <v>124.86</v>
      </c>
      <c r="AS51" s="11">
        <f t="shared" si="16"/>
        <v>4.6668812359189626E-3</v>
      </c>
      <c r="AZ51" s="9"/>
      <c r="BA51" s="11" t="e">
        <f t="shared" si="4"/>
        <v>#DIV/0!</v>
      </c>
      <c r="BB51">
        <f t="shared" si="5"/>
        <v>1</v>
      </c>
      <c r="BC51">
        <f t="shared" si="6"/>
        <v>1900</v>
      </c>
      <c r="BD51" t="str">
        <f t="shared" si="17"/>
        <v/>
      </c>
      <c r="BE51" t="str">
        <f t="shared" si="18"/>
        <v/>
      </c>
      <c r="BF51" t="str">
        <f t="shared" si="19"/>
        <v/>
      </c>
      <c r="BG51" t="str">
        <f t="shared" si="20"/>
        <v/>
      </c>
      <c r="BH51" vm="277">
        <v>72.790000000000006</v>
      </c>
      <c r="BI51" vm="278">
        <v>72.2</v>
      </c>
      <c r="BJ51" s="11">
        <f t="shared" si="7"/>
        <v>-8.1055089984888307E-3</v>
      </c>
    </row>
    <row r="52" spans="7:62" x14ac:dyDescent="0.2">
      <c r="G52" s="1">
        <v>35811</v>
      </c>
      <c r="H52" s="1">
        <f t="shared" si="0"/>
        <v>35811</v>
      </c>
      <c r="I52">
        <v>961.51</v>
      </c>
      <c r="J52">
        <v>426.25</v>
      </c>
      <c r="K52" t="s">
        <v>9</v>
      </c>
      <c r="M52" vm="279">
        <f ca="1"/>
        <v>41059</v>
      </c>
      <c r="N52" s="8" vm="36">
        <f ca="1"/>
        <v>0.36230000000000001</v>
      </c>
      <c r="O52" s="10">
        <f t="shared" ca="1" si="8"/>
        <v>0.40022081148219701</v>
      </c>
      <c r="P52">
        <f t="shared" ca="1" si="24"/>
        <v>5</v>
      </c>
      <c r="Q52">
        <f t="shared" ca="1" si="21"/>
        <v>2012</v>
      </c>
      <c r="R52" t="str">
        <f t="shared" ca="1" si="22"/>
        <v/>
      </c>
      <c r="S52" t="str">
        <f t="shared" ca="1" si="9"/>
        <v/>
      </c>
      <c r="T52" t="str">
        <f t="shared" ca="1" si="10"/>
        <v>Fin</v>
      </c>
      <c r="U52" vm="36">
        <f t="shared" ca="1" si="11"/>
        <v>0.36230000000000001</v>
      </c>
      <c r="V52" vm="145">
        <v>9.6619999999999998E-2</v>
      </c>
      <c r="W52" vm="145">
        <v>9.6619999999999998E-2</v>
      </c>
      <c r="X52" s="11">
        <f t="shared" si="25"/>
        <v>0</v>
      </c>
      <c r="AA52" s="14"/>
      <c r="AB52" s="8"/>
      <c r="AC52" s="10"/>
      <c r="AH52" vm="137">
        <f ca="1"/>
        <v>40982</v>
      </c>
      <c r="AI52" s="9" vm="280">
        <f ca="1"/>
        <v>82.38</v>
      </c>
      <c r="AJ52" s="11">
        <f t="shared" ca="1" si="1"/>
        <v>8.3758193736342967E-3</v>
      </c>
      <c r="AK52">
        <f t="shared" ca="1" si="2"/>
        <v>3</v>
      </c>
      <c r="AL52">
        <f t="shared" ca="1" si="3"/>
        <v>2012</v>
      </c>
      <c r="AM52" t="str">
        <f t="shared" ca="1" si="12"/>
        <v/>
      </c>
      <c r="AN52" t="str">
        <f t="shared" ca="1" si="13"/>
        <v/>
      </c>
      <c r="AO52" t="str">
        <f t="shared" ca="1" si="14"/>
        <v/>
      </c>
      <c r="AP52" t="str">
        <f t="shared" ca="1" si="15"/>
        <v/>
      </c>
      <c r="AQ52" vm="281">
        <v>125.23</v>
      </c>
      <c r="AR52" vm="282">
        <v>122.96</v>
      </c>
      <c r="AS52" s="11">
        <f t="shared" si="16"/>
        <v>-1.812664696957611E-2</v>
      </c>
      <c r="AZ52" s="9"/>
      <c r="BA52" s="11" t="e">
        <f t="shared" si="4"/>
        <v>#DIV/0!</v>
      </c>
      <c r="BB52">
        <f t="shared" si="5"/>
        <v>1</v>
      </c>
      <c r="BC52">
        <f t="shared" si="6"/>
        <v>1900</v>
      </c>
      <c r="BD52" t="str">
        <f t="shared" si="17"/>
        <v/>
      </c>
      <c r="BE52" t="str">
        <f t="shared" si="18"/>
        <v/>
      </c>
      <c r="BF52" t="str">
        <f t="shared" si="19"/>
        <v/>
      </c>
      <c r="BG52" t="str">
        <f t="shared" si="20"/>
        <v/>
      </c>
      <c r="BH52" vm="283">
        <v>73.86</v>
      </c>
      <c r="BI52" vm="284">
        <v>74.099999999999994</v>
      </c>
      <c r="BJ52" s="11">
        <f t="shared" si="7"/>
        <v>3.2493907392363575E-3</v>
      </c>
    </row>
    <row r="53" spans="7:62" x14ac:dyDescent="0.2">
      <c r="G53" s="1">
        <v>35811</v>
      </c>
      <c r="H53" s="1">
        <f t="shared" si="0"/>
        <v>35811</v>
      </c>
      <c r="I53">
        <v>961.51</v>
      </c>
      <c r="J53">
        <v>426.25</v>
      </c>
      <c r="K53" t="s">
        <v>9</v>
      </c>
      <c r="M53" vm="285">
        <f ca="1"/>
        <v>41067</v>
      </c>
      <c r="N53" s="8" vm="44">
        <f ca="1"/>
        <v>0.50729999999999997</v>
      </c>
      <c r="O53" s="10">
        <f t="shared" ca="1" si="8"/>
        <v>0.28562980484920164</v>
      </c>
      <c r="P53">
        <f t="shared" ca="1" si="24"/>
        <v>6</v>
      </c>
      <c r="Q53">
        <f t="shared" ca="1" si="21"/>
        <v>2012</v>
      </c>
      <c r="R53" t="str">
        <f t="shared" ca="1" si="22"/>
        <v>Start</v>
      </c>
      <c r="S53" vm="44">
        <f t="shared" ca="1" si="9"/>
        <v>0.50729999999999997</v>
      </c>
      <c r="T53" t="str">
        <f t="shared" ca="1" si="10"/>
        <v/>
      </c>
      <c r="U53" t="str">
        <f t="shared" ca="1" si="11"/>
        <v/>
      </c>
      <c r="V53" vm="68">
        <v>0.1449</v>
      </c>
      <c r="W53" vm="145">
        <v>9.6619999999999998E-2</v>
      </c>
      <c r="X53" s="11">
        <f t="shared" si="25"/>
        <v>-0.33319530710835066</v>
      </c>
      <c r="Y53" s="14"/>
      <c r="AB53" s="8"/>
      <c r="AC53" s="10"/>
      <c r="AH53" vm="286">
        <f ca="1"/>
        <v>40983</v>
      </c>
      <c r="AI53" s="9" vm="287">
        <f ca="1"/>
        <v>83.07</v>
      </c>
      <c r="AJ53" s="11">
        <f t="shared" ca="1" si="1"/>
        <v>-8.4266281449374425E-4</v>
      </c>
      <c r="AK53">
        <f t="shared" ca="1" si="2"/>
        <v>3</v>
      </c>
      <c r="AL53">
        <f t="shared" ca="1" si="3"/>
        <v>2012</v>
      </c>
      <c r="AM53" t="str">
        <f t="shared" ca="1" si="12"/>
        <v/>
      </c>
      <c r="AN53" t="str">
        <f t="shared" ca="1" si="13"/>
        <v/>
      </c>
      <c r="AO53" t="str">
        <f t="shared" ca="1" si="14"/>
        <v/>
      </c>
      <c r="AP53" t="str">
        <f t="shared" ca="1" si="15"/>
        <v/>
      </c>
      <c r="AQ53" vm="288">
        <v>122.35</v>
      </c>
      <c r="AR53" vm="289">
        <v>115.2</v>
      </c>
      <c r="AS53" s="11">
        <f t="shared" si="16"/>
        <v>-5.843890478136482E-2</v>
      </c>
      <c r="AZ53" s="9"/>
      <c r="BA53" s="11" t="e">
        <f t="shared" si="4"/>
        <v>#DIV/0!</v>
      </c>
      <c r="BB53">
        <f t="shared" si="5"/>
        <v>1</v>
      </c>
      <c r="BC53">
        <f t="shared" si="6"/>
        <v>1900</v>
      </c>
      <c r="BD53" t="str">
        <f t="shared" si="17"/>
        <v/>
      </c>
      <c r="BE53" t="str">
        <f t="shared" si="18"/>
        <v/>
      </c>
      <c r="BF53" t="str">
        <f t="shared" si="19"/>
        <v/>
      </c>
      <c r="BG53" t="str">
        <f t="shared" si="20"/>
        <v/>
      </c>
      <c r="BH53" vm="290">
        <v>67.17</v>
      </c>
      <c r="BI53" vm="291">
        <v>69.23</v>
      </c>
      <c r="BJ53" s="11">
        <f t="shared" si="7"/>
        <v>3.0668453178502419E-2</v>
      </c>
    </row>
    <row r="54" spans="7:62" x14ac:dyDescent="0.2">
      <c r="G54" s="1">
        <v>35815</v>
      </c>
      <c r="H54" s="1">
        <f t="shared" si="0"/>
        <v>35815</v>
      </c>
      <c r="I54">
        <v>978.6</v>
      </c>
      <c r="J54">
        <v>431.31</v>
      </c>
      <c r="K54" t="s">
        <v>9</v>
      </c>
      <c r="M54" vm="292">
        <f ca="1"/>
        <v>41068</v>
      </c>
      <c r="N54" s="8" vm="23">
        <f ca="1"/>
        <v>0.6522</v>
      </c>
      <c r="O54" s="10">
        <f t="shared" ca="1" si="8"/>
        <v>0</v>
      </c>
      <c r="P54">
        <f t="shared" ca="1" si="24"/>
        <v>6</v>
      </c>
      <c r="Q54">
        <f t="shared" ca="1" si="21"/>
        <v>2012</v>
      </c>
      <c r="R54" t="str">
        <f t="shared" ca="1" si="22"/>
        <v/>
      </c>
      <c r="S54" t="str">
        <f t="shared" ca="1" si="9"/>
        <v/>
      </c>
      <c r="T54" t="str">
        <f t="shared" ca="1" si="10"/>
        <v/>
      </c>
      <c r="U54" t="str">
        <f t="shared" ca="1" si="11"/>
        <v/>
      </c>
      <c r="V54" vm="145">
        <v>9.6619999999999998E-2</v>
      </c>
      <c r="W54" vm="145">
        <v>9.6619999999999998E-2</v>
      </c>
      <c r="X54" s="11">
        <f t="shared" si="25"/>
        <v>0</v>
      </c>
      <c r="AB54" s="8"/>
      <c r="AC54" s="10"/>
      <c r="AH54" vm="293">
        <f ca="1"/>
        <v>40984</v>
      </c>
      <c r="AI54" s="9" vm="294">
        <f ca="1"/>
        <v>83</v>
      </c>
      <c r="AJ54" s="11">
        <f t="shared" ca="1" si="1"/>
        <v>8.4337349397589634E-3</v>
      </c>
      <c r="AK54">
        <f t="shared" ca="1" si="2"/>
        <v>3</v>
      </c>
      <c r="AL54">
        <f t="shared" ca="1" si="3"/>
        <v>2012</v>
      </c>
      <c r="AM54" t="str">
        <f t="shared" ca="1" si="12"/>
        <v/>
      </c>
      <c r="AN54" t="str">
        <f t="shared" ca="1" si="13"/>
        <v/>
      </c>
      <c r="AO54" t="str">
        <f t="shared" ca="1" si="14"/>
        <v/>
      </c>
      <c r="AP54" t="str">
        <f t="shared" ca="1" si="15"/>
        <v/>
      </c>
      <c r="AQ54" vm="295">
        <v>111.9</v>
      </c>
      <c r="AR54" vm="296">
        <v>109.2</v>
      </c>
      <c r="AS54" s="11">
        <f t="shared" si="16"/>
        <v>-2.4128686327077764E-2</v>
      </c>
      <c r="AZ54" s="9"/>
      <c r="BA54" s="11" t="e">
        <f t="shared" si="4"/>
        <v>#DIV/0!</v>
      </c>
      <c r="BB54">
        <f t="shared" si="5"/>
        <v>1</v>
      </c>
      <c r="BC54">
        <f t="shared" si="6"/>
        <v>1900</v>
      </c>
      <c r="BD54" t="str">
        <f t="shared" si="17"/>
        <v/>
      </c>
      <c r="BE54" t="str">
        <f t="shared" si="18"/>
        <v/>
      </c>
      <c r="BF54" t="str">
        <f t="shared" si="19"/>
        <v/>
      </c>
      <c r="BG54" t="str">
        <f t="shared" si="20"/>
        <v/>
      </c>
      <c r="BH54" vm="297">
        <v>66.83</v>
      </c>
      <c r="BI54" vm="298">
        <v>66.77</v>
      </c>
      <c r="BJ54" s="11">
        <f t="shared" si="7"/>
        <v>-8.9780038904685444E-4</v>
      </c>
    </row>
    <row r="55" spans="7:62" x14ac:dyDescent="0.2">
      <c r="G55" s="1">
        <v>35816</v>
      </c>
      <c r="H55" s="1">
        <f t="shared" si="0"/>
        <v>35816</v>
      </c>
      <c r="I55">
        <v>970.81</v>
      </c>
      <c r="J55">
        <v>429.89</v>
      </c>
      <c r="K55" t="s">
        <v>9</v>
      </c>
      <c r="M55" vm="299">
        <f ca="1"/>
        <v>41073</v>
      </c>
      <c r="N55" s="8" vm="23">
        <f ca="1"/>
        <v>0.6522</v>
      </c>
      <c r="O55" s="10">
        <f t="shared" ca="1" si="8"/>
        <v>0</v>
      </c>
      <c r="P55">
        <f t="shared" ca="1" si="24"/>
        <v>6</v>
      </c>
      <c r="Q55">
        <f t="shared" ca="1" si="21"/>
        <v>2012</v>
      </c>
      <c r="R55" t="str">
        <f t="shared" ca="1" si="22"/>
        <v/>
      </c>
      <c r="S55" t="str">
        <f t="shared" ca="1" si="9"/>
        <v/>
      </c>
      <c r="T55" t="str">
        <f t="shared" ca="1" si="10"/>
        <v/>
      </c>
      <c r="U55" t="str">
        <f t="shared" ca="1" si="11"/>
        <v/>
      </c>
      <c r="V55" vm="145">
        <v>9.6619999999999998E-2</v>
      </c>
      <c r="W55" vm="145">
        <v>9.6619999999999998E-2</v>
      </c>
      <c r="X55" s="11">
        <f t="shared" si="25"/>
        <v>0</v>
      </c>
      <c r="AB55" s="8"/>
      <c r="AC55" s="10"/>
      <c r="AH55" vm="144">
        <f ca="1"/>
        <v>40987</v>
      </c>
      <c r="AI55" s="9" vm="300">
        <f ca="1"/>
        <v>83.7</v>
      </c>
      <c r="AJ55" s="11">
        <f t="shared" ca="1" si="1"/>
        <v>-8.9486260454003652E-3</v>
      </c>
      <c r="AK55">
        <f t="shared" ca="1" si="2"/>
        <v>3</v>
      </c>
      <c r="AL55">
        <f t="shared" ca="1" si="3"/>
        <v>2012</v>
      </c>
      <c r="AM55" t="str">
        <f t="shared" ca="1" si="12"/>
        <v/>
      </c>
      <c r="AN55" t="str">
        <f t="shared" ca="1" si="13"/>
        <v/>
      </c>
      <c r="AO55" t="str">
        <f t="shared" ca="1" si="14"/>
        <v/>
      </c>
      <c r="AP55" t="str">
        <f t="shared" ca="1" si="15"/>
        <v/>
      </c>
      <c r="AQ55" vm="301">
        <v>109.01</v>
      </c>
      <c r="AR55" vm="302">
        <v>115.34</v>
      </c>
      <c r="AS55" s="11">
        <f t="shared" si="16"/>
        <v>5.8068067149802838E-2</v>
      </c>
      <c r="AZ55" s="9"/>
      <c r="BA55" s="11" t="e">
        <f t="shared" si="4"/>
        <v>#DIV/0!</v>
      </c>
      <c r="BB55">
        <f t="shared" si="5"/>
        <v>1</v>
      </c>
      <c r="BC55">
        <f t="shared" si="6"/>
        <v>1900</v>
      </c>
      <c r="BD55" t="str">
        <f t="shared" si="17"/>
        <v/>
      </c>
      <c r="BE55" t="str">
        <f t="shared" si="18"/>
        <v/>
      </c>
      <c r="BF55" t="str">
        <f t="shared" si="19"/>
        <v/>
      </c>
      <c r="BG55" t="str">
        <f t="shared" si="20"/>
        <v/>
      </c>
      <c r="BH55" vm="303">
        <v>72.010000000000005</v>
      </c>
      <c r="BI55" vm="304">
        <v>71.42</v>
      </c>
      <c r="BJ55" s="11">
        <f t="shared" si="7"/>
        <v>-8.1933064852104387E-3</v>
      </c>
    </row>
    <row r="56" spans="7:62" x14ac:dyDescent="0.2">
      <c r="G56" s="1">
        <v>35817</v>
      </c>
      <c r="H56" s="1">
        <f t="shared" si="0"/>
        <v>35817</v>
      </c>
      <c r="I56">
        <v>963.04</v>
      </c>
      <c r="J56">
        <v>426.2</v>
      </c>
      <c r="K56" t="s">
        <v>9</v>
      </c>
      <c r="M56" vm="305">
        <f ca="1"/>
        <v>41074</v>
      </c>
      <c r="N56" s="8" vm="23">
        <f ca="1"/>
        <v>0.6522</v>
      </c>
      <c r="O56" s="10">
        <f t="shared" ca="1" si="8"/>
        <v>-0.22217111315547378</v>
      </c>
      <c r="P56">
        <f t="shared" ca="1" si="24"/>
        <v>6</v>
      </c>
      <c r="Q56">
        <f t="shared" ca="1" si="21"/>
        <v>2012</v>
      </c>
      <c r="R56" t="str">
        <f t="shared" ca="1" si="22"/>
        <v/>
      </c>
      <c r="S56" t="str">
        <f t="shared" ca="1" si="9"/>
        <v/>
      </c>
      <c r="T56" t="str">
        <f t="shared" ca="1" si="10"/>
        <v/>
      </c>
      <c r="U56" t="str">
        <f t="shared" ca="1" si="11"/>
        <v/>
      </c>
      <c r="V56" vm="145">
        <v>9.6619999999999998E-2</v>
      </c>
      <c r="W56" vm="145">
        <v>9.6619999999999998E-2</v>
      </c>
      <c r="X56" s="11">
        <f t="shared" si="25"/>
        <v>0</v>
      </c>
      <c r="AB56" s="8"/>
      <c r="AC56" s="10"/>
      <c r="AH56" vm="152">
        <f ca="1"/>
        <v>40988</v>
      </c>
      <c r="AI56" s="9" vm="306">
        <f ca="1"/>
        <v>82.950999999999993</v>
      </c>
      <c r="AJ56" s="11">
        <f t="shared" ca="1" si="1"/>
        <v>-2.5316150498466694E-4</v>
      </c>
      <c r="AK56">
        <f t="shared" ca="1" si="2"/>
        <v>3</v>
      </c>
      <c r="AL56">
        <f t="shared" ca="1" si="3"/>
        <v>2012</v>
      </c>
      <c r="AM56" t="str">
        <f t="shared" ca="1" si="12"/>
        <v/>
      </c>
      <c r="AN56" t="str">
        <f t="shared" ca="1" si="13"/>
        <v/>
      </c>
      <c r="AO56" t="str">
        <f t="shared" ca="1" si="14"/>
        <v/>
      </c>
      <c r="AP56" t="str">
        <f t="shared" ca="1" si="15"/>
        <v/>
      </c>
      <c r="AQ56" vm="307">
        <v>117.74</v>
      </c>
      <c r="AR56" vm="308">
        <v>119.1</v>
      </c>
      <c r="AS56" s="11">
        <f t="shared" si="16"/>
        <v>1.1550874808901046E-2</v>
      </c>
      <c r="AZ56" s="9"/>
      <c r="BA56" s="11" t="e">
        <f t="shared" si="4"/>
        <v>#DIV/0!</v>
      </c>
      <c r="BB56">
        <f t="shared" si="5"/>
        <v>1</v>
      </c>
      <c r="BC56">
        <f t="shared" si="6"/>
        <v>1900</v>
      </c>
      <c r="BD56" t="str">
        <f t="shared" si="17"/>
        <v/>
      </c>
      <c r="BE56" t="str">
        <f t="shared" si="18"/>
        <v/>
      </c>
      <c r="BF56" t="str">
        <f t="shared" si="19"/>
        <v/>
      </c>
      <c r="BG56" t="str">
        <f t="shared" si="20"/>
        <v/>
      </c>
      <c r="BH56" vm="309">
        <v>72.06</v>
      </c>
      <c r="BI56" vm="310">
        <v>71.62</v>
      </c>
      <c r="BJ56" s="11">
        <f t="shared" si="7"/>
        <v>-6.106022758812113E-3</v>
      </c>
    </row>
    <row r="57" spans="7:62" x14ac:dyDescent="0.2">
      <c r="G57" s="1">
        <v>35818</v>
      </c>
      <c r="H57" s="1">
        <f t="shared" si="0"/>
        <v>35818</v>
      </c>
      <c r="I57">
        <v>957.59</v>
      </c>
      <c r="J57">
        <v>424.81</v>
      </c>
      <c r="K57" t="s">
        <v>9</v>
      </c>
      <c r="M57" vm="311">
        <f ca="1"/>
        <v>41075</v>
      </c>
      <c r="N57" s="8" vm="44">
        <f ca="1"/>
        <v>0.50729999999999997</v>
      </c>
      <c r="O57" s="10">
        <f t="shared" ca="1" si="8"/>
        <v>0.14271634141533607</v>
      </c>
      <c r="P57">
        <f t="shared" ca="1" si="24"/>
        <v>6</v>
      </c>
      <c r="Q57">
        <f t="shared" ca="1" si="21"/>
        <v>2012</v>
      </c>
      <c r="R57" t="str">
        <f t="shared" ca="1" si="22"/>
        <v/>
      </c>
      <c r="S57" t="str">
        <f t="shared" ca="1" si="9"/>
        <v/>
      </c>
      <c r="T57" t="str">
        <f t="shared" ca="1" si="10"/>
        <v/>
      </c>
      <c r="U57" t="str">
        <f t="shared" ca="1" si="11"/>
        <v/>
      </c>
      <c r="V57" vm="145">
        <v>9.6619999999999998E-2</v>
      </c>
      <c r="W57" vm="145">
        <v>9.6619999999999998E-2</v>
      </c>
      <c r="X57" s="11">
        <f t="shared" si="25"/>
        <v>0</v>
      </c>
      <c r="AB57" s="8"/>
      <c r="AC57" s="10"/>
      <c r="AH57" vm="312">
        <f ca="1"/>
        <v>40989</v>
      </c>
      <c r="AI57" s="9" vm="313">
        <f ca="1"/>
        <v>82.93</v>
      </c>
      <c r="AJ57" s="11">
        <f t="shared" ca="1" si="1"/>
        <v>-9.6466899795009109E-3</v>
      </c>
      <c r="AK57">
        <f t="shared" ca="1" si="2"/>
        <v>3</v>
      </c>
      <c r="AL57">
        <f t="shared" ca="1" si="3"/>
        <v>2012</v>
      </c>
      <c r="AM57" t="str">
        <f t="shared" ca="1" si="12"/>
        <v/>
      </c>
      <c r="AN57" t="str">
        <f t="shared" ca="1" si="13"/>
        <v/>
      </c>
      <c r="AO57" t="str">
        <f t="shared" ca="1" si="14"/>
        <v/>
      </c>
      <c r="AP57" t="str">
        <f t="shared" ca="1" si="15"/>
        <v/>
      </c>
      <c r="AQ57" vm="314">
        <v>119.89</v>
      </c>
      <c r="AR57" vm="315">
        <v>112.62</v>
      </c>
      <c r="AS57" s="11">
        <f t="shared" si="16"/>
        <v>-6.0638919009091685E-2</v>
      </c>
      <c r="AZ57" s="9"/>
      <c r="BA57" s="11" t="e">
        <f t="shared" si="4"/>
        <v>#DIV/0!</v>
      </c>
      <c r="BB57">
        <f t="shared" si="5"/>
        <v>1</v>
      </c>
      <c r="BC57">
        <f t="shared" si="6"/>
        <v>1900</v>
      </c>
      <c r="BD57" t="str">
        <f t="shared" si="17"/>
        <v/>
      </c>
      <c r="BE57" t="str">
        <f t="shared" si="18"/>
        <v/>
      </c>
      <c r="BF57" t="str">
        <f t="shared" si="19"/>
        <v/>
      </c>
      <c r="BG57" t="str">
        <f t="shared" si="20"/>
        <v/>
      </c>
      <c r="BH57" vm="316">
        <v>68.599999999999994</v>
      </c>
      <c r="BI57" vm="317">
        <v>69.599999999999994</v>
      </c>
      <c r="BJ57" s="11">
        <f t="shared" si="7"/>
        <v>1.4577259475218707E-2</v>
      </c>
    </row>
    <row r="58" spans="7:62" x14ac:dyDescent="0.2">
      <c r="G58" s="1">
        <v>35821</v>
      </c>
      <c r="H58" s="1">
        <f t="shared" si="0"/>
        <v>35821</v>
      </c>
      <c r="I58">
        <v>956.95</v>
      </c>
      <c r="J58">
        <v>421.01</v>
      </c>
      <c r="K58" t="s">
        <v>9</v>
      </c>
      <c r="M58" vm="318">
        <f ca="1"/>
        <v>41078</v>
      </c>
      <c r="N58" s="8" vm="53">
        <f ca="1"/>
        <v>0.57969999999999999</v>
      </c>
      <c r="O58" s="10">
        <f t="shared" ca="1" si="8"/>
        <v>0</v>
      </c>
      <c r="P58">
        <f t="shared" ca="1" si="24"/>
        <v>6</v>
      </c>
      <c r="Q58">
        <f t="shared" ca="1" si="21"/>
        <v>2012</v>
      </c>
      <c r="R58" t="str">
        <f t="shared" ca="1" si="22"/>
        <v/>
      </c>
      <c r="S58" t="str">
        <f t="shared" ca="1" si="9"/>
        <v/>
      </c>
      <c r="T58" t="str">
        <f t="shared" ca="1" si="10"/>
        <v/>
      </c>
      <c r="U58" t="str">
        <f t="shared" ca="1" si="11"/>
        <v/>
      </c>
      <c r="V58" vm="145">
        <v>9.6619999999999998E-2</v>
      </c>
      <c r="W58" vm="145">
        <v>9.6619999999999998E-2</v>
      </c>
      <c r="X58" s="11">
        <f t="shared" si="25"/>
        <v>0</v>
      </c>
      <c r="AB58" s="8"/>
      <c r="AC58" s="10"/>
      <c r="AH58" vm="319">
        <f ca="1"/>
        <v>40990</v>
      </c>
      <c r="AI58" s="9" vm="320">
        <f ca="1"/>
        <v>82.13</v>
      </c>
      <c r="AJ58" s="11">
        <f t="shared" ca="1" si="1"/>
        <v>6.6967003530988833E-3</v>
      </c>
      <c r="AK58">
        <f t="shared" ca="1" si="2"/>
        <v>3</v>
      </c>
      <c r="AL58">
        <f t="shared" ca="1" si="3"/>
        <v>2012</v>
      </c>
      <c r="AM58" t="str">
        <f t="shared" ca="1" si="12"/>
        <v/>
      </c>
      <c r="AN58" t="str">
        <f t="shared" ca="1" si="13"/>
        <v/>
      </c>
      <c r="AO58" t="str">
        <f t="shared" ca="1" si="14"/>
        <v/>
      </c>
      <c r="AP58" t="str">
        <f t="shared" ca="1" si="15"/>
        <v/>
      </c>
      <c r="AQ58" vm="321">
        <v>110.01</v>
      </c>
      <c r="AR58" vm="322">
        <v>102.96</v>
      </c>
      <c r="AS58" s="15">
        <f t="shared" si="16"/>
        <v>-6.4085083174256985E-2</v>
      </c>
      <c r="AZ58" s="9"/>
      <c r="BA58" s="11" t="e">
        <f t="shared" si="4"/>
        <v>#DIV/0!</v>
      </c>
      <c r="BB58">
        <f t="shared" si="5"/>
        <v>1</v>
      </c>
      <c r="BC58">
        <f t="shared" si="6"/>
        <v>1900</v>
      </c>
      <c r="BD58" t="str">
        <f t="shared" si="17"/>
        <v/>
      </c>
      <c r="BE58" t="str">
        <f t="shared" si="18"/>
        <v/>
      </c>
      <c r="BF58" t="str">
        <f t="shared" si="19"/>
        <v/>
      </c>
      <c r="BG58" t="str">
        <f t="shared" si="20"/>
        <v/>
      </c>
      <c r="BH58" vm="323">
        <v>65.39</v>
      </c>
      <c r="BI58" vm="324">
        <v>65.349999999999994</v>
      </c>
      <c r="BJ58" s="15">
        <f t="shared" si="7"/>
        <v>-6.1171432940820836E-4</v>
      </c>
    </row>
    <row r="59" spans="7:62" x14ac:dyDescent="0.2">
      <c r="G59" s="1">
        <v>35822</v>
      </c>
      <c r="H59" s="1">
        <f t="shared" si="0"/>
        <v>35822</v>
      </c>
      <c r="I59">
        <v>969.02</v>
      </c>
      <c r="J59">
        <v>422.53</v>
      </c>
      <c r="K59" t="s">
        <v>9</v>
      </c>
      <c r="M59" vm="325">
        <f ca="1"/>
        <v>41079</v>
      </c>
      <c r="N59" s="8" vm="53">
        <f ca="1"/>
        <v>0.57969999999999999</v>
      </c>
      <c r="O59" s="10">
        <f t="shared" ca="1" si="8"/>
        <v>0</v>
      </c>
      <c r="P59">
        <f t="shared" ca="1" si="24"/>
        <v>6</v>
      </c>
      <c r="Q59">
        <f t="shared" ca="1" si="21"/>
        <v>2012</v>
      </c>
      <c r="R59" t="str">
        <f t="shared" ca="1" si="22"/>
        <v/>
      </c>
      <c r="S59" t="str">
        <f t="shared" ca="1" si="9"/>
        <v/>
      </c>
      <c r="T59" t="str">
        <f t="shared" ca="1" si="10"/>
        <v/>
      </c>
      <c r="U59" t="str">
        <f t="shared" ca="1" si="11"/>
        <v/>
      </c>
      <c r="V59" vm="145">
        <v>9.6619999999999998E-2</v>
      </c>
      <c r="W59" vm="145">
        <v>9.6619999999999998E-2</v>
      </c>
      <c r="X59" s="15">
        <f t="shared" si="25"/>
        <v>0</v>
      </c>
      <c r="AB59" s="8"/>
      <c r="AC59" s="10"/>
      <c r="AH59" vm="326">
        <f ca="1"/>
        <v>40991</v>
      </c>
      <c r="AI59" s="9" vm="114">
        <f ca="1"/>
        <v>82.68</v>
      </c>
      <c r="AJ59" s="11">
        <f t="shared" ca="1" si="1"/>
        <v>2.0803096274794264E-2</v>
      </c>
      <c r="AK59">
        <f t="shared" ca="1" si="2"/>
        <v>3</v>
      </c>
      <c r="AL59">
        <f t="shared" ca="1" si="3"/>
        <v>2012</v>
      </c>
      <c r="AM59" t="str">
        <f t="shared" ca="1" si="12"/>
        <v/>
      </c>
      <c r="AN59" t="str">
        <f t="shared" ca="1" si="13"/>
        <v/>
      </c>
      <c r="AO59" t="str">
        <f t="shared" ca="1" si="14"/>
        <v/>
      </c>
      <c r="AP59" t="str">
        <f t="shared" ca="1" si="15"/>
        <v/>
      </c>
      <c r="AQ59" vm="327">
        <v>102.49</v>
      </c>
      <c r="AR59" vm="328">
        <v>102.73</v>
      </c>
      <c r="AS59" s="11">
        <f t="shared" si="16"/>
        <v>2.3416918723779823E-3</v>
      </c>
      <c r="AZ59" s="9"/>
      <c r="BA59" s="11" t="e">
        <f t="shared" si="4"/>
        <v>#DIV/0!</v>
      </c>
      <c r="BB59">
        <f t="shared" si="5"/>
        <v>1</v>
      </c>
      <c r="BC59">
        <f t="shared" si="6"/>
        <v>1900</v>
      </c>
      <c r="BD59" t="str">
        <f t="shared" si="17"/>
        <v/>
      </c>
      <c r="BE59" t="str">
        <f t="shared" si="18"/>
        <v/>
      </c>
      <c r="BF59" t="str">
        <f t="shared" si="19"/>
        <v/>
      </c>
      <c r="BG59" t="str">
        <f t="shared" si="20"/>
        <v/>
      </c>
      <c r="BH59" vm="143">
        <v>66.489999999999995</v>
      </c>
      <c r="BI59" vm="329">
        <v>64.97</v>
      </c>
      <c r="BJ59" s="11">
        <f t="shared" si="7"/>
        <v>-2.2860580538426767E-2</v>
      </c>
    </row>
    <row r="60" spans="7:62" x14ac:dyDescent="0.2">
      <c r="G60" s="1">
        <v>35823</v>
      </c>
      <c r="H60" s="1">
        <f t="shared" si="0"/>
        <v>35823</v>
      </c>
      <c r="I60">
        <v>977.46</v>
      </c>
      <c r="J60">
        <v>428.6</v>
      </c>
      <c r="K60" t="s">
        <v>9</v>
      </c>
      <c r="M60" vm="330">
        <f ca="1"/>
        <v>41080</v>
      </c>
      <c r="N60" s="8" vm="53">
        <f ca="1"/>
        <v>0.57969999999999999</v>
      </c>
      <c r="O60" s="10">
        <f t="shared" ca="1" si="8"/>
        <v>-0.12489218561324822</v>
      </c>
      <c r="P60">
        <f t="shared" ca="1" si="24"/>
        <v>6</v>
      </c>
      <c r="Q60">
        <f t="shared" ca="1" si="21"/>
        <v>2012</v>
      </c>
      <c r="R60" t="str">
        <f t="shared" ca="1" si="22"/>
        <v/>
      </c>
      <c r="S60" t="str">
        <f t="shared" ca="1" si="9"/>
        <v/>
      </c>
      <c r="T60" t="str">
        <f t="shared" ca="1" si="10"/>
        <v/>
      </c>
      <c r="U60" t="str">
        <f t="shared" ca="1" si="11"/>
        <v/>
      </c>
      <c r="V60" vm="145">
        <v>9.6619999999999998E-2</v>
      </c>
      <c r="W60" vm="145">
        <v>9.6619999999999998E-2</v>
      </c>
      <c r="X60" s="11">
        <f t="shared" si="25"/>
        <v>0</v>
      </c>
      <c r="AB60" s="8"/>
      <c r="AC60" s="10"/>
      <c r="AH60" vm="331">
        <f ca="1"/>
        <v>40994</v>
      </c>
      <c r="AI60" s="9" vm="332">
        <f ca="1"/>
        <v>84.4</v>
      </c>
      <c r="AJ60" s="11">
        <f t="shared" ca="1" si="1"/>
        <v>-6.9905213270142763E-3</v>
      </c>
      <c r="AK60">
        <f t="shared" ca="1" si="2"/>
        <v>3</v>
      </c>
      <c r="AL60">
        <f t="shared" ca="1" si="3"/>
        <v>2012</v>
      </c>
      <c r="AM60" t="str">
        <f t="shared" ca="1" si="12"/>
        <v/>
      </c>
      <c r="AN60" t="str">
        <f t="shared" ca="1" si="13"/>
        <v/>
      </c>
      <c r="AO60" t="str">
        <f t="shared" ca="1" si="14"/>
        <v/>
      </c>
      <c r="AP60" t="str">
        <f t="shared" ca="1" si="15"/>
        <v/>
      </c>
      <c r="AQ60" vm="333">
        <v>104.94</v>
      </c>
      <c r="AR60" vm="334">
        <v>110.63</v>
      </c>
      <c r="AS60" s="11">
        <f t="shared" si="16"/>
        <v>5.4221459881837131E-2</v>
      </c>
      <c r="AZ60" s="9"/>
      <c r="BA60" s="11" t="e">
        <f t="shared" si="4"/>
        <v>#DIV/0!</v>
      </c>
      <c r="BB60">
        <f t="shared" si="5"/>
        <v>1</v>
      </c>
      <c r="BC60">
        <f t="shared" si="6"/>
        <v>1900</v>
      </c>
      <c r="BD60" t="str">
        <f t="shared" si="17"/>
        <v/>
      </c>
      <c r="BE60" t="str">
        <f t="shared" si="18"/>
        <v/>
      </c>
      <c r="BF60" t="str">
        <f t="shared" si="19"/>
        <v/>
      </c>
      <c r="BG60" t="str">
        <f t="shared" si="20"/>
        <v/>
      </c>
      <c r="BH60" vm="335">
        <v>69.2</v>
      </c>
      <c r="BI60" vm="336">
        <v>69.370099999999994</v>
      </c>
      <c r="BJ60" s="11">
        <f t="shared" si="7"/>
        <v>2.4580924855490682E-3</v>
      </c>
    </row>
    <row r="61" spans="7:62" x14ac:dyDescent="0.2">
      <c r="G61" s="1">
        <v>35824</v>
      </c>
      <c r="H61" s="1">
        <f t="shared" si="0"/>
        <v>35824</v>
      </c>
      <c r="I61">
        <v>985.49</v>
      </c>
      <c r="J61">
        <v>431.99</v>
      </c>
      <c r="K61" t="s">
        <v>9</v>
      </c>
      <c r="M61" vm="337">
        <f ca="1"/>
        <v>41082</v>
      </c>
      <c r="N61" s="8" vm="44">
        <f ca="1"/>
        <v>0.50729999999999997</v>
      </c>
      <c r="O61" s="10">
        <f t="shared" ca="1" si="8"/>
        <v>0</v>
      </c>
      <c r="P61">
        <f t="shared" ca="1" si="24"/>
        <v>6</v>
      </c>
      <c r="Q61">
        <f t="shared" ca="1" si="21"/>
        <v>2012</v>
      </c>
      <c r="R61" t="str">
        <f t="shared" ca="1" si="22"/>
        <v/>
      </c>
      <c r="S61" t="str">
        <f t="shared" ca="1" si="9"/>
        <v/>
      </c>
      <c r="T61" t="str">
        <f t="shared" ca="1" si="10"/>
        <v/>
      </c>
      <c r="U61" t="str">
        <f t="shared" ca="1" si="11"/>
        <v/>
      </c>
      <c r="V61" vm="145">
        <v>9.6619999999999998E-2</v>
      </c>
      <c r="W61" vm="145">
        <v>9.6619999999999998E-2</v>
      </c>
      <c r="X61" s="11">
        <f t="shared" si="25"/>
        <v>0</v>
      </c>
      <c r="AB61" s="8"/>
      <c r="AC61" s="10"/>
      <c r="AH61" vm="159">
        <f ca="1"/>
        <v>40995</v>
      </c>
      <c r="AI61" s="9" vm="338">
        <f ca="1"/>
        <v>83.81</v>
      </c>
      <c r="AJ61" s="11">
        <f t="shared" ca="1" si="1"/>
        <v>-5.8465576900131877E-3</v>
      </c>
      <c r="AK61">
        <f t="shared" ca="1" si="2"/>
        <v>3</v>
      </c>
      <c r="AL61">
        <f t="shared" ca="1" si="3"/>
        <v>2012</v>
      </c>
      <c r="AM61" t="str">
        <f t="shared" ca="1" si="12"/>
        <v/>
      </c>
      <c r="AN61" t="str">
        <f t="shared" ca="1" si="13"/>
        <v/>
      </c>
      <c r="AO61" t="str">
        <f t="shared" ca="1" si="14"/>
        <v/>
      </c>
      <c r="AP61" t="str">
        <f t="shared" ca="1" si="15"/>
        <v/>
      </c>
      <c r="AQ61" vm="339">
        <v>111.12</v>
      </c>
      <c r="AR61" vm="340">
        <v>112.48</v>
      </c>
      <c r="AS61" s="11">
        <f t="shared" si="16"/>
        <v>1.2239020878329621E-2</v>
      </c>
      <c r="AZ61" s="9"/>
      <c r="BA61" s="11" t="e">
        <f t="shared" si="4"/>
        <v>#DIV/0!</v>
      </c>
      <c r="BB61">
        <f t="shared" si="5"/>
        <v>1</v>
      </c>
      <c r="BC61">
        <f t="shared" si="6"/>
        <v>1900</v>
      </c>
      <c r="BD61" t="str">
        <f t="shared" si="17"/>
        <v/>
      </c>
      <c r="BE61" t="str">
        <f t="shared" si="18"/>
        <v/>
      </c>
      <c r="BF61" t="str">
        <f t="shared" si="19"/>
        <v/>
      </c>
      <c r="BG61" t="str">
        <f t="shared" si="20"/>
        <v/>
      </c>
      <c r="BH61" vm="341">
        <v>71.040000000000006</v>
      </c>
      <c r="BI61" vm="342">
        <v>70.11</v>
      </c>
      <c r="BJ61" s="11">
        <f t="shared" si="7"/>
        <v>-1.3091216216216339E-2</v>
      </c>
    </row>
    <row r="62" spans="7:62" x14ac:dyDescent="0.2">
      <c r="G62" s="1">
        <v>35825</v>
      </c>
      <c r="H62" s="1">
        <f t="shared" si="0"/>
        <v>35825</v>
      </c>
      <c r="I62">
        <v>980.28</v>
      </c>
      <c r="J62">
        <v>430.05</v>
      </c>
      <c r="K62" t="s">
        <v>9</v>
      </c>
      <c r="M62" vm="343">
        <f ca="1"/>
        <v>41085</v>
      </c>
      <c r="N62" s="8" vm="44">
        <f ca="1"/>
        <v>0.50729999999999997</v>
      </c>
      <c r="O62" s="10">
        <f t="shared" ca="1" si="8"/>
        <v>-0.14291346343386546</v>
      </c>
      <c r="P62">
        <f t="shared" ca="1" si="24"/>
        <v>6</v>
      </c>
      <c r="Q62">
        <f t="shared" ca="1" si="21"/>
        <v>2012</v>
      </c>
      <c r="R62" t="str">
        <f t="shared" ca="1" si="22"/>
        <v/>
      </c>
      <c r="S62" t="str">
        <f t="shared" ca="1" si="9"/>
        <v/>
      </c>
      <c r="T62" t="str">
        <f t="shared" ca="1" si="10"/>
        <v/>
      </c>
      <c r="U62" t="str">
        <f t="shared" ca="1" si="11"/>
        <v/>
      </c>
      <c r="V62" vm="145">
        <v>9.6619999999999998E-2</v>
      </c>
      <c r="W62" vm="145">
        <v>9.6619999999999998E-2</v>
      </c>
      <c r="X62" s="11">
        <f t="shared" si="25"/>
        <v>0</v>
      </c>
      <c r="AB62" s="8"/>
      <c r="AC62" s="10"/>
      <c r="AH62" vm="166">
        <f ca="1"/>
        <v>40996</v>
      </c>
      <c r="AI62" s="9" vm="344">
        <f ca="1"/>
        <v>83.32</v>
      </c>
      <c r="AJ62" s="11">
        <f t="shared" ca="1" si="1"/>
        <v>-2.8804608737397208E-3</v>
      </c>
      <c r="AK62">
        <f t="shared" ca="1" si="2"/>
        <v>3</v>
      </c>
      <c r="AL62">
        <f t="shared" ca="1" si="3"/>
        <v>2012</v>
      </c>
      <c r="AM62" t="str">
        <f t="shared" ca="1" si="12"/>
        <v/>
      </c>
      <c r="AN62" t="str">
        <f t="shared" ca="1" si="13"/>
        <v/>
      </c>
      <c r="AO62" t="str">
        <f t="shared" ca="1" si="14"/>
        <v/>
      </c>
      <c r="AP62" t="str">
        <f t="shared" ca="1" si="15"/>
        <v/>
      </c>
      <c r="AQ62" vm="345">
        <v>113.48</v>
      </c>
      <c r="AR62" vm="346">
        <v>115</v>
      </c>
      <c r="AS62" s="11">
        <f t="shared" si="16"/>
        <v>1.3394430736693552E-2</v>
      </c>
      <c r="AZ62" s="9"/>
      <c r="BA62" s="11" t="e">
        <f t="shared" si="4"/>
        <v>#DIV/0!</v>
      </c>
      <c r="BB62">
        <f t="shared" si="5"/>
        <v>1</v>
      </c>
      <c r="BC62">
        <f t="shared" si="6"/>
        <v>1900</v>
      </c>
      <c r="BD62" t="str">
        <f t="shared" si="17"/>
        <v/>
      </c>
      <c r="BE62" t="str">
        <f t="shared" si="18"/>
        <v/>
      </c>
      <c r="BF62" t="str">
        <f t="shared" si="19"/>
        <v/>
      </c>
      <c r="BG62" t="str">
        <f t="shared" si="20"/>
        <v/>
      </c>
      <c r="BH62" vm="347">
        <v>70.790000000000006</v>
      </c>
      <c r="BI62" vm="348">
        <v>70.680000000000007</v>
      </c>
      <c r="BJ62" s="11">
        <f t="shared" si="7"/>
        <v>-1.5538917926261053E-3</v>
      </c>
    </row>
    <row r="63" spans="7:62" x14ac:dyDescent="0.2">
      <c r="G63" s="1">
        <v>35828</v>
      </c>
      <c r="H63" s="1">
        <f t="shared" si="0"/>
        <v>35828</v>
      </c>
      <c r="I63">
        <v>1001.27</v>
      </c>
      <c r="J63">
        <v>434.42</v>
      </c>
      <c r="K63" t="s">
        <v>9</v>
      </c>
      <c r="M63" vm="349">
        <f ca="1"/>
        <v>41086</v>
      </c>
      <c r="N63" s="8" vm="61">
        <f ca="1"/>
        <v>0.43480000000000002</v>
      </c>
      <c r="O63" s="10">
        <f t="shared" ca="1" si="8"/>
        <v>-0.16674333026678934</v>
      </c>
      <c r="P63">
        <f t="shared" ca="1" si="24"/>
        <v>6</v>
      </c>
      <c r="Q63">
        <f t="shared" ca="1" si="21"/>
        <v>2012</v>
      </c>
      <c r="R63" t="str">
        <f t="shared" ca="1" si="22"/>
        <v/>
      </c>
      <c r="S63" t="str">
        <f t="shared" ca="1" si="9"/>
        <v/>
      </c>
      <c r="T63" t="str">
        <f t="shared" ca="1" si="10"/>
        <v/>
      </c>
      <c r="U63" t="str">
        <f t="shared" ca="1" si="11"/>
        <v/>
      </c>
      <c r="V63" vm="145">
        <v>9.6619999999999998E-2</v>
      </c>
      <c r="W63" vm="145">
        <v>9.6619999999999998E-2</v>
      </c>
      <c r="X63" s="11">
        <f t="shared" si="25"/>
        <v>0</v>
      </c>
      <c r="AB63" s="8"/>
      <c r="AC63" s="10"/>
      <c r="AH63" vm="350">
        <f ca="1"/>
        <v>40997</v>
      </c>
      <c r="AI63" s="9" vm="351">
        <f ca="1"/>
        <v>83.08</v>
      </c>
      <c r="AJ63" s="11">
        <f t="shared" ca="1" si="1"/>
        <v>-3.2498796340876268E-3</v>
      </c>
      <c r="AK63">
        <f t="shared" ca="1" si="2"/>
        <v>3</v>
      </c>
      <c r="AL63">
        <f t="shared" ca="1" si="3"/>
        <v>2012</v>
      </c>
      <c r="AM63" t="str">
        <f t="shared" ca="1" si="12"/>
        <v/>
      </c>
      <c r="AN63" t="str">
        <f t="shared" ca="1" si="13"/>
        <v/>
      </c>
      <c r="AO63" t="str">
        <f t="shared" ca="1" si="14"/>
        <v/>
      </c>
      <c r="AP63" t="str">
        <f t="shared" ca="1" si="15"/>
        <v/>
      </c>
      <c r="AQ63" vm="352">
        <v>115.78</v>
      </c>
      <c r="AR63" vm="353">
        <v>114.98</v>
      </c>
      <c r="AS63" s="11">
        <f t="shared" si="16"/>
        <v>-6.909656244601825E-3</v>
      </c>
      <c r="AZ63" s="9"/>
      <c r="BA63" s="11" t="e">
        <f t="shared" si="4"/>
        <v>#DIV/0!</v>
      </c>
      <c r="BB63">
        <f t="shared" si="5"/>
        <v>1</v>
      </c>
      <c r="BC63">
        <f t="shared" si="6"/>
        <v>1900</v>
      </c>
      <c r="BD63" t="str">
        <f t="shared" si="17"/>
        <v/>
      </c>
      <c r="BE63" t="str">
        <f t="shared" si="18"/>
        <v/>
      </c>
      <c r="BF63" t="str">
        <f t="shared" si="19"/>
        <v/>
      </c>
      <c r="BG63" t="str">
        <f t="shared" si="20"/>
        <v/>
      </c>
      <c r="BH63" vm="354">
        <v>69.52</v>
      </c>
      <c r="BI63" vm="355">
        <v>69.33</v>
      </c>
      <c r="BJ63" s="11">
        <f t="shared" si="7"/>
        <v>-2.7330264672036364E-3</v>
      </c>
    </row>
    <row r="64" spans="7:62" x14ac:dyDescent="0.2">
      <c r="G64" s="1">
        <v>35829</v>
      </c>
      <c r="H64" s="1">
        <f t="shared" si="0"/>
        <v>35829</v>
      </c>
      <c r="I64">
        <v>1006</v>
      </c>
      <c r="J64">
        <v>437.8</v>
      </c>
      <c r="K64" t="s">
        <v>9</v>
      </c>
      <c r="M64" vm="356">
        <f ca="1"/>
        <v>41087</v>
      </c>
      <c r="N64" s="8" vm="36">
        <f ca="1"/>
        <v>0.36230000000000001</v>
      </c>
      <c r="O64" s="10">
        <f t="shared" ca="1" si="8"/>
        <v>0</v>
      </c>
      <c r="P64">
        <f t="shared" ca="1" si="24"/>
        <v>6</v>
      </c>
      <c r="Q64">
        <f t="shared" ca="1" si="21"/>
        <v>2012</v>
      </c>
      <c r="R64" t="str">
        <f t="shared" ca="1" si="22"/>
        <v/>
      </c>
      <c r="S64" t="str">
        <f t="shared" ca="1" si="9"/>
        <v/>
      </c>
      <c r="T64" t="str">
        <f t="shared" ca="1" si="10"/>
        <v/>
      </c>
      <c r="U64" t="str">
        <f t="shared" ca="1" si="11"/>
        <v/>
      </c>
      <c r="V64" vm="145">
        <v>9.6619999999999998E-2</v>
      </c>
      <c r="W64" vm="145">
        <v>9.6619999999999998E-2</v>
      </c>
      <c r="X64" s="11">
        <f t="shared" si="25"/>
        <v>0</v>
      </c>
      <c r="AB64" s="8"/>
      <c r="AC64" s="10"/>
      <c r="AH64" vm="173">
        <f ca="1"/>
        <v>40998</v>
      </c>
      <c r="AI64" s="9" vm="19">
        <f ca="1"/>
        <v>82.81</v>
      </c>
      <c r="AJ64" s="11">
        <f t="shared" ca="1" si="1"/>
        <v>1.2317352976693563E-2</v>
      </c>
      <c r="AK64">
        <f t="shared" ca="1" si="2"/>
        <v>3</v>
      </c>
      <c r="AL64">
        <f t="shared" ca="1" si="3"/>
        <v>2012</v>
      </c>
      <c r="AM64" t="str">
        <f t="shared" ca="1" si="12"/>
        <v/>
      </c>
      <c r="AN64" t="str">
        <f t="shared" ca="1" si="13"/>
        <v/>
      </c>
      <c r="AO64" t="str">
        <f t="shared" ca="1" si="14"/>
        <v>End</v>
      </c>
      <c r="AP64" vm="19">
        <f t="shared" ca="1" si="15"/>
        <v>82.81</v>
      </c>
      <c r="AQ64" vm="357">
        <v>115.39</v>
      </c>
      <c r="AR64" vm="358">
        <v>121.07</v>
      </c>
      <c r="AS64" s="11">
        <f t="shared" si="16"/>
        <v>4.9224369529421885E-2</v>
      </c>
      <c r="AZ64" s="9"/>
      <c r="BA64" s="11" t="e">
        <f t="shared" si="4"/>
        <v>#DIV/0!</v>
      </c>
      <c r="BB64">
        <f t="shared" si="5"/>
        <v>1</v>
      </c>
      <c r="BC64">
        <f t="shared" si="6"/>
        <v>1900</v>
      </c>
      <c r="BD64" t="str">
        <f t="shared" si="17"/>
        <v/>
      </c>
      <c r="BE64" t="str">
        <f t="shared" si="18"/>
        <v/>
      </c>
      <c r="BF64" t="str">
        <f t="shared" si="19"/>
        <v/>
      </c>
      <c r="BG64" t="str">
        <f t="shared" si="20"/>
        <v/>
      </c>
      <c r="BH64" vm="359">
        <v>71.888999999999996</v>
      </c>
      <c r="BI64" vm="360">
        <v>72.209999999999994</v>
      </c>
      <c r="BJ64" s="11">
        <f t="shared" si="7"/>
        <v>4.4652172098651466E-3</v>
      </c>
    </row>
    <row r="65" spans="7:62" x14ac:dyDescent="0.2">
      <c r="G65" s="1">
        <v>35830</v>
      </c>
      <c r="H65" s="1">
        <f t="shared" si="0"/>
        <v>35830</v>
      </c>
      <c r="I65">
        <v>1006.9</v>
      </c>
      <c r="J65">
        <v>441.84</v>
      </c>
      <c r="K65" t="s">
        <v>9</v>
      </c>
      <c r="M65" vm="361">
        <f ca="1"/>
        <v>41088</v>
      </c>
      <c r="N65" s="8" vm="36">
        <f ca="1"/>
        <v>0.36230000000000001</v>
      </c>
      <c r="O65" s="10">
        <f t="shared" ca="1" si="8"/>
        <v>0</v>
      </c>
      <c r="P65">
        <f t="shared" ca="1" si="24"/>
        <v>6</v>
      </c>
      <c r="Q65">
        <f t="shared" ca="1" si="21"/>
        <v>2012</v>
      </c>
      <c r="R65" t="str">
        <f t="shared" ca="1" si="22"/>
        <v/>
      </c>
      <c r="S65" t="str">
        <f t="shared" ca="1" si="9"/>
        <v/>
      </c>
      <c r="T65" t="str">
        <f t="shared" ca="1" si="10"/>
        <v/>
      </c>
      <c r="U65" t="str">
        <f t="shared" ca="1" si="11"/>
        <v/>
      </c>
      <c r="V65" vm="145">
        <v>9.6619999999999998E-2</v>
      </c>
      <c r="W65" vm="145">
        <v>9.6619999999999998E-2</v>
      </c>
      <c r="X65" s="11">
        <f t="shared" si="25"/>
        <v>0</v>
      </c>
      <c r="AB65" s="8"/>
      <c r="AC65" s="10"/>
      <c r="AH65" vm="179">
        <f ca="1"/>
        <v>41001</v>
      </c>
      <c r="AI65" s="9" vm="26">
        <f ca="1"/>
        <v>83.83</v>
      </c>
      <c r="AJ65" s="11">
        <f t="shared" ca="1" si="1"/>
        <v>-6.6801860908982658E-3</v>
      </c>
      <c r="AK65">
        <f t="shared" ca="1" si="2"/>
        <v>4</v>
      </c>
      <c r="AL65">
        <f t="shared" ca="1" si="3"/>
        <v>2012</v>
      </c>
      <c r="AM65" t="str">
        <f t="shared" ca="1" si="12"/>
        <v>Start</v>
      </c>
      <c r="AN65" vm="26">
        <f t="shared" ca="1" si="13"/>
        <v>83.83</v>
      </c>
      <c r="AO65" t="str">
        <f t="shared" ca="1" si="14"/>
        <v/>
      </c>
      <c r="AP65" t="str">
        <f t="shared" ca="1" si="15"/>
        <v/>
      </c>
      <c r="AQ65" vm="362">
        <v>121.17</v>
      </c>
      <c r="AR65" vm="363">
        <v>123.23</v>
      </c>
      <c r="AS65" s="11">
        <f t="shared" si="16"/>
        <v>1.7000907815465816E-2</v>
      </c>
      <c r="AZ65" s="9"/>
      <c r="BA65" s="11" t="e">
        <f t="shared" si="4"/>
        <v>#DIV/0!</v>
      </c>
      <c r="BB65">
        <f t="shared" si="5"/>
        <v>1</v>
      </c>
      <c r="BC65">
        <f t="shared" si="6"/>
        <v>1900</v>
      </c>
      <c r="BD65" t="str">
        <f t="shared" si="17"/>
        <v/>
      </c>
      <c r="BE65" t="str">
        <f t="shared" si="18"/>
        <v/>
      </c>
      <c r="BF65" t="str">
        <f t="shared" si="19"/>
        <v/>
      </c>
      <c r="BG65" t="str">
        <f t="shared" si="20"/>
        <v/>
      </c>
      <c r="BH65" vm="364">
        <v>72.64</v>
      </c>
      <c r="BI65" vm="365">
        <v>72.45</v>
      </c>
      <c r="BJ65" s="11">
        <f t="shared" si="7"/>
        <v>-2.6156387665198233E-3</v>
      </c>
    </row>
    <row r="66" spans="7:62" x14ac:dyDescent="0.2">
      <c r="G66" s="1">
        <v>35831</v>
      </c>
      <c r="H66" s="1">
        <f t="shared" si="0"/>
        <v>35831</v>
      </c>
      <c r="I66">
        <v>1003.54</v>
      </c>
      <c r="J66">
        <v>444.06</v>
      </c>
      <c r="K66" t="s">
        <v>9</v>
      </c>
      <c r="M66" vm="366">
        <f ca="1"/>
        <v>41089</v>
      </c>
      <c r="N66" s="8" vm="36">
        <f ca="1"/>
        <v>0.36230000000000001</v>
      </c>
      <c r="O66" s="10">
        <f t="shared" ca="1" si="8"/>
        <v>0.60005520287054925</v>
      </c>
      <c r="P66">
        <f t="shared" ca="1" si="24"/>
        <v>6</v>
      </c>
      <c r="Q66">
        <f t="shared" ca="1" si="21"/>
        <v>2012</v>
      </c>
      <c r="R66" t="str">
        <f t="shared" ca="1" si="22"/>
        <v/>
      </c>
      <c r="S66" t="str">
        <f t="shared" ca="1" si="9"/>
        <v/>
      </c>
      <c r="T66" t="str">
        <f t="shared" ca="1" si="10"/>
        <v>Fin</v>
      </c>
      <c r="U66" vm="36">
        <f t="shared" ca="1" si="11"/>
        <v>0.36230000000000001</v>
      </c>
      <c r="V66" vm="145">
        <v>9.6619999999999998E-2</v>
      </c>
      <c r="W66" vm="145">
        <v>9.6619999999999998E-2</v>
      </c>
      <c r="X66" s="11">
        <f t="shared" si="25"/>
        <v>0</v>
      </c>
      <c r="AA66" s="14"/>
      <c r="AB66" s="8"/>
      <c r="AC66" s="10"/>
      <c r="AH66" vm="367">
        <f ca="1"/>
        <v>41002</v>
      </c>
      <c r="AI66" s="9" vm="368">
        <f ca="1"/>
        <v>83.27</v>
      </c>
      <c r="AJ66" s="11">
        <f t="shared" ca="1" si="1"/>
        <v>-1.5972138825507409E-2</v>
      </c>
      <c r="AK66">
        <f t="shared" ca="1" si="2"/>
        <v>4</v>
      </c>
      <c r="AL66">
        <f t="shared" ca="1" si="3"/>
        <v>2012</v>
      </c>
      <c r="AM66" t="str">
        <f t="shared" ca="1" si="12"/>
        <v/>
      </c>
      <c r="AN66" t="str">
        <f t="shared" ca="1" si="13"/>
        <v/>
      </c>
      <c r="AO66" t="str">
        <f t="shared" ca="1" si="14"/>
        <v/>
      </c>
      <c r="AP66" t="str">
        <f t="shared" ca="1" si="15"/>
        <v/>
      </c>
      <c r="AQ66" vm="369">
        <v>123.32</v>
      </c>
      <c r="AR66" vm="370">
        <v>124.21</v>
      </c>
      <c r="AS66" s="11">
        <f t="shared" si="16"/>
        <v>7.2169964320467628E-3</v>
      </c>
      <c r="AZ66" s="9"/>
      <c r="BA66" s="11" t="e">
        <f t="shared" si="4"/>
        <v>#DIV/0!</v>
      </c>
      <c r="BB66">
        <f t="shared" si="5"/>
        <v>1</v>
      </c>
      <c r="BC66">
        <f t="shared" si="6"/>
        <v>1900</v>
      </c>
      <c r="BD66" t="str">
        <f t="shared" si="17"/>
        <v/>
      </c>
      <c r="BE66" t="str">
        <f t="shared" si="18"/>
        <v/>
      </c>
      <c r="BF66" t="str">
        <f t="shared" si="19"/>
        <v/>
      </c>
      <c r="BG66" t="str">
        <f t="shared" si="20"/>
        <v/>
      </c>
      <c r="BH66" vm="371">
        <v>72.319999999999993</v>
      </c>
      <c r="BI66" vm="372">
        <v>72.66</v>
      </c>
      <c r="BJ66" s="11">
        <f t="shared" si="7"/>
        <v>4.7013274336282773E-3</v>
      </c>
    </row>
    <row r="67" spans="7:62" x14ac:dyDescent="0.2">
      <c r="G67" s="1">
        <v>35832</v>
      </c>
      <c r="H67" s="1">
        <f t="shared" si="0"/>
        <v>35832</v>
      </c>
      <c r="I67">
        <v>1012.46</v>
      </c>
      <c r="J67">
        <v>445.5</v>
      </c>
      <c r="K67" t="s">
        <v>9</v>
      </c>
      <c r="M67" vm="373">
        <f ca="1"/>
        <v>41093</v>
      </c>
      <c r="N67" s="8" vm="53">
        <f ca="1"/>
        <v>0.57969999999999999</v>
      </c>
      <c r="O67" s="10">
        <f t="shared" ca="1" si="8"/>
        <v>-0.12489218561324822</v>
      </c>
      <c r="P67">
        <f t="shared" ca="1" si="24"/>
        <v>7</v>
      </c>
      <c r="Q67">
        <f t="shared" ca="1" si="21"/>
        <v>2012</v>
      </c>
      <c r="R67" t="str">
        <f t="shared" ca="1" si="22"/>
        <v>Start</v>
      </c>
      <c r="S67" vm="53">
        <f t="shared" ca="1" si="9"/>
        <v>0.57969999999999999</v>
      </c>
      <c r="T67" t="str">
        <f t="shared" ca="1" si="10"/>
        <v/>
      </c>
      <c r="U67" t="str">
        <f t="shared" ca="1" si="11"/>
        <v/>
      </c>
      <c r="V67" vm="145">
        <v>9.6619999999999998E-2</v>
      </c>
      <c r="W67" vm="374">
        <v>5.314E-2</v>
      </c>
      <c r="X67" s="11">
        <f t="shared" si="25"/>
        <v>-0.45001034982405297</v>
      </c>
      <c r="Y67" s="14"/>
      <c r="AB67" s="8"/>
      <c r="AC67" s="10"/>
      <c r="AH67" vm="375">
        <f ca="1"/>
        <v>41003</v>
      </c>
      <c r="AI67" s="9" vm="376">
        <f ca="1"/>
        <v>81.94</v>
      </c>
      <c r="AJ67" s="11">
        <f t="shared" ca="1" si="1"/>
        <v>-4.3934586282645682E-3</v>
      </c>
      <c r="AK67">
        <f t="shared" ca="1" si="2"/>
        <v>4</v>
      </c>
      <c r="AL67">
        <f t="shared" ca="1" si="3"/>
        <v>2012</v>
      </c>
      <c r="AM67" t="str">
        <f t="shared" ca="1" si="12"/>
        <v/>
      </c>
      <c r="AN67" t="str">
        <f t="shared" ca="1" si="13"/>
        <v/>
      </c>
      <c r="AO67" t="str">
        <f t="shared" ca="1" si="14"/>
        <v/>
      </c>
      <c r="AP67" t="str">
        <f t="shared" ca="1" si="15"/>
        <v/>
      </c>
      <c r="AQ67" vm="377">
        <v>123.82</v>
      </c>
      <c r="AR67" vm="378">
        <v>118.5</v>
      </c>
      <c r="AS67" s="11">
        <f t="shared" si="16"/>
        <v>-4.2965595218866004E-2</v>
      </c>
      <c r="AZ67" s="9"/>
      <c r="BA67" s="11" t="e">
        <f t="shared" si="4"/>
        <v>#DIV/0!</v>
      </c>
      <c r="BB67">
        <f t="shared" si="5"/>
        <v>1</v>
      </c>
      <c r="BC67">
        <f t="shared" si="6"/>
        <v>1900</v>
      </c>
      <c r="BD67" t="str">
        <f t="shared" si="17"/>
        <v/>
      </c>
      <c r="BE67" t="str">
        <f t="shared" si="18"/>
        <v/>
      </c>
      <c r="BF67" t="str">
        <f t="shared" si="19"/>
        <v/>
      </c>
      <c r="BG67" t="str">
        <f t="shared" si="20"/>
        <v/>
      </c>
      <c r="BH67" vm="379">
        <v>70.819999999999993</v>
      </c>
      <c r="BI67" vm="380">
        <v>71.12</v>
      </c>
      <c r="BJ67" s="11">
        <f t="shared" si="7"/>
        <v>4.2360914995764887E-3</v>
      </c>
    </row>
    <row r="68" spans="7:62" x14ac:dyDescent="0.2">
      <c r="G68" s="1">
        <v>35835</v>
      </c>
      <c r="H68" s="1">
        <f t="shared" si="0"/>
        <v>35835</v>
      </c>
      <c r="I68">
        <v>1010.74</v>
      </c>
      <c r="J68">
        <v>447.28</v>
      </c>
      <c r="K68" t="s">
        <v>9</v>
      </c>
      <c r="M68" vm="381">
        <f ca="1"/>
        <v>41096</v>
      </c>
      <c r="N68" s="8" vm="44">
        <f ca="1"/>
        <v>0.50729999999999997</v>
      </c>
      <c r="O68" s="10">
        <f t="shared" ca="1" si="8"/>
        <v>0.14271634141533607</v>
      </c>
      <c r="P68">
        <f t="shared" ca="1" si="24"/>
        <v>7</v>
      </c>
      <c r="Q68">
        <f t="shared" ca="1" si="21"/>
        <v>2012</v>
      </c>
      <c r="R68" t="str">
        <f t="shared" ca="1" si="22"/>
        <v/>
      </c>
      <c r="S68" t="str">
        <f t="shared" ca="1" si="9"/>
        <v/>
      </c>
      <c r="T68" t="str">
        <f t="shared" ca="1" si="10"/>
        <v/>
      </c>
      <c r="U68" t="str">
        <f t="shared" ca="1" si="11"/>
        <v/>
      </c>
      <c r="V68" vm="374">
        <v>5.314E-2</v>
      </c>
      <c r="W68" vm="382">
        <v>5.024E-2</v>
      </c>
      <c r="X68" s="11">
        <f t="shared" si="25"/>
        <v>-5.4572826496048221E-2</v>
      </c>
      <c r="AB68" s="8"/>
      <c r="AC68" s="10"/>
      <c r="AH68" vm="185">
        <f ca="1"/>
        <v>41004</v>
      </c>
      <c r="AI68" s="9" vm="187">
        <f ca="1"/>
        <v>81.58</v>
      </c>
      <c r="AJ68" s="11">
        <f t="shared" ca="1" si="1"/>
        <v>-1.6425594508458041E-2</v>
      </c>
      <c r="AK68">
        <f t="shared" ca="1" si="2"/>
        <v>4</v>
      </c>
      <c r="AL68">
        <f t="shared" ca="1" si="3"/>
        <v>2012</v>
      </c>
      <c r="AM68" t="str">
        <f t="shared" ca="1" si="12"/>
        <v/>
      </c>
      <c r="AN68" t="str">
        <f t="shared" ca="1" si="13"/>
        <v/>
      </c>
      <c r="AO68" t="str">
        <f t="shared" ca="1" si="14"/>
        <v/>
      </c>
      <c r="AP68" t="str">
        <f t="shared" ca="1" si="15"/>
        <v/>
      </c>
      <c r="AQ68" vm="383">
        <v>117.05</v>
      </c>
      <c r="AR68" vm="384">
        <v>131.61000000000001</v>
      </c>
      <c r="AS68" s="11">
        <f t="shared" si="16"/>
        <v>0.12439128577530978</v>
      </c>
      <c r="AZ68" s="9"/>
      <c r="BA68" s="11" t="e">
        <f t="shared" si="4"/>
        <v>#DIV/0!</v>
      </c>
      <c r="BB68">
        <f t="shared" si="5"/>
        <v>1</v>
      </c>
      <c r="BC68">
        <f t="shared" si="6"/>
        <v>1900</v>
      </c>
      <c r="BD68" t="str">
        <f t="shared" si="17"/>
        <v/>
      </c>
      <c r="BE68" t="str">
        <f t="shared" si="18"/>
        <v/>
      </c>
      <c r="BF68" t="str">
        <f t="shared" si="19"/>
        <v/>
      </c>
      <c r="BG68" t="str">
        <f t="shared" si="20"/>
        <v/>
      </c>
      <c r="BH68" vm="385">
        <v>72.08</v>
      </c>
      <c r="BI68" vm="386">
        <v>72.31</v>
      </c>
      <c r="BJ68" s="11">
        <f t="shared" si="7"/>
        <v>3.1908990011100258E-3</v>
      </c>
    </row>
    <row r="69" spans="7:62" x14ac:dyDescent="0.2">
      <c r="G69" s="1">
        <v>35836</v>
      </c>
      <c r="H69" s="1">
        <f t="shared" si="0"/>
        <v>35836</v>
      </c>
      <c r="I69">
        <v>1019.01</v>
      </c>
      <c r="J69">
        <v>451.19</v>
      </c>
      <c r="K69" t="s">
        <v>9</v>
      </c>
      <c r="M69" vm="387">
        <f ca="1"/>
        <v>41099</v>
      </c>
      <c r="N69" s="8" vm="53">
        <f ca="1"/>
        <v>0.57969999999999999</v>
      </c>
      <c r="O69" s="10">
        <f t="shared" ca="1" si="8"/>
        <v>0</v>
      </c>
      <c r="P69">
        <f t="shared" ca="1" si="24"/>
        <v>7</v>
      </c>
      <c r="Q69">
        <f t="shared" ca="1" si="21"/>
        <v>2012</v>
      </c>
      <c r="R69" t="str">
        <f t="shared" ca="1" si="22"/>
        <v/>
      </c>
      <c r="S69" t="str">
        <f t="shared" ca="1" si="9"/>
        <v/>
      </c>
      <c r="T69" t="str">
        <f t="shared" ca="1" si="10"/>
        <v/>
      </c>
      <c r="U69" t="str">
        <f t="shared" ca="1" si="11"/>
        <v/>
      </c>
      <c r="V69" vm="382">
        <v>5.024E-2</v>
      </c>
      <c r="W69" vm="388">
        <v>3.3820000000000003E-2</v>
      </c>
      <c r="X69" s="11">
        <f t="shared" si="25"/>
        <v>-0.32683121019108274</v>
      </c>
      <c r="AB69" s="8"/>
      <c r="AC69" s="10"/>
      <c r="AH69" vm="389">
        <f ca="1"/>
        <v>41008</v>
      </c>
      <c r="AI69" s="9" vm="390">
        <f ca="1"/>
        <v>80.239999999999995</v>
      </c>
      <c r="AJ69" s="11">
        <f t="shared" ca="1" si="1"/>
        <v>-2.3554336989032865E-2</v>
      </c>
      <c r="AK69">
        <f t="shared" ca="1" si="2"/>
        <v>4</v>
      </c>
      <c r="AL69">
        <f t="shared" ca="1" si="3"/>
        <v>2012</v>
      </c>
      <c r="AM69" t="str">
        <f t="shared" ca="1" si="12"/>
        <v/>
      </c>
      <c r="AN69" t="str">
        <f t="shared" ca="1" si="13"/>
        <v/>
      </c>
      <c r="AO69" t="str">
        <f t="shared" ca="1" si="14"/>
        <v/>
      </c>
      <c r="AP69" t="str">
        <f t="shared" ca="1" si="15"/>
        <v/>
      </c>
      <c r="AQ69" vm="391">
        <v>130.97</v>
      </c>
      <c r="AR69" vm="392">
        <v>134.85</v>
      </c>
      <c r="AS69" s="11">
        <f t="shared" si="16"/>
        <v>2.9625104985874673E-2</v>
      </c>
      <c r="AZ69" s="9"/>
      <c r="BA69" s="11" t="e">
        <f t="shared" si="4"/>
        <v>#DIV/0!</v>
      </c>
      <c r="BB69">
        <f t="shared" si="5"/>
        <v>1</v>
      </c>
      <c r="BC69">
        <f t="shared" si="6"/>
        <v>1900</v>
      </c>
      <c r="BD69" t="str">
        <f t="shared" si="17"/>
        <v/>
      </c>
      <c r="BE69" t="str">
        <f t="shared" si="18"/>
        <v/>
      </c>
      <c r="BF69" t="str">
        <f t="shared" si="19"/>
        <v/>
      </c>
      <c r="BG69" t="str">
        <f t="shared" si="20"/>
        <v/>
      </c>
      <c r="BH69" vm="393">
        <v>73.760000000000005</v>
      </c>
      <c r="BI69" vm="394">
        <v>73.08</v>
      </c>
      <c r="BJ69" s="11">
        <f t="shared" si="7"/>
        <v>-9.2190889370933338E-3</v>
      </c>
    </row>
    <row r="70" spans="7:62" x14ac:dyDescent="0.2">
      <c r="G70" s="1">
        <v>35837</v>
      </c>
      <c r="H70" s="1">
        <f t="shared" ref="H70:H133" si="26">IF(ISTEXT(G70), DATEVALUE(SUBSTITUTE(G70,".","/")), G70)</f>
        <v>35837</v>
      </c>
      <c r="I70">
        <v>1020.01</v>
      </c>
      <c r="J70">
        <v>452.02</v>
      </c>
      <c r="K70" t="s">
        <v>9</v>
      </c>
      <c r="M70" vm="395">
        <f ca="1"/>
        <v>41100</v>
      </c>
      <c r="N70" s="8" vm="53">
        <f ca="1"/>
        <v>0.57969999999999999</v>
      </c>
      <c r="O70" s="10">
        <f t="shared" ca="1" si="8"/>
        <v>-0.12489218561324822</v>
      </c>
      <c r="P70">
        <f t="shared" ca="1" si="24"/>
        <v>7</v>
      </c>
      <c r="Q70">
        <f t="shared" ca="1" si="21"/>
        <v>2012</v>
      </c>
      <c r="R70" t="str">
        <f t="shared" ca="1" si="22"/>
        <v/>
      </c>
      <c r="S70" t="str">
        <f t="shared" ca="1" si="9"/>
        <v/>
      </c>
      <c r="T70" t="str">
        <f t="shared" ca="1" si="10"/>
        <v/>
      </c>
      <c r="U70" t="str">
        <f t="shared" ca="1" si="11"/>
        <v/>
      </c>
      <c r="V70" vm="396">
        <v>3.1879999999999999E-2</v>
      </c>
      <c r="W70" vm="397">
        <v>3.4779999999999998E-2</v>
      </c>
      <c r="X70" s="11">
        <f t="shared" si="25"/>
        <v>9.0966122961104068E-2</v>
      </c>
      <c r="AB70" s="8"/>
      <c r="AC70" s="10"/>
      <c r="AH70" vm="192">
        <f ca="1"/>
        <v>41009</v>
      </c>
      <c r="AI70" s="9" vm="48">
        <f ca="1"/>
        <v>78.349999999999994</v>
      </c>
      <c r="AJ70" s="11">
        <f t="shared" ca="1" si="1"/>
        <v>1.416719846841108E-2</v>
      </c>
      <c r="AK70">
        <f t="shared" ca="1" si="2"/>
        <v>4</v>
      </c>
      <c r="AL70">
        <f t="shared" ca="1" si="3"/>
        <v>2012</v>
      </c>
      <c r="AM70" t="str">
        <f t="shared" ca="1" si="12"/>
        <v/>
      </c>
      <c r="AN70" t="str">
        <f t="shared" ca="1" si="13"/>
        <v/>
      </c>
      <c r="AO70" t="str">
        <f t="shared" ca="1" si="14"/>
        <v/>
      </c>
      <c r="AP70" t="str">
        <f t="shared" ca="1" si="15"/>
        <v/>
      </c>
      <c r="AQ70" vm="398">
        <v>135.52000000000001</v>
      </c>
      <c r="AR70" vm="399">
        <v>135.22999999999999</v>
      </c>
      <c r="AS70" s="15">
        <f t="shared" si="16"/>
        <v>-2.1399055489965679E-3</v>
      </c>
      <c r="AZ70" s="9"/>
      <c r="BA70" s="11" t="e">
        <f t="shared" si="4"/>
        <v>#DIV/0!</v>
      </c>
      <c r="BB70">
        <f t="shared" si="5"/>
        <v>1</v>
      </c>
      <c r="BC70">
        <f t="shared" si="6"/>
        <v>1900</v>
      </c>
      <c r="BD70" t="str">
        <f t="shared" si="17"/>
        <v/>
      </c>
      <c r="BE70" t="str">
        <f t="shared" si="18"/>
        <v/>
      </c>
      <c r="BF70" t="str">
        <f t="shared" si="19"/>
        <v/>
      </c>
      <c r="BG70" t="str">
        <f t="shared" si="20"/>
        <v/>
      </c>
      <c r="BH70" vm="400">
        <v>75.239999999999995</v>
      </c>
      <c r="BI70" vm="401">
        <v>75.11</v>
      </c>
      <c r="BJ70" s="15">
        <f t="shared" si="7"/>
        <v>-1.7278043593832448E-3</v>
      </c>
    </row>
    <row r="71" spans="7:62" x14ac:dyDescent="0.2">
      <c r="G71" s="1">
        <v>35838</v>
      </c>
      <c r="H71" s="1">
        <f t="shared" si="26"/>
        <v>35838</v>
      </c>
      <c r="I71">
        <v>1024.1400000000001</v>
      </c>
      <c r="J71">
        <v>452.4</v>
      </c>
      <c r="K71" t="s">
        <v>9</v>
      </c>
      <c r="M71" vm="402">
        <f ca="1"/>
        <v>41102</v>
      </c>
      <c r="N71" s="8" vm="44">
        <f ca="1"/>
        <v>0.50729999999999997</v>
      </c>
      <c r="O71" s="10">
        <f t="shared" ca="1" si="8"/>
        <v>0</v>
      </c>
      <c r="P71">
        <f t="shared" ca="1" si="24"/>
        <v>7</v>
      </c>
      <c r="Q71">
        <f t="shared" ca="1" si="21"/>
        <v>2012</v>
      </c>
      <c r="R71" t="str">
        <f t="shared" ca="1" si="22"/>
        <v/>
      </c>
      <c r="S71" t="str">
        <f t="shared" ca="1" si="9"/>
        <v/>
      </c>
      <c r="T71" t="str">
        <f t="shared" ca="1" si="10"/>
        <v/>
      </c>
      <c r="U71" t="str">
        <f t="shared" ca="1" si="11"/>
        <v/>
      </c>
      <c r="V71" vm="403">
        <v>3.8649999999999997E-2</v>
      </c>
      <c r="W71" vm="404">
        <v>4.0579999999999998E-2</v>
      </c>
      <c r="X71" s="15">
        <f t="shared" si="25"/>
        <v>4.9935316946959851E-2</v>
      </c>
      <c r="AB71" s="8"/>
      <c r="AC71" s="10"/>
      <c r="AH71" vm="197">
        <f ca="1"/>
        <v>41010</v>
      </c>
      <c r="AI71" s="9" vm="405">
        <f ca="1"/>
        <v>79.459999999999994</v>
      </c>
      <c r="AJ71" s="11">
        <f t="shared" ca="1" si="1"/>
        <v>1.4346841177951264E-2</v>
      </c>
      <c r="AK71">
        <f t="shared" ca="1" si="2"/>
        <v>4</v>
      </c>
      <c r="AL71">
        <f t="shared" ca="1" si="3"/>
        <v>2012</v>
      </c>
      <c r="AM71" t="str">
        <f t="shared" ca="1" si="12"/>
        <v/>
      </c>
      <c r="AN71" t="str">
        <f t="shared" ca="1" si="13"/>
        <v/>
      </c>
      <c r="AO71" t="str">
        <f t="shared" ca="1" si="14"/>
        <v/>
      </c>
      <c r="AP71" t="str">
        <f t="shared" ca="1" si="15"/>
        <v/>
      </c>
      <c r="AQ71" vm="406">
        <v>135.15</v>
      </c>
      <c r="AR71" vm="407">
        <v>137.84</v>
      </c>
      <c r="AS71" s="11">
        <f t="shared" si="16"/>
        <v>1.9903810580836012E-2</v>
      </c>
      <c r="AZ71" s="9"/>
      <c r="BA71" s="11" t="e">
        <f t="shared" si="4"/>
        <v>#DIV/0!</v>
      </c>
      <c r="BB71">
        <f t="shared" si="5"/>
        <v>1</v>
      </c>
      <c r="BC71">
        <f t="shared" si="6"/>
        <v>1900</v>
      </c>
      <c r="BD71" t="str">
        <f t="shared" si="17"/>
        <v/>
      </c>
      <c r="BE71" t="str">
        <f t="shared" si="18"/>
        <v/>
      </c>
      <c r="BF71" t="str">
        <f t="shared" si="19"/>
        <v/>
      </c>
      <c r="BG71" t="str">
        <f t="shared" si="20"/>
        <v/>
      </c>
      <c r="BH71" vm="408">
        <v>77.900000000000006</v>
      </c>
      <c r="BI71" vm="409">
        <v>77.08</v>
      </c>
      <c r="BJ71" s="11">
        <f t="shared" si="7"/>
        <v>-1.0526315789473828E-2</v>
      </c>
    </row>
    <row r="72" spans="7:62" x14ac:dyDescent="0.2">
      <c r="G72" s="1">
        <v>35839</v>
      </c>
      <c r="H72" s="1">
        <f t="shared" si="26"/>
        <v>35839</v>
      </c>
      <c r="I72">
        <v>1020.09</v>
      </c>
      <c r="J72">
        <v>454.29</v>
      </c>
      <c r="K72" t="s">
        <v>9</v>
      </c>
      <c r="M72" vm="410">
        <f ca="1"/>
        <v>41103</v>
      </c>
      <c r="N72" s="8" vm="44">
        <f ca="1"/>
        <v>0.50729999999999997</v>
      </c>
      <c r="O72" s="10">
        <f t="shared" ca="1" si="8"/>
        <v>0</v>
      </c>
      <c r="P72">
        <f t="shared" ca="1" si="24"/>
        <v>7</v>
      </c>
      <c r="Q72">
        <f t="shared" ca="1" si="21"/>
        <v>2012</v>
      </c>
      <c r="R72" t="str">
        <f t="shared" ca="1" si="22"/>
        <v/>
      </c>
      <c r="S72" t="str">
        <f t="shared" ca="1" si="9"/>
        <v/>
      </c>
      <c r="T72" t="str">
        <f t="shared" ca="1" si="10"/>
        <v/>
      </c>
      <c r="U72" t="str">
        <f t="shared" ca="1" si="11"/>
        <v/>
      </c>
      <c r="V72" vm="404">
        <v>4.0579999999999998E-2</v>
      </c>
      <c r="W72" vm="411">
        <v>4.1549999999999997E-2</v>
      </c>
      <c r="X72" s="11">
        <f t="shared" si="25"/>
        <v>2.3903400689994969E-2</v>
      </c>
      <c r="AB72" s="8"/>
      <c r="AC72" s="10"/>
      <c r="AH72" vm="204">
        <f ca="1"/>
        <v>41011</v>
      </c>
      <c r="AI72" s="9" vm="412">
        <f ca="1"/>
        <v>80.599999999999994</v>
      </c>
      <c r="AJ72" s="11">
        <f t="shared" ca="1" si="1"/>
        <v>-1.3126550868486242E-2</v>
      </c>
      <c r="AK72">
        <f t="shared" ca="1" si="2"/>
        <v>4</v>
      </c>
      <c r="AL72">
        <f t="shared" ca="1" si="3"/>
        <v>2012</v>
      </c>
      <c r="AM72" t="str">
        <f t="shared" ca="1" si="12"/>
        <v/>
      </c>
      <c r="AN72" t="str">
        <f t="shared" ca="1" si="13"/>
        <v/>
      </c>
      <c r="AO72" t="str">
        <f t="shared" ca="1" si="14"/>
        <v/>
      </c>
      <c r="AP72" t="str">
        <f t="shared" ca="1" si="15"/>
        <v/>
      </c>
      <c r="AQ72" vm="413">
        <v>140.36000000000001</v>
      </c>
      <c r="AR72" vm="414">
        <v>137.47999999999999</v>
      </c>
      <c r="AS72" s="11">
        <f t="shared" si="16"/>
        <v>-2.0518666286691523E-2</v>
      </c>
      <c r="AZ72" s="9"/>
      <c r="BA72" s="11" t="e">
        <f t="shared" si="4"/>
        <v>#DIV/0!</v>
      </c>
      <c r="BB72">
        <f t="shared" si="5"/>
        <v>1</v>
      </c>
      <c r="BC72">
        <f t="shared" si="6"/>
        <v>1900</v>
      </c>
      <c r="BD72" t="str">
        <f t="shared" si="17"/>
        <v/>
      </c>
      <c r="BE72" t="str">
        <f t="shared" si="18"/>
        <v/>
      </c>
      <c r="BF72" t="str">
        <f t="shared" si="19"/>
        <v/>
      </c>
      <c r="BG72" t="str">
        <f t="shared" si="20"/>
        <v/>
      </c>
      <c r="BH72" vm="415">
        <v>77.84</v>
      </c>
      <c r="BI72" vm="416">
        <v>77.87</v>
      </c>
      <c r="BJ72" s="11">
        <f t="shared" si="7"/>
        <v>3.854059609456062E-4</v>
      </c>
    </row>
    <row r="73" spans="7:62" x14ac:dyDescent="0.2">
      <c r="G73" s="1">
        <v>35839</v>
      </c>
      <c r="H73" s="1">
        <f t="shared" si="26"/>
        <v>35839</v>
      </c>
      <c r="I73">
        <v>1020.09</v>
      </c>
      <c r="J73">
        <v>454.29</v>
      </c>
      <c r="K73" t="s">
        <v>9</v>
      </c>
      <c r="M73" vm="417">
        <f ca="1"/>
        <v>41107</v>
      </c>
      <c r="N73" s="8" vm="44">
        <f ca="1"/>
        <v>0.50729999999999997</v>
      </c>
      <c r="O73" s="10">
        <f t="shared" ca="1" si="8"/>
        <v>0</v>
      </c>
      <c r="P73">
        <f t="shared" ca="1" si="24"/>
        <v>7</v>
      </c>
      <c r="Q73">
        <f t="shared" ca="1" si="21"/>
        <v>2012</v>
      </c>
      <c r="R73" t="str">
        <f t="shared" ca="1" si="22"/>
        <v/>
      </c>
      <c r="S73" t="str">
        <f t="shared" ca="1" si="9"/>
        <v/>
      </c>
      <c r="T73" t="str">
        <f t="shared" ca="1" si="10"/>
        <v/>
      </c>
      <c r="U73" t="str">
        <f t="shared" ca="1" si="11"/>
        <v/>
      </c>
      <c r="V73" vm="411">
        <v>4.1549999999999997E-2</v>
      </c>
      <c r="W73" vm="418">
        <v>2.8989999999999998E-2</v>
      </c>
      <c r="X73" s="11">
        <f t="shared" si="25"/>
        <v>-0.30228640192539102</v>
      </c>
      <c r="AB73" s="8"/>
      <c r="AC73" s="10"/>
      <c r="AH73" vm="210">
        <f ca="1"/>
        <v>41012</v>
      </c>
      <c r="AI73" s="9" vm="419">
        <f ca="1"/>
        <v>79.542000000000002</v>
      </c>
      <c r="AJ73" s="11">
        <f t="shared" ca="1" si="1"/>
        <v>1.6092127429534475E-3</v>
      </c>
      <c r="AK73">
        <f t="shared" ca="1" si="2"/>
        <v>4</v>
      </c>
      <c r="AL73">
        <f t="shared" ca="1" si="3"/>
        <v>2012</v>
      </c>
      <c r="AM73" t="str">
        <f t="shared" ca="1" si="12"/>
        <v/>
      </c>
      <c r="AN73" t="str">
        <f t="shared" ca="1" si="13"/>
        <v/>
      </c>
      <c r="AO73" t="str">
        <f t="shared" ca="1" si="14"/>
        <v/>
      </c>
      <c r="AP73" t="str">
        <f t="shared" ca="1" si="15"/>
        <v/>
      </c>
      <c r="AQ73" vm="420">
        <v>136.03</v>
      </c>
      <c r="AR73" vm="421">
        <v>139.06</v>
      </c>
      <c r="AS73" s="11">
        <f t="shared" si="16"/>
        <v>2.227449827243988E-2</v>
      </c>
      <c r="AZ73" s="9"/>
      <c r="BA73" s="11" t="e">
        <f t="shared" si="4"/>
        <v>#DIV/0!</v>
      </c>
      <c r="BB73">
        <f t="shared" si="5"/>
        <v>1</v>
      </c>
      <c r="BC73">
        <f t="shared" si="6"/>
        <v>1900</v>
      </c>
      <c r="BD73" t="str">
        <f t="shared" si="17"/>
        <v/>
      </c>
      <c r="BE73" t="str">
        <f t="shared" si="18"/>
        <v/>
      </c>
      <c r="BF73" t="str">
        <f t="shared" si="19"/>
        <v/>
      </c>
      <c r="BG73" t="str">
        <f t="shared" si="20"/>
        <v/>
      </c>
      <c r="BH73" vm="422">
        <v>79.42</v>
      </c>
      <c r="BI73" vm="70">
        <v>79.180000000000007</v>
      </c>
      <c r="BJ73" s="11">
        <f t="shared" si="7"/>
        <v>-3.0219088390832649E-3</v>
      </c>
    </row>
    <row r="74" spans="7:62" x14ac:dyDescent="0.2">
      <c r="G74" s="1">
        <v>35843</v>
      </c>
      <c r="H74" s="1">
        <f t="shared" si="26"/>
        <v>35843</v>
      </c>
      <c r="I74">
        <v>1022.76</v>
      </c>
      <c r="J74">
        <v>453.19</v>
      </c>
      <c r="K74" t="s">
        <v>9</v>
      </c>
      <c r="M74" vm="423">
        <f ca="1"/>
        <v>41108</v>
      </c>
      <c r="N74" s="8" vm="44">
        <f ca="1"/>
        <v>0.50729999999999997</v>
      </c>
      <c r="O74" s="10">
        <f t="shared" ca="1" si="8"/>
        <v>0</v>
      </c>
      <c r="P74">
        <f t="shared" ca="1" si="24"/>
        <v>7</v>
      </c>
      <c r="Q74">
        <f t="shared" ca="1" si="21"/>
        <v>2012</v>
      </c>
      <c r="R74" t="str">
        <f t="shared" ca="1" si="22"/>
        <v/>
      </c>
      <c r="S74" t="str">
        <f t="shared" ca="1" si="9"/>
        <v/>
      </c>
      <c r="T74" t="str">
        <f t="shared" ca="1" si="10"/>
        <v/>
      </c>
      <c r="U74" t="str">
        <f t="shared" ca="1" si="11"/>
        <v/>
      </c>
      <c r="V74" vm="424">
        <v>2.1260000000000001E-2</v>
      </c>
      <c r="W74" vm="425">
        <v>3.6720000000000003E-2</v>
      </c>
      <c r="X74" s="11">
        <f t="shared" si="25"/>
        <v>0.72718720602069609</v>
      </c>
      <c r="AB74" s="8"/>
      <c r="AC74" s="10"/>
      <c r="AH74" vm="426">
        <f ca="1"/>
        <v>41015</v>
      </c>
      <c r="AI74" s="9" vm="427">
        <f ca="1"/>
        <v>79.67</v>
      </c>
      <c r="AJ74" s="11">
        <f t="shared" ref="AJ74:AJ137" ca="1" si="27">AI75/AI74-1</f>
        <v>1.4434542487761881E-2</v>
      </c>
      <c r="AK74">
        <f t="shared" ref="AK74:AK137" ca="1" si="28">MONTH(AH74)</f>
        <v>4</v>
      </c>
      <c r="AL74">
        <f t="shared" ref="AL74:AL137" ca="1" si="29">YEAR(AH74)</f>
        <v>2012</v>
      </c>
      <c r="AM74" t="str">
        <f t="shared" ca="1" si="12"/>
        <v/>
      </c>
      <c r="AN74" t="str">
        <f t="shared" ca="1" si="13"/>
        <v/>
      </c>
      <c r="AO74" t="str">
        <f t="shared" ca="1" si="14"/>
        <v/>
      </c>
      <c r="AP74" t="str">
        <f t="shared" ca="1" si="15"/>
        <v/>
      </c>
      <c r="AQ74" vm="428">
        <v>139.86000000000001</v>
      </c>
      <c r="AR74" vm="429">
        <v>136.32</v>
      </c>
      <c r="AS74" s="11">
        <f t="shared" si="16"/>
        <v>-2.531102531102547E-2</v>
      </c>
      <c r="AZ74" s="9"/>
      <c r="BA74" s="11" t="e">
        <f t="shared" ref="BA74:BA137" si="30">AZ75/AZ74-1</f>
        <v>#DIV/0!</v>
      </c>
      <c r="BB74">
        <f t="shared" ref="BB74:BB137" si="31">MONTH(AY74)</f>
        <v>1</v>
      </c>
      <c r="BC74">
        <f t="shared" ref="BC74:BC137" si="32">YEAR(AY74)</f>
        <v>1900</v>
      </c>
      <c r="BD74" t="str">
        <f t="shared" si="17"/>
        <v/>
      </c>
      <c r="BE74" t="str">
        <f t="shared" si="18"/>
        <v/>
      </c>
      <c r="BF74" t="str">
        <f t="shared" si="19"/>
        <v/>
      </c>
      <c r="BG74" t="str">
        <f t="shared" si="20"/>
        <v/>
      </c>
      <c r="BH74" vm="430">
        <v>81.459999999999994</v>
      </c>
      <c r="BI74" vm="431">
        <v>80.83</v>
      </c>
      <c r="BJ74" s="11">
        <f t="shared" ref="BJ74:BJ137" si="33">BI74/BH74-1</f>
        <v>-7.7338571077829599E-3</v>
      </c>
    </row>
    <row r="75" spans="7:62" x14ac:dyDescent="0.2">
      <c r="G75" s="1">
        <v>35844</v>
      </c>
      <c r="H75" s="1">
        <f t="shared" si="26"/>
        <v>35844</v>
      </c>
      <c r="I75">
        <v>1032.08</v>
      </c>
      <c r="J75">
        <v>454.69</v>
      </c>
      <c r="K75" t="s">
        <v>9</v>
      </c>
      <c r="M75" vm="432">
        <f ca="1"/>
        <v>41109</v>
      </c>
      <c r="N75" s="8" vm="44">
        <f ca="1"/>
        <v>0.50729999999999997</v>
      </c>
      <c r="O75" s="10">
        <f t="shared" ref="O75:O138" ca="1" si="34">N76/N75-1</f>
        <v>-0.14291346343386546</v>
      </c>
      <c r="P75">
        <f t="shared" ca="1" si="24"/>
        <v>7</v>
      </c>
      <c r="Q75">
        <f t="shared" ca="1" si="21"/>
        <v>2012</v>
      </c>
      <c r="R75" t="str">
        <f t="shared" ca="1" si="22"/>
        <v/>
      </c>
      <c r="S75" t="str">
        <f t="shared" ref="S75:S138" ca="1" si="35">IF(R75="Start",N75,"")</f>
        <v/>
      </c>
      <c r="T75" t="str">
        <f t="shared" ref="T75:T138" ca="1" si="36">IF(MONTH(M76)&lt;&gt;MONTH(M75),"Fin","")</f>
        <v>Fin</v>
      </c>
      <c r="U75" vm="44">
        <f t="shared" ref="U75:U138" ca="1" si="37">IF(T75="Fin",N75,"")</f>
        <v>0.50729999999999997</v>
      </c>
      <c r="V75" vm="403">
        <v>3.8649999999999997E-2</v>
      </c>
      <c r="W75" vm="433">
        <v>3.9609999999999999E-2</v>
      </c>
      <c r="X75" s="11">
        <f t="shared" ref="X75:X106" si="38">W75/V75-1</f>
        <v>2.4838292367399761E-2</v>
      </c>
      <c r="AA75" s="14"/>
      <c r="AB75" s="8"/>
      <c r="AC75" s="10"/>
      <c r="AH75" vm="217">
        <f ca="1"/>
        <v>41016</v>
      </c>
      <c r="AI75" s="9" vm="434">
        <f ca="1"/>
        <v>80.819999999999993</v>
      </c>
      <c r="AJ75" s="11">
        <f t="shared" ca="1" si="27"/>
        <v>-7.5476367235832731E-3</v>
      </c>
      <c r="AK75">
        <f t="shared" ca="1" si="28"/>
        <v>4</v>
      </c>
      <c r="AL75">
        <f t="shared" ca="1" si="29"/>
        <v>2012</v>
      </c>
      <c r="AM75" t="str">
        <f t="shared" ref="AM75:AM138" ca="1" si="39">IF(MONTH(AH75)&lt;&gt;MONTH(AH74),"Start","")</f>
        <v/>
      </c>
      <c r="AN75" t="str">
        <f t="shared" ref="AN75:AN138" ca="1" si="40">IF(AM75="Start",AI75,"")</f>
        <v/>
      </c>
      <c r="AO75" t="str">
        <f t="shared" ref="AO75:AO138" ca="1" si="41">IF(MONTH(AH76)&lt;&gt;MONTH(AH75),"End","")</f>
        <v/>
      </c>
      <c r="AP75" t="str">
        <f t="shared" ref="AP75:AP138" ca="1" si="42">IF(AO75="End",AI75,"")</f>
        <v/>
      </c>
      <c r="AQ75" vm="435">
        <v>138.94999999999999</v>
      </c>
      <c r="AR75" vm="436">
        <v>140.91999999999999</v>
      </c>
      <c r="AS75" s="11">
        <f t="shared" ref="AS75:AS138" si="43">AR75/AQ75-1</f>
        <v>1.4177761784814669E-2</v>
      </c>
      <c r="AZ75" s="9"/>
      <c r="BA75" s="11" t="e">
        <f t="shared" si="30"/>
        <v>#DIV/0!</v>
      </c>
      <c r="BB75">
        <f t="shared" si="31"/>
        <v>1</v>
      </c>
      <c r="BC75">
        <f t="shared" si="32"/>
        <v>1900</v>
      </c>
      <c r="BD75" t="str">
        <f t="shared" ref="BD75:BD138" si="44">IF(MONTH(AY75)&lt;&gt;MONTH(AY74),"Start","")</f>
        <v/>
      </c>
      <c r="BE75" t="str">
        <f t="shared" ref="BE75:BE138" si="45">IF(BD75="Start",AZ75,"")</f>
        <v/>
      </c>
      <c r="BF75" t="str">
        <f t="shared" ref="BF75:BF138" si="46">IF(MONTH(AY76)&lt;&gt;MONTH(AY75),"End","")</f>
        <v/>
      </c>
      <c r="BG75" t="str">
        <f t="shared" ref="BG75:BG138" si="47">IF(BF75="End",AZ75,"")</f>
        <v/>
      </c>
      <c r="BH75" vm="437">
        <v>80.37</v>
      </c>
      <c r="BI75" vm="438">
        <v>80.33</v>
      </c>
      <c r="BJ75" s="11">
        <f t="shared" si="33"/>
        <v>-4.9769814607447671E-4</v>
      </c>
    </row>
    <row r="76" spans="7:62" x14ac:dyDescent="0.2">
      <c r="G76" s="1">
        <v>35845</v>
      </c>
      <c r="H76" s="1">
        <f t="shared" si="26"/>
        <v>35845</v>
      </c>
      <c r="I76">
        <v>1028.28</v>
      </c>
      <c r="J76">
        <v>454.21</v>
      </c>
      <c r="K76" t="s">
        <v>9</v>
      </c>
      <c r="M76" vm="439">
        <f ca="1"/>
        <v>41127</v>
      </c>
      <c r="N76" s="8" vm="61">
        <f ca="1"/>
        <v>0.43480000000000002</v>
      </c>
      <c r="O76" s="10">
        <f t="shared" ca="1" si="34"/>
        <v>0</v>
      </c>
      <c r="P76">
        <f t="shared" ref="P76:P139" ca="1" si="48">MONTH(M76)</f>
        <v>8</v>
      </c>
      <c r="Q76">
        <f t="shared" ref="Q76:Q139" ca="1" si="49">YEAR(M76)</f>
        <v>2012</v>
      </c>
      <c r="R76" t="str">
        <f t="shared" ref="R76:R139" ca="1" si="50">IF(MONTH(M76)&lt;&gt;MONTH(M75),"Start","")</f>
        <v>Start</v>
      </c>
      <c r="S76" vm="61">
        <f t="shared" ca="1" si="35"/>
        <v>0.43480000000000002</v>
      </c>
      <c r="T76" t="str">
        <f t="shared" ca="1" si="36"/>
        <v/>
      </c>
      <c r="U76" t="str">
        <f t="shared" ca="1" si="37"/>
        <v/>
      </c>
      <c r="V76" vm="433">
        <v>3.9609999999999999E-2</v>
      </c>
      <c r="W76" vm="440">
        <v>3.6999999999999998E-2</v>
      </c>
      <c r="X76" s="11">
        <f t="shared" si="38"/>
        <v>-6.58924514011614E-2</v>
      </c>
      <c r="Y76" s="14"/>
      <c r="AB76" s="8"/>
      <c r="AC76" s="10"/>
      <c r="AH76" vm="441">
        <f ca="1"/>
        <v>41017</v>
      </c>
      <c r="AI76" s="9" vm="442">
        <f ca="1"/>
        <v>80.209999999999994</v>
      </c>
      <c r="AJ76" s="11">
        <f t="shared" ca="1" si="27"/>
        <v>-5.7349457673605553E-3</v>
      </c>
      <c r="AK76">
        <f t="shared" ca="1" si="28"/>
        <v>4</v>
      </c>
      <c r="AL76">
        <f t="shared" ca="1" si="29"/>
        <v>2012</v>
      </c>
      <c r="AM76" t="str">
        <f t="shared" ca="1" si="39"/>
        <v/>
      </c>
      <c r="AN76" t="str">
        <f t="shared" ca="1" si="40"/>
        <v/>
      </c>
      <c r="AO76" t="str">
        <f t="shared" ca="1" si="41"/>
        <v/>
      </c>
      <c r="AP76" t="str">
        <f t="shared" ca="1" si="42"/>
        <v/>
      </c>
      <c r="AQ76" vm="443">
        <v>142.1</v>
      </c>
      <c r="AR76" vm="444">
        <v>141.51</v>
      </c>
      <c r="AS76" s="11">
        <f t="shared" si="43"/>
        <v>-4.1520056298381958E-3</v>
      </c>
      <c r="AZ76" s="9"/>
      <c r="BA76" s="11" t="e">
        <f t="shared" si="30"/>
        <v>#DIV/0!</v>
      </c>
      <c r="BB76">
        <f t="shared" si="31"/>
        <v>1</v>
      </c>
      <c r="BC76">
        <f t="shared" si="32"/>
        <v>1900</v>
      </c>
      <c r="BD76" t="str">
        <f t="shared" si="44"/>
        <v/>
      </c>
      <c r="BE76" t="str">
        <f t="shared" si="45"/>
        <v/>
      </c>
      <c r="BF76" t="str">
        <f t="shared" si="46"/>
        <v/>
      </c>
      <c r="BG76" t="str">
        <f t="shared" si="47"/>
        <v/>
      </c>
      <c r="BH76" vm="445">
        <v>82.76</v>
      </c>
      <c r="BI76" vm="212">
        <v>82.28</v>
      </c>
      <c r="BJ76" s="11">
        <f t="shared" si="33"/>
        <v>-5.7999033349445117E-3</v>
      </c>
    </row>
    <row r="77" spans="7:62" x14ac:dyDescent="0.2">
      <c r="G77" s="1">
        <v>35846</v>
      </c>
      <c r="H77" s="1">
        <f t="shared" si="26"/>
        <v>35846</v>
      </c>
      <c r="I77">
        <v>1034.21</v>
      </c>
      <c r="J77">
        <v>453.99</v>
      </c>
      <c r="K77" t="s">
        <v>9</v>
      </c>
      <c r="M77" vm="446">
        <f ca="1"/>
        <v>41129</v>
      </c>
      <c r="N77" s="8" vm="61">
        <f ca="1"/>
        <v>0.43480000000000002</v>
      </c>
      <c r="O77" s="10">
        <f t="shared" ca="1" si="34"/>
        <v>0</v>
      </c>
      <c r="P77">
        <f t="shared" ca="1" si="48"/>
        <v>8</v>
      </c>
      <c r="Q77">
        <f t="shared" ca="1" si="49"/>
        <v>2012</v>
      </c>
      <c r="R77" t="str">
        <f t="shared" ca="1" si="50"/>
        <v/>
      </c>
      <c r="S77" t="str">
        <f t="shared" ca="1" si="35"/>
        <v/>
      </c>
      <c r="T77" t="str">
        <f t="shared" ca="1" si="36"/>
        <v/>
      </c>
      <c r="U77" t="str">
        <f t="shared" ca="1" si="37"/>
        <v/>
      </c>
      <c r="V77" vm="447">
        <v>3.3000000000000002E-2</v>
      </c>
      <c r="W77" vm="448">
        <v>3.2000000000000001E-2</v>
      </c>
      <c r="X77" s="11">
        <f t="shared" si="38"/>
        <v>-3.0303030303030276E-2</v>
      </c>
      <c r="AB77" s="8"/>
      <c r="AC77" s="10"/>
      <c r="AH77" vm="223">
        <f ca="1"/>
        <v>41018</v>
      </c>
      <c r="AI77" s="9" vm="449">
        <f ca="1"/>
        <v>79.75</v>
      </c>
      <c r="AJ77" s="11">
        <f t="shared" ca="1" si="27"/>
        <v>5.7680250783698206E-3</v>
      </c>
      <c r="AK77">
        <f t="shared" ca="1" si="28"/>
        <v>4</v>
      </c>
      <c r="AL77">
        <f t="shared" ca="1" si="29"/>
        <v>2012</v>
      </c>
      <c r="AM77" t="str">
        <f t="shared" ca="1" si="39"/>
        <v/>
      </c>
      <c r="AN77" t="str">
        <f t="shared" ca="1" si="40"/>
        <v/>
      </c>
      <c r="AO77" t="str">
        <f t="shared" ca="1" si="41"/>
        <v/>
      </c>
      <c r="AP77" t="str">
        <f t="shared" ca="1" si="42"/>
        <v/>
      </c>
      <c r="AQ77" vm="450">
        <v>141.78</v>
      </c>
      <c r="AR77" vm="451">
        <v>139.72999999999999</v>
      </c>
      <c r="AS77" s="11">
        <f t="shared" si="43"/>
        <v>-1.4459021018479401E-2</v>
      </c>
      <c r="AZ77" s="9"/>
      <c r="BA77" s="11" t="e">
        <f t="shared" si="30"/>
        <v>#DIV/0!</v>
      </c>
      <c r="BB77">
        <f t="shared" si="31"/>
        <v>1</v>
      </c>
      <c r="BC77">
        <f t="shared" si="32"/>
        <v>1900</v>
      </c>
      <c r="BD77" t="str">
        <f t="shared" si="44"/>
        <v/>
      </c>
      <c r="BE77" t="str">
        <f t="shared" si="45"/>
        <v/>
      </c>
      <c r="BF77" t="str">
        <f t="shared" si="46"/>
        <v/>
      </c>
      <c r="BG77" t="str">
        <f t="shared" si="47"/>
        <v/>
      </c>
      <c r="BH77" vm="452">
        <v>82.42</v>
      </c>
      <c r="BI77" vm="453">
        <v>82.35</v>
      </c>
      <c r="BJ77" s="11">
        <f t="shared" si="33"/>
        <v>-8.4930842028640985E-4</v>
      </c>
    </row>
    <row r="78" spans="7:62" x14ac:dyDescent="0.2">
      <c r="G78" s="1">
        <v>35849</v>
      </c>
      <c r="H78" s="1">
        <f t="shared" si="26"/>
        <v>35849</v>
      </c>
      <c r="I78">
        <v>1038.1400000000001</v>
      </c>
      <c r="J78">
        <v>456.29</v>
      </c>
      <c r="K78" t="s">
        <v>9</v>
      </c>
      <c r="M78" vm="454">
        <f ca="1"/>
        <v>41130</v>
      </c>
      <c r="N78" s="8" vm="61">
        <f ca="1"/>
        <v>0.43480000000000002</v>
      </c>
      <c r="O78" s="10">
        <f t="shared" ca="1" si="34"/>
        <v>0</v>
      </c>
      <c r="P78">
        <f t="shared" ca="1" si="48"/>
        <v>8</v>
      </c>
      <c r="Q78">
        <f t="shared" ca="1" si="49"/>
        <v>2012</v>
      </c>
      <c r="R78" t="str">
        <f t="shared" ca="1" si="50"/>
        <v/>
      </c>
      <c r="S78" t="str">
        <f t="shared" ca="1" si="35"/>
        <v/>
      </c>
      <c r="T78" t="str">
        <f t="shared" ca="1" si="36"/>
        <v/>
      </c>
      <c r="U78" t="str">
        <f t="shared" ca="1" si="37"/>
        <v/>
      </c>
      <c r="V78" vm="455">
        <v>3.5000000000000003E-2</v>
      </c>
      <c r="W78" vm="456">
        <v>0.05</v>
      </c>
      <c r="X78" s="11">
        <f t="shared" si="38"/>
        <v>0.4285714285714286</v>
      </c>
      <c r="AB78" s="8"/>
      <c r="AC78" s="10"/>
      <c r="AH78" vm="227">
        <f ca="1"/>
        <v>41019</v>
      </c>
      <c r="AI78" s="9" vm="442">
        <f ca="1"/>
        <v>80.209999999999994</v>
      </c>
      <c r="AJ78" s="11">
        <f t="shared" ca="1" si="27"/>
        <v>-1.3838673482109431E-2</v>
      </c>
      <c r="AK78">
        <f t="shared" ca="1" si="28"/>
        <v>4</v>
      </c>
      <c r="AL78">
        <f t="shared" ca="1" si="29"/>
        <v>2012</v>
      </c>
      <c r="AM78" t="str">
        <f t="shared" ca="1" si="39"/>
        <v/>
      </c>
      <c r="AN78" t="str">
        <f t="shared" ca="1" si="40"/>
        <v/>
      </c>
      <c r="AO78" t="str">
        <f t="shared" ca="1" si="41"/>
        <v/>
      </c>
      <c r="AP78" t="str">
        <f t="shared" ca="1" si="42"/>
        <v/>
      </c>
      <c r="AQ78" vm="457">
        <v>140.52000000000001</v>
      </c>
      <c r="AR78" vm="458">
        <v>148.18</v>
      </c>
      <c r="AS78" s="11">
        <f t="shared" si="43"/>
        <v>5.451181326501553E-2</v>
      </c>
      <c r="AZ78" s="9"/>
      <c r="BA78" s="11" t="e">
        <f t="shared" si="30"/>
        <v>#DIV/0!</v>
      </c>
      <c r="BB78">
        <f t="shared" si="31"/>
        <v>1</v>
      </c>
      <c r="BC78">
        <f t="shared" si="32"/>
        <v>1900</v>
      </c>
      <c r="BD78" t="str">
        <f t="shared" si="44"/>
        <v/>
      </c>
      <c r="BE78" t="str">
        <f t="shared" si="45"/>
        <v/>
      </c>
      <c r="BF78" t="str">
        <f t="shared" si="46"/>
        <v/>
      </c>
      <c r="BG78" t="str">
        <f t="shared" si="47"/>
        <v/>
      </c>
      <c r="BH78" vm="459">
        <v>84.418800000000005</v>
      </c>
      <c r="BI78" vm="460">
        <v>84.09</v>
      </c>
      <c r="BJ78" s="11">
        <f t="shared" si="33"/>
        <v>-3.8948670201424118E-3</v>
      </c>
    </row>
    <row r="79" spans="7:62" x14ac:dyDescent="0.2">
      <c r="G79" s="1">
        <v>35850</v>
      </c>
      <c r="H79" s="1">
        <f t="shared" si="26"/>
        <v>35850</v>
      </c>
      <c r="I79">
        <v>1030.56</v>
      </c>
      <c r="J79">
        <v>454.3</v>
      </c>
      <c r="K79" t="s">
        <v>9</v>
      </c>
      <c r="M79" vm="461">
        <f ca="1"/>
        <v>41134</v>
      </c>
      <c r="N79" s="8" vm="61">
        <f ca="1"/>
        <v>0.43480000000000002</v>
      </c>
      <c r="O79" s="10">
        <f t="shared" ca="1" si="34"/>
        <v>-0.16674333026678934</v>
      </c>
      <c r="P79">
        <f t="shared" ca="1" si="48"/>
        <v>8</v>
      </c>
      <c r="Q79">
        <f t="shared" ca="1" si="49"/>
        <v>2012</v>
      </c>
      <c r="R79" t="str">
        <f t="shared" ca="1" si="50"/>
        <v/>
      </c>
      <c r="S79" t="str">
        <f t="shared" ca="1" si="35"/>
        <v/>
      </c>
      <c r="T79" t="str">
        <f t="shared" ca="1" si="36"/>
        <v/>
      </c>
      <c r="U79" t="str">
        <f t="shared" ca="1" si="37"/>
        <v/>
      </c>
      <c r="V79" vm="462">
        <v>5.5E-2</v>
      </c>
      <c r="W79" vm="463">
        <v>6.3E-2</v>
      </c>
      <c r="X79" s="11">
        <f t="shared" si="38"/>
        <v>0.1454545454545455</v>
      </c>
      <c r="AB79" s="8"/>
      <c r="AC79" s="10"/>
      <c r="AH79" vm="233">
        <f ca="1"/>
        <v>41022</v>
      </c>
      <c r="AI79" s="9" vm="84">
        <f ca="1"/>
        <v>79.099999999999994</v>
      </c>
      <c r="AJ79" s="11">
        <f t="shared" ca="1" si="27"/>
        <v>7.5853350189634128E-3</v>
      </c>
      <c r="AK79">
        <f t="shared" ca="1" si="28"/>
        <v>4</v>
      </c>
      <c r="AL79">
        <f t="shared" ca="1" si="29"/>
        <v>2012</v>
      </c>
      <c r="AM79" t="str">
        <f t="shared" ca="1" si="39"/>
        <v/>
      </c>
      <c r="AN79" t="str">
        <f t="shared" ca="1" si="40"/>
        <v/>
      </c>
      <c r="AO79" t="str">
        <f t="shared" ca="1" si="41"/>
        <v/>
      </c>
      <c r="AP79" t="str">
        <f t="shared" ca="1" si="42"/>
        <v/>
      </c>
      <c r="AQ79" vm="464">
        <v>150</v>
      </c>
      <c r="AR79" vm="465">
        <v>149.26</v>
      </c>
      <c r="AS79" s="11">
        <f t="shared" si="43"/>
        <v>-4.9333333333333451E-3</v>
      </c>
      <c r="AZ79" s="9"/>
      <c r="BA79" s="11" t="e">
        <f t="shared" si="30"/>
        <v>#DIV/0!</v>
      </c>
      <c r="BB79">
        <f t="shared" si="31"/>
        <v>1</v>
      </c>
      <c r="BC79">
        <f t="shared" si="32"/>
        <v>1900</v>
      </c>
      <c r="BD79" t="str">
        <f t="shared" si="44"/>
        <v/>
      </c>
      <c r="BE79" t="str">
        <f t="shared" si="45"/>
        <v/>
      </c>
      <c r="BF79" t="str">
        <f t="shared" si="46"/>
        <v/>
      </c>
      <c r="BG79" t="str">
        <f t="shared" si="47"/>
        <v/>
      </c>
      <c r="BH79" vm="466">
        <v>85.89</v>
      </c>
      <c r="BI79" vm="467">
        <v>85.88</v>
      </c>
      <c r="BJ79" s="11">
        <f t="shared" si="33"/>
        <v>-1.1642798928868103E-4</v>
      </c>
    </row>
    <row r="80" spans="7:62" x14ac:dyDescent="0.2">
      <c r="G80" s="1">
        <v>35851</v>
      </c>
      <c r="H80" s="1">
        <f t="shared" si="26"/>
        <v>35851</v>
      </c>
      <c r="I80">
        <v>1042.9000000000001</v>
      </c>
      <c r="J80">
        <v>458.49</v>
      </c>
      <c r="K80" t="s">
        <v>9</v>
      </c>
      <c r="M80" vm="468">
        <f ca="1"/>
        <v>41150</v>
      </c>
      <c r="N80" s="8" vm="36">
        <f ca="1"/>
        <v>0.36230000000000001</v>
      </c>
      <c r="O80" s="10">
        <f t="shared" ca="1" si="34"/>
        <v>0.20011040574109851</v>
      </c>
      <c r="P80">
        <f t="shared" ca="1" si="48"/>
        <v>8</v>
      </c>
      <c r="Q80">
        <f t="shared" ca="1" si="49"/>
        <v>2012</v>
      </c>
      <c r="R80" t="str">
        <f t="shared" ca="1" si="50"/>
        <v/>
      </c>
      <c r="S80" t="str">
        <f t="shared" ca="1" si="35"/>
        <v/>
      </c>
      <c r="T80" t="str">
        <f t="shared" ca="1" si="36"/>
        <v/>
      </c>
      <c r="U80" t="str">
        <f t="shared" ca="1" si="37"/>
        <v/>
      </c>
      <c r="V80" vm="469">
        <v>6.6000000000000003E-2</v>
      </c>
      <c r="W80" vm="470">
        <v>7.8E-2</v>
      </c>
      <c r="X80" s="11">
        <f t="shared" si="38"/>
        <v>0.18181818181818166</v>
      </c>
      <c r="AB80" s="8"/>
      <c r="AC80" s="10"/>
      <c r="AH80" vm="471">
        <f ca="1"/>
        <v>41023</v>
      </c>
      <c r="AI80" s="9" vm="472">
        <f ca="1"/>
        <v>79.7</v>
      </c>
      <c r="AJ80" s="11">
        <f t="shared" ca="1" si="27"/>
        <v>1.5558343789209506E-2</v>
      </c>
      <c r="AK80">
        <f t="shared" ca="1" si="28"/>
        <v>4</v>
      </c>
      <c r="AL80">
        <f t="shared" ca="1" si="29"/>
        <v>2012</v>
      </c>
      <c r="AM80" t="str">
        <f t="shared" ca="1" si="39"/>
        <v/>
      </c>
      <c r="AN80" t="str">
        <f t="shared" ca="1" si="40"/>
        <v/>
      </c>
      <c r="AO80" t="str">
        <f t="shared" ca="1" si="41"/>
        <v/>
      </c>
      <c r="AP80" t="str">
        <f t="shared" ca="1" si="42"/>
        <v/>
      </c>
      <c r="AQ80" vm="473">
        <v>148.27000000000001</v>
      </c>
      <c r="AR80" vm="474">
        <v>153.65</v>
      </c>
      <c r="AS80" s="11">
        <f t="shared" si="43"/>
        <v>3.6285155459634399E-2</v>
      </c>
      <c r="AZ80" s="9"/>
      <c r="BA80" s="11" t="e">
        <f t="shared" si="30"/>
        <v>#DIV/0!</v>
      </c>
      <c r="BB80">
        <f t="shared" si="31"/>
        <v>1</v>
      </c>
      <c r="BC80">
        <f t="shared" si="32"/>
        <v>1900</v>
      </c>
      <c r="BD80" t="str">
        <f t="shared" si="44"/>
        <v/>
      </c>
      <c r="BE80" t="str">
        <f t="shared" si="45"/>
        <v/>
      </c>
      <c r="BF80" t="str">
        <f t="shared" si="46"/>
        <v/>
      </c>
      <c r="BG80" t="str">
        <f t="shared" si="47"/>
        <v/>
      </c>
      <c r="BH80" vm="475">
        <v>87.41</v>
      </c>
      <c r="BI80" vm="476">
        <v>87.56</v>
      </c>
      <c r="BJ80" s="11">
        <f t="shared" si="33"/>
        <v>1.7160507951035076E-3</v>
      </c>
    </row>
    <row r="81" spans="7:62" x14ac:dyDescent="0.2">
      <c r="G81" s="1">
        <v>35852</v>
      </c>
      <c r="H81" s="1">
        <f t="shared" si="26"/>
        <v>35852</v>
      </c>
      <c r="I81">
        <v>1048.67</v>
      </c>
      <c r="J81">
        <v>461.54</v>
      </c>
      <c r="K81" t="s">
        <v>9</v>
      </c>
      <c r="M81" vm="477">
        <f ca="1"/>
        <v>41151</v>
      </c>
      <c r="N81" s="8" vm="61">
        <f ca="1"/>
        <v>0.43480000000000002</v>
      </c>
      <c r="O81" s="10">
        <f t="shared" ca="1" si="34"/>
        <v>-0.16674333026678934</v>
      </c>
      <c r="P81">
        <f t="shared" ca="1" si="48"/>
        <v>8</v>
      </c>
      <c r="Q81">
        <f t="shared" ca="1" si="49"/>
        <v>2012</v>
      </c>
      <c r="R81" t="str">
        <f t="shared" ca="1" si="50"/>
        <v/>
      </c>
      <c r="S81" t="str">
        <f t="shared" ca="1" si="35"/>
        <v/>
      </c>
      <c r="T81" t="str">
        <f t="shared" ca="1" si="36"/>
        <v>Fin</v>
      </c>
      <c r="U81" vm="61">
        <f t="shared" ca="1" si="37"/>
        <v>0.43480000000000002</v>
      </c>
      <c r="V81" vm="478">
        <v>7.0999999999999994E-2</v>
      </c>
      <c r="W81" vm="479">
        <v>7.4999999999999997E-2</v>
      </c>
      <c r="X81" s="11">
        <f t="shared" si="38"/>
        <v>5.6338028169014231E-2</v>
      </c>
      <c r="AA81" s="14"/>
      <c r="AB81" s="8"/>
      <c r="AC81" s="10"/>
      <c r="AH81" vm="480">
        <f ca="1"/>
        <v>41024</v>
      </c>
      <c r="AI81" s="9" vm="481">
        <f ca="1"/>
        <v>80.94</v>
      </c>
      <c r="AJ81" s="11">
        <f t="shared" ca="1" si="27"/>
        <v>9.8838645910550582E-3</v>
      </c>
      <c r="AK81">
        <f t="shared" ca="1" si="28"/>
        <v>4</v>
      </c>
      <c r="AL81">
        <f t="shared" ca="1" si="29"/>
        <v>2012</v>
      </c>
      <c r="AM81" t="str">
        <f t="shared" ca="1" si="39"/>
        <v/>
      </c>
      <c r="AN81" t="str">
        <f t="shared" ca="1" si="40"/>
        <v/>
      </c>
      <c r="AO81" t="str">
        <f t="shared" ca="1" si="41"/>
        <v/>
      </c>
      <c r="AP81" t="str">
        <f t="shared" ca="1" si="42"/>
        <v/>
      </c>
      <c r="AQ81" vm="482">
        <v>153.02000000000001</v>
      </c>
      <c r="AR81" vm="483">
        <v>152.46</v>
      </c>
      <c r="AS81" s="11">
        <f t="shared" si="43"/>
        <v>-3.6596523330283404E-3</v>
      </c>
      <c r="AZ81" s="9"/>
      <c r="BA81" s="11" t="e">
        <f t="shared" si="30"/>
        <v>#DIV/0!</v>
      </c>
      <c r="BB81">
        <f t="shared" si="31"/>
        <v>1</v>
      </c>
      <c r="BC81">
        <f t="shared" si="32"/>
        <v>1900</v>
      </c>
      <c r="BD81" t="str">
        <f t="shared" si="44"/>
        <v/>
      </c>
      <c r="BE81" t="str">
        <f t="shared" si="45"/>
        <v/>
      </c>
      <c r="BF81" t="str">
        <f t="shared" si="46"/>
        <v/>
      </c>
      <c r="BG81" t="str">
        <f t="shared" si="47"/>
        <v/>
      </c>
      <c r="BH81" vm="484">
        <v>88.78</v>
      </c>
      <c r="BI81" vm="485">
        <v>88.11</v>
      </c>
      <c r="BJ81" s="11">
        <f t="shared" si="33"/>
        <v>-7.5467447623338568E-3</v>
      </c>
    </row>
    <row r="82" spans="7:62" x14ac:dyDescent="0.2">
      <c r="G82" s="1">
        <v>35853</v>
      </c>
      <c r="H82" s="1">
        <f t="shared" si="26"/>
        <v>35853</v>
      </c>
      <c r="I82">
        <v>1049.3399999999999</v>
      </c>
      <c r="J82">
        <v>461.83</v>
      </c>
      <c r="K82" t="s">
        <v>9</v>
      </c>
      <c r="M82" vm="486">
        <f ca="1"/>
        <v>41156</v>
      </c>
      <c r="N82" s="8" vm="36">
        <f ca="1"/>
        <v>0.36230000000000001</v>
      </c>
      <c r="O82" s="10">
        <f t="shared" ca="1" si="34"/>
        <v>-0.19983439138835224</v>
      </c>
      <c r="P82">
        <f t="shared" ca="1" si="48"/>
        <v>9</v>
      </c>
      <c r="Q82">
        <f t="shared" ca="1" si="49"/>
        <v>2012</v>
      </c>
      <c r="R82" t="str">
        <f t="shared" ca="1" si="50"/>
        <v>Start</v>
      </c>
      <c r="S82" vm="36">
        <f t="shared" ca="1" si="35"/>
        <v>0.36230000000000001</v>
      </c>
      <c r="T82" t="str">
        <f t="shared" ca="1" si="36"/>
        <v/>
      </c>
      <c r="U82" t="str">
        <f t="shared" ca="1" si="37"/>
        <v/>
      </c>
      <c r="V82" vm="470">
        <v>7.8E-2</v>
      </c>
      <c r="W82" vm="487">
        <v>6.8000000000000005E-2</v>
      </c>
      <c r="X82" s="11">
        <f t="shared" si="38"/>
        <v>-0.12820512820512819</v>
      </c>
      <c r="Y82" s="14"/>
      <c r="AB82" s="8"/>
      <c r="AC82" s="10"/>
      <c r="AH82" vm="239">
        <f ca="1"/>
        <v>41025</v>
      </c>
      <c r="AI82" s="9" vm="488">
        <f ca="1"/>
        <v>81.739999999999995</v>
      </c>
      <c r="AJ82" s="11">
        <f t="shared" ca="1" si="27"/>
        <v>7.8297039393198098E-3</v>
      </c>
      <c r="AK82">
        <f t="shared" ca="1" si="28"/>
        <v>4</v>
      </c>
      <c r="AL82">
        <f t="shared" ca="1" si="29"/>
        <v>2012</v>
      </c>
      <c r="AM82" t="str">
        <f t="shared" ca="1" si="39"/>
        <v/>
      </c>
      <c r="AN82" t="str">
        <f t="shared" ca="1" si="40"/>
        <v/>
      </c>
      <c r="AO82" t="str">
        <f t="shared" ca="1" si="41"/>
        <v/>
      </c>
      <c r="AP82" t="str">
        <f t="shared" ca="1" si="42"/>
        <v/>
      </c>
      <c r="AQ82" vm="489">
        <v>153.9</v>
      </c>
      <c r="AR82" vm="490">
        <v>156.36000000000001</v>
      </c>
      <c r="AS82" s="15">
        <f t="shared" si="43"/>
        <v>1.5984405458089768E-2</v>
      </c>
      <c r="AZ82" s="9"/>
      <c r="BA82" s="11" t="e">
        <f t="shared" si="30"/>
        <v>#DIV/0!</v>
      </c>
      <c r="BB82">
        <f t="shared" si="31"/>
        <v>1</v>
      </c>
      <c r="BC82">
        <f t="shared" si="32"/>
        <v>1900</v>
      </c>
      <c r="BD82" t="str">
        <f t="shared" si="44"/>
        <v/>
      </c>
      <c r="BE82" t="str">
        <f t="shared" si="45"/>
        <v/>
      </c>
      <c r="BF82" t="str">
        <f t="shared" si="46"/>
        <v/>
      </c>
      <c r="BG82" t="str">
        <f t="shared" si="47"/>
        <v/>
      </c>
      <c r="BH82" vm="491">
        <v>92.67</v>
      </c>
      <c r="BI82" vm="492">
        <v>92.68</v>
      </c>
      <c r="BJ82" s="15">
        <f t="shared" si="33"/>
        <v>1.0790978741770374E-4</v>
      </c>
    </row>
    <row r="83" spans="7:62" x14ac:dyDescent="0.2">
      <c r="G83" s="1">
        <v>35856</v>
      </c>
      <c r="H83" s="1">
        <f t="shared" si="26"/>
        <v>35856</v>
      </c>
      <c r="I83">
        <v>1047.7</v>
      </c>
      <c r="J83">
        <v>461.54</v>
      </c>
      <c r="K83" t="s">
        <v>9</v>
      </c>
      <c r="M83" vm="493">
        <f ca="1"/>
        <v>41163</v>
      </c>
      <c r="N83" s="8" vm="160">
        <f ca="1"/>
        <v>0.28989999999999999</v>
      </c>
      <c r="O83" s="10">
        <f t="shared" ca="1" si="34"/>
        <v>-0.25008623663332175</v>
      </c>
      <c r="P83">
        <f t="shared" ca="1" si="48"/>
        <v>9</v>
      </c>
      <c r="Q83">
        <f t="shared" ca="1" si="49"/>
        <v>2012</v>
      </c>
      <c r="R83" t="str">
        <f t="shared" ca="1" si="50"/>
        <v/>
      </c>
      <c r="S83" t="str">
        <f t="shared" ca="1" si="35"/>
        <v/>
      </c>
      <c r="T83" t="str">
        <f t="shared" ca="1" si="36"/>
        <v/>
      </c>
      <c r="U83" t="str">
        <f t="shared" ca="1" si="37"/>
        <v/>
      </c>
      <c r="V83" vm="494">
        <v>6.4000000000000001E-2</v>
      </c>
      <c r="W83" vm="495">
        <v>8.5999999999999993E-2</v>
      </c>
      <c r="X83" s="15">
        <f t="shared" si="38"/>
        <v>0.34374999999999978</v>
      </c>
      <c r="AB83" s="8"/>
      <c r="AC83" s="10"/>
      <c r="AH83" vm="245">
        <f ca="1"/>
        <v>41026</v>
      </c>
      <c r="AI83" s="9" vm="280">
        <f ca="1"/>
        <v>82.38</v>
      </c>
      <c r="AJ83" s="11">
        <f t="shared" ca="1" si="27"/>
        <v>-1.1046370478271395E-2</v>
      </c>
      <c r="AK83">
        <f t="shared" ca="1" si="28"/>
        <v>4</v>
      </c>
      <c r="AL83">
        <f t="shared" ca="1" si="29"/>
        <v>2012</v>
      </c>
      <c r="AM83" t="str">
        <f t="shared" ca="1" si="39"/>
        <v/>
      </c>
      <c r="AN83" t="str">
        <f t="shared" ca="1" si="40"/>
        <v/>
      </c>
      <c r="AO83" t="str">
        <f t="shared" ca="1" si="41"/>
        <v/>
      </c>
      <c r="AP83" t="str">
        <f t="shared" ca="1" si="42"/>
        <v/>
      </c>
      <c r="AQ83" vm="496">
        <v>156.85</v>
      </c>
      <c r="AR83" vm="497">
        <v>150.35</v>
      </c>
      <c r="AS83" s="11">
        <f t="shared" si="43"/>
        <v>-4.1440867070449472E-2</v>
      </c>
      <c r="AZ83" s="9"/>
      <c r="BA83" s="11" t="e">
        <f t="shared" si="30"/>
        <v>#DIV/0!</v>
      </c>
      <c r="BB83">
        <f t="shared" si="31"/>
        <v>1</v>
      </c>
      <c r="BC83">
        <f t="shared" si="32"/>
        <v>1900</v>
      </c>
      <c r="BD83" t="str">
        <f t="shared" si="44"/>
        <v/>
      </c>
      <c r="BE83" t="str">
        <f t="shared" si="45"/>
        <v/>
      </c>
      <c r="BF83" t="str">
        <f t="shared" si="46"/>
        <v/>
      </c>
      <c r="BG83" t="str">
        <f t="shared" si="47"/>
        <v/>
      </c>
      <c r="BH83" vm="498">
        <v>87.47</v>
      </c>
      <c r="BI83" vm="499">
        <v>88.64</v>
      </c>
      <c r="BJ83" s="11">
        <f t="shared" si="33"/>
        <v>1.3376014633588618E-2</v>
      </c>
    </row>
    <row r="84" spans="7:62" x14ac:dyDescent="0.2">
      <c r="G84" s="1">
        <v>35857</v>
      </c>
      <c r="H84" s="1">
        <f t="shared" si="26"/>
        <v>35857</v>
      </c>
      <c r="I84">
        <v>1052.02</v>
      </c>
      <c r="J84">
        <v>462.42</v>
      </c>
      <c r="K84" t="s">
        <v>9</v>
      </c>
      <c r="M84" vm="500">
        <f ca="1"/>
        <v>41166</v>
      </c>
      <c r="N84" s="8" vm="82">
        <f ca="1"/>
        <v>0.21740000000000001</v>
      </c>
      <c r="O84" s="10">
        <f t="shared" ca="1" si="34"/>
        <v>0</v>
      </c>
      <c r="P84">
        <f t="shared" ca="1" si="48"/>
        <v>9</v>
      </c>
      <c r="Q84">
        <f t="shared" ca="1" si="49"/>
        <v>2012</v>
      </c>
      <c r="R84" t="str">
        <f t="shared" ca="1" si="50"/>
        <v/>
      </c>
      <c r="S84" t="str">
        <f t="shared" ca="1" si="35"/>
        <v/>
      </c>
      <c r="T84" t="str">
        <f t="shared" ca="1" si="36"/>
        <v/>
      </c>
      <c r="U84" t="str">
        <f t="shared" ca="1" si="37"/>
        <v/>
      </c>
      <c r="V84" vm="501">
        <v>8.3000000000000004E-2</v>
      </c>
      <c r="W84" vm="502">
        <v>7.0000000000000007E-2</v>
      </c>
      <c r="X84" s="11">
        <f t="shared" si="38"/>
        <v>-0.15662650602409633</v>
      </c>
      <c r="AB84" s="8"/>
      <c r="AC84" s="10"/>
      <c r="AH84" vm="503">
        <f ca="1"/>
        <v>41029</v>
      </c>
      <c r="AI84" s="9" vm="18">
        <f ca="1"/>
        <v>81.47</v>
      </c>
      <c r="AJ84" s="11">
        <f t="shared" ca="1" si="27"/>
        <v>9.8195654842281321E-4</v>
      </c>
      <c r="AK84">
        <f t="shared" ca="1" si="28"/>
        <v>4</v>
      </c>
      <c r="AL84">
        <f t="shared" ca="1" si="29"/>
        <v>2012</v>
      </c>
      <c r="AM84" t="str">
        <f t="shared" ca="1" si="39"/>
        <v/>
      </c>
      <c r="AN84" t="str">
        <f t="shared" ca="1" si="40"/>
        <v/>
      </c>
      <c r="AO84" t="str">
        <f t="shared" ca="1" si="41"/>
        <v>End</v>
      </c>
      <c r="AP84" vm="18">
        <f t="shared" ca="1" si="42"/>
        <v>81.47</v>
      </c>
      <c r="AQ84" vm="504">
        <v>149.94999999999999</v>
      </c>
      <c r="AR84" vm="505">
        <v>151.83000000000001</v>
      </c>
      <c r="AS84" s="11">
        <f t="shared" si="43"/>
        <v>1.2537512504168236E-2</v>
      </c>
      <c r="AZ84" s="9"/>
      <c r="BA84" s="11" t="e">
        <f t="shared" si="30"/>
        <v>#DIV/0!</v>
      </c>
      <c r="BB84">
        <f t="shared" si="31"/>
        <v>1</v>
      </c>
      <c r="BC84">
        <f t="shared" si="32"/>
        <v>1900</v>
      </c>
      <c r="BD84" t="str">
        <f t="shared" si="44"/>
        <v/>
      </c>
      <c r="BE84" t="str">
        <f t="shared" si="45"/>
        <v/>
      </c>
      <c r="BF84" t="str">
        <f t="shared" si="46"/>
        <v/>
      </c>
      <c r="BG84" t="str">
        <f t="shared" si="47"/>
        <v/>
      </c>
      <c r="BH84" vm="506">
        <v>85.29</v>
      </c>
      <c r="BI84" vm="507">
        <v>87.13</v>
      </c>
      <c r="BJ84" s="11">
        <f t="shared" si="33"/>
        <v>2.1573455270254227E-2</v>
      </c>
    </row>
    <row r="85" spans="7:62" x14ac:dyDescent="0.2">
      <c r="G85" s="1">
        <v>35858</v>
      </c>
      <c r="H85" s="1">
        <f t="shared" si="26"/>
        <v>35858</v>
      </c>
      <c r="I85">
        <v>1047.33</v>
      </c>
      <c r="J85">
        <v>462.13</v>
      </c>
      <c r="K85" t="s">
        <v>9</v>
      </c>
      <c r="M85" vm="508">
        <f ca="1"/>
        <v>41169</v>
      </c>
      <c r="N85" s="8" vm="82">
        <f ca="1"/>
        <v>0.21740000000000001</v>
      </c>
      <c r="O85" s="10">
        <f t="shared" ca="1" si="34"/>
        <v>0</v>
      </c>
      <c r="P85">
        <f t="shared" ca="1" si="48"/>
        <v>9</v>
      </c>
      <c r="Q85">
        <f t="shared" ca="1" si="49"/>
        <v>2012</v>
      </c>
      <c r="R85" t="str">
        <f t="shared" ca="1" si="50"/>
        <v/>
      </c>
      <c r="S85" t="str">
        <f t="shared" ca="1" si="35"/>
        <v/>
      </c>
      <c r="T85" t="str">
        <f t="shared" ca="1" si="36"/>
        <v/>
      </c>
      <c r="U85" t="str">
        <f t="shared" ca="1" si="37"/>
        <v/>
      </c>
      <c r="V85" vm="509">
        <v>0.06</v>
      </c>
      <c r="W85" vm="510">
        <v>6.7000000000000004E-2</v>
      </c>
      <c r="X85" s="11">
        <f t="shared" si="38"/>
        <v>0.1166666666666667</v>
      </c>
      <c r="AB85" s="8"/>
      <c r="AC85" s="10"/>
      <c r="AH85" vm="511">
        <f ca="1"/>
        <v>41030</v>
      </c>
      <c r="AI85" s="9" vm="31">
        <f ca="1"/>
        <v>81.55</v>
      </c>
      <c r="AJ85" s="11">
        <f t="shared" ca="1" si="27"/>
        <v>2.6977314530962637E-3</v>
      </c>
      <c r="AK85">
        <f t="shared" ca="1" si="28"/>
        <v>5</v>
      </c>
      <c r="AL85">
        <f t="shared" ca="1" si="29"/>
        <v>2012</v>
      </c>
      <c r="AM85" t="str">
        <f t="shared" ca="1" si="39"/>
        <v>Start</v>
      </c>
      <c r="AN85" vm="31">
        <f t="shared" ca="1" si="40"/>
        <v>81.55</v>
      </c>
      <c r="AO85" t="str">
        <f t="shared" ca="1" si="41"/>
        <v/>
      </c>
      <c r="AP85" t="str">
        <f t="shared" ca="1" si="42"/>
        <v/>
      </c>
      <c r="AQ85" vm="512">
        <v>148.13</v>
      </c>
      <c r="AR85" vm="513">
        <v>153.32</v>
      </c>
      <c r="AS85" s="11">
        <f t="shared" si="43"/>
        <v>3.5036792007020923E-2</v>
      </c>
      <c r="AZ85" s="9"/>
      <c r="BA85" s="11" t="e">
        <f t="shared" si="30"/>
        <v>#DIV/0!</v>
      </c>
      <c r="BB85">
        <f t="shared" si="31"/>
        <v>1</v>
      </c>
      <c r="BC85">
        <f t="shared" si="32"/>
        <v>1900</v>
      </c>
      <c r="BD85" t="str">
        <f t="shared" si="44"/>
        <v/>
      </c>
      <c r="BE85" t="str">
        <f t="shared" si="45"/>
        <v/>
      </c>
      <c r="BF85" t="str">
        <f t="shared" si="46"/>
        <v/>
      </c>
      <c r="BG85" t="str">
        <f t="shared" si="47"/>
        <v/>
      </c>
      <c r="BH85" vm="514">
        <v>87.8</v>
      </c>
      <c r="BI85" vm="515">
        <v>87.775400000000005</v>
      </c>
      <c r="BJ85" s="11">
        <f t="shared" si="33"/>
        <v>-2.8018223234616002E-4</v>
      </c>
    </row>
    <row r="86" spans="7:62" x14ac:dyDescent="0.2">
      <c r="G86" s="1">
        <v>35859</v>
      </c>
      <c r="H86" s="1">
        <f t="shared" si="26"/>
        <v>35859</v>
      </c>
      <c r="I86">
        <v>1035.05</v>
      </c>
      <c r="J86">
        <v>456.82</v>
      </c>
      <c r="K86" t="s">
        <v>9</v>
      </c>
      <c r="M86" vm="516">
        <f ca="1"/>
        <v>41171</v>
      </c>
      <c r="N86" s="8" vm="82">
        <f ca="1"/>
        <v>0.21740000000000001</v>
      </c>
      <c r="O86" s="10">
        <f t="shared" ca="1" si="34"/>
        <v>0</v>
      </c>
      <c r="P86">
        <f t="shared" ca="1" si="48"/>
        <v>9</v>
      </c>
      <c r="Q86">
        <f t="shared" ca="1" si="49"/>
        <v>2012</v>
      </c>
      <c r="R86" t="str">
        <f t="shared" ca="1" si="50"/>
        <v/>
      </c>
      <c r="S86" t="str">
        <f t="shared" ca="1" si="35"/>
        <v/>
      </c>
      <c r="T86" t="str">
        <f t="shared" ca="1" si="36"/>
        <v/>
      </c>
      <c r="U86" t="str">
        <f t="shared" ca="1" si="37"/>
        <v/>
      </c>
      <c r="V86" vm="510">
        <v>6.7000000000000004E-2</v>
      </c>
      <c r="W86" vm="517">
        <v>5.7000000000000002E-2</v>
      </c>
      <c r="X86" s="11">
        <f t="shared" si="38"/>
        <v>-0.14925373134328357</v>
      </c>
      <c r="AB86" s="8"/>
      <c r="AC86" s="10"/>
      <c r="AH86" vm="251">
        <f ca="1"/>
        <v>41031</v>
      </c>
      <c r="AI86" s="9" vm="518">
        <f ca="1"/>
        <v>81.77</v>
      </c>
      <c r="AJ86" s="11">
        <f t="shared" ca="1" si="27"/>
        <v>-1.4063837593249251E-2</v>
      </c>
      <c r="AK86">
        <f t="shared" ca="1" si="28"/>
        <v>5</v>
      </c>
      <c r="AL86">
        <f t="shared" ca="1" si="29"/>
        <v>2012</v>
      </c>
      <c r="AM86" t="str">
        <f t="shared" ca="1" si="39"/>
        <v/>
      </c>
      <c r="AN86" t="str">
        <f t="shared" ca="1" si="40"/>
        <v/>
      </c>
      <c r="AO86" t="str">
        <f t="shared" ca="1" si="41"/>
        <v/>
      </c>
      <c r="AP86" t="str">
        <f t="shared" ca="1" si="42"/>
        <v/>
      </c>
      <c r="AQ86" vm="519">
        <v>154.07</v>
      </c>
      <c r="AR86" vm="520">
        <v>162.77000000000001</v>
      </c>
      <c r="AS86" s="11">
        <f t="shared" si="43"/>
        <v>5.6467839293827593E-2</v>
      </c>
      <c r="AZ86" s="9"/>
      <c r="BA86" s="11" t="e">
        <f t="shared" si="30"/>
        <v>#DIV/0!</v>
      </c>
      <c r="BB86">
        <f t="shared" si="31"/>
        <v>1</v>
      </c>
      <c r="BC86">
        <f t="shared" si="32"/>
        <v>1900</v>
      </c>
      <c r="BD86" t="str">
        <f t="shared" si="44"/>
        <v/>
      </c>
      <c r="BE86" t="str">
        <f t="shared" si="45"/>
        <v/>
      </c>
      <c r="BF86" t="str">
        <f t="shared" si="46"/>
        <v/>
      </c>
      <c r="BG86" t="str">
        <f t="shared" si="47"/>
        <v/>
      </c>
      <c r="BH86" vm="521">
        <v>89.32</v>
      </c>
      <c r="BI86" vm="522">
        <v>88.36</v>
      </c>
      <c r="BJ86" s="11">
        <f t="shared" si="33"/>
        <v>-1.0747872816838311E-2</v>
      </c>
    </row>
    <row r="87" spans="7:62" x14ac:dyDescent="0.2">
      <c r="G87" s="1">
        <v>35860</v>
      </c>
      <c r="H87" s="1">
        <f t="shared" si="26"/>
        <v>35860</v>
      </c>
      <c r="I87">
        <v>1055.69</v>
      </c>
      <c r="J87">
        <v>463.72</v>
      </c>
      <c r="K87" t="s">
        <v>9</v>
      </c>
      <c r="M87" vm="523">
        <f ca="1"/>
        <v>41172</v>
      </c>
      <c r="N87" s="8" vm="82">
        <f ca="1"/>
        <v>0.21740000000000001</v>
      </c>
      <c r="O87" s="10">
        <f t="shared" ca="1" si="34"/>
        <v>0</v>
      </c>
      <c r="P87">
        <f t="shared" ca="1" si="48"/>
        <v>9</v>
      </c>
      <c r="Q87">
        <f t="shared" ca="1" si="49"/>
        <v>2012</v>
      </c>
      <c r="R87" t="str">
        <f t="shared" ca="1" si="50"/>
        <v/>
      </c>
      <c r="S87" t="str">
        <f t="shared" ca="1" si="35"/>
        <v/>
      </c>
      <c r="T87" t="str">
        <f t="shared" ca="1" si="36"/>
        <v/>
      </c>
      <c r="U87" t="str">
        <f t="shared" ca="1" si="37"/>
        <v/>
      </c>
      <c r="V87" vm="524">
        <v>5.6000000000000001E-2</v>
      </c>
      <c r="W87" vm="447">
        <v>3.3000000000000002E-2</v>
      </c>
      <c r="X87" s="11">
        <f t="shared" si="38"/>
        <v>-0.4107142857142857</v>
      </c>
      <c r="AB87" s="8"/>
      <c r="AC87" s="10"/>
      <c r="AH87" vm="525">
        <f ca="1"/>
        <v>41032</v>
      </c>
      <c r="AI87" s="9" vm="526">
        <f ca="1"/>
        <v>80.62</v>
      </c>
      <c r="AJ87" s="11">
        <f t="shared" ca="1" si="27"/>
        <v>-1.8977921111386742E-2</v>
      </c>
      <c r="AK87">
        <f t="shared" ca="1" si="28"/>
        <v>5</v>
      </c>
      <c r="AL87">
        <f t="shared" ca="1" si="29"/>
        <v>2012</v>
      </c>
      <c r="AM87" t="str">
        <f t="shared" ca="1" si="39"/>
        <v/>
      </c>
      <c r="AN87" t="str">
        <f t="shared" ca="1" si="40"/>
        <v/>
      </c>
      <c r="AO87" t="str">
        <f t="shared" ca="1" si="41"/>
        <v/>
      </c>
      <c r="AP87" t="str">
        <f t="shared" ca="1" si="42"/>
        <v/>
      </c>
      <c r="AQ87" vm="527">
        <v>163.84</v>
      </c>
      <c r="AR87" vm="528">
        <v>163.77000000000001</v>
      </c>
      <c r="AS87" s="11">
        <f t="shared" si="43"/>
        <v>-4.2724609375E-4</v>
      </c>
      <c r="AZ87" s="9"/>
      <c r="BA87" s="11" t="e">
        <f t="shared" si="30"/>
        <v>#DIV/0!</v>
      </c>
      <c r="BB87">
        <f t="shared" si="31"/>
        <v>1</v>
      </c>
      <c r="BC87">
        <f t="shared" si="32"/>
        <v>1900</v>
      </c>
      <c r="BD87" t="str">
        <f t="shared" si="44"/>
        <v/>
      </c>
      <c r="BE87" t="str">
        <f t="shared" si="45"/>
        <v/>
      </c>
      <c r="BF87" t="str">
        <f t="shared" si="46"/>
        <v/>
      </c>
      <c r="BG87" t="str">
        <f t="shared" si="47"/>
        <v/>
      </c>
      <c r="BH87" vm="529">
        <v>87.29</v>
      </c>
      <c r="BI87" vm="530">
        <v>87.46</v>
      </c>
      <c r="BJ87" s="11">
        <f t="shared" si="33"/>
        <v>1.9475312177796855E-3</v>
      </c>
    </row>
    <row r="88" spans="7:62" x14ac:dyDescent="0.2">
      <c r="G88" s="1">
        <v>35863</v>
      </c>
      <c r="H88" s="1">
        <f t="shared" si="26"/>
        <v>35863</v>
      </c>
      <c r="I88">
        <v>1052.31</v>
      </c>
      <c r="J88">
        <v>461.12</v>
      </c>
      <c r="K88" t="s">
        <v>9</v>
      </c>
      <c r="M88" vm="531">
        <f ca="1"/>
        <v>41173</v>
      </c>
      <c r="N88" s="8" vm="82">
        <f ca="1"/>
        <v>0.21740000000000001</v>
      </c>
      <c r="O88" s="10">
        <f t="shared" ca="1" si="34"/>
        <v>0</v>
      </c>
      <c r="P88">
        <f t="shared" ca="1" si="48"/>
        <v>9</v>
      </c>
      <c r="Q88">
        <f t="shared" ca="1" si="49"/>
        <v>2012</v>
      </c>
      <c r="R88" t="str">
        <f t="shared" ca="1" si="50"/>
        <v/>
      </c>
      <c r="S88" t="str">
        <f t="shared" ca="1" si="35"/>
        <v/>
      </c>
      <c r="T88" t="str">
        <f t="shared" ca="1" si="36"/>
        <v/>
      </c>
      <c r="U88" t="str">
        <f t="shared" ca="1" si="37"/>
        <v/>
      </c>
      <c r="V88" vm="532">
        <v>0.03</v>
      </c>
      <c r="W88" vm="533">
        <v>2.7E-2</v>
      </c>
      <c r="X88" s="11">
        <f t="shared" si="38"/>
        <v>-9.9999999999999978E-2</v>
      </c>
      <c r="AB88" s="8"/>
      <c r="AC88" s="10"/>
      <c r="AH88" vm="534">
        <f ca="1"/>
        <v>41033</v>
      </c>
      <c r="AI88" s="9" vm="535">
        <f ca="1"/>
        <v>79.09</v>
      </c>
      <c r="AJ88" s="11">
        <f t="shared" ca="1" si="27"/>
        <v>2.6552029333670735E-3</v>
      </c>
      <c r="AK88">
        <f t="shared" ca="1" si="28"/>
        <v>5</v>
      </c>
      <c r="AL88">
        <f t="shared" ca="1" si="29"/>
        <v>2012</v>
      </c>
      <c r="AM88" t="str">
        <f t="shared" ca="1" si="39"/>
        <v/>
      </c>
      <c r="AN88" t="str">
        <f t="shared" ca="1" si="40"/>
        <v/>
      </c>
      <c r="AO88" t="str">
        <f t="shared" ca="1" si="41"/>
        <v/>
      </c>
      <c r="AP88" t="str">
        <f t="shared" ca="1" si="42"/>
        <v/>
      </c>
      <c r="AQ88" vm="536">
        <v>164.9</v>
      </c>
      <c r="AR88" vm="537">
        <v>165.87</v>
      </c>
      <c r="AS88" s="11">
        <f t="shared" si="43"/>
        <v>5.8823529411764497E-3</v>
      </c>
      <c r="AZ88" s="9"/>
      <c r="BA88" s="11" t="e">
        <f t="shared" si="30"/>
        <v>#DIV/0!</v>
      </c>
      <c r="BB88">
        <f t="shared" si="31"/>
        <v>1</v>
      </c>
      <c r="BC88">
        <f t="shared" si="32"/>
        <v>1900</v>
      </c>
      <c r="BD88" t="str">
        <f t="shared" si="44"/>
        <v/>
      </c>
      <c r="BE88" t="str">
        <f t="shared" si="45"/>
        <v/>
      </c>
      <c r="BF88" t="str">
        <f t="shared" si="46"/>
        <v/>
      </c>
      <c r="BG88" t="str">
        <f t="shared" si="47"/>
        <v/>
      </c>
      <c r="BH88" vm="538">
        <v>89.83</v>
      </c>
      <c r="BI88" vm="539">
        <v>90.09</v>
      </c>
      <c r="BJ88" s="11">
        <f t="shared" si="33"/>
        <v>2.8943560057888007E-3</v>
      </c>
    </row>
    <row r="89" spans="7:62" x14ac:dyDescent="0.2">
      <c r="G89" s="1">
        <v>35864</v>
      </c>
      <c r="H89" s="1">
        <f t="shared" si="26"/>
        <v>35864</v>
      </c>
      <c r="I89">
        <v>1064.25</v>
      </c>
      <c r="J89">
        <v>464.62</v>
      </c>
      <c r="K89" t="s">
        <v>9</v>
      </c>
      <c r="M89" vm="540">
        <f ca="1"/>
        <v>41176</v>
      </c>
      <c r="N89" s="8" vm="82">
        <f ca="1"/>
        <v>0.21740000000000001</v>
      </c>
      <c r="O89" s="10">
        <f t="shared" ca="1" si="34"/>
        <v>-0.33348666053357867</v>
      </c>
      <c r="P89">
        <f t="shared" ca="1" si="48"/>
        <v>9</v>
      </c>
      <c r="Q89">
        <f t="shared" ca="1" si="49"/>
        <v>2012</v>
      </c>
      <c r="R89" t="str">
        <f t="shared" ca="1" si="50"/>
        <v/>
      </c>
      <c r="S89" t="str">
        <f t="shared" ca="1" si="35"/>
        <v/>
      </c>
      <c r="T89" t="str">
        <f t="shared" ca="1" si="36"/>
        <v/>
      </c>
      <c r="U89" t="str">
        <f t="shared" ca="1" si="37"/>
        <v/>
      </c>
      <c r="V89" vm="541">
        <v>2.5000000000000001E-2</v>
      </c>
      <c r="W89" vm="542">
        <v>1.7000000000000001E-2</v>
      </c>
      <c r="X89" s="11">
        <f t="shared" si="38"/>
        <v>-0.31999999999999995</v>
      </c>
      <c r="AB89" s="8"/>
      <c r="AC89" s="10"/>
      <c r="AH89" vm="543">
        <f ca="1"/>
        <v>41036</v>
      </c>
      <c r="AI89" s="9" vm="544">
        <f ca="1"/>
        <v>79.3</v>
      </c>
      <c r="AJ89" s="11">
        <f t="shared" ca="1" si="27"/>
        <v>-6.3051702395966469E-4</v>
      </c>
      <c r="AK89">
        <f t="shared" ca="1" si="28"/>
        <v>5</v>
      </c>
      <c r="AL89">
        <f t="shared" ca="1" si="29"/>
        <v>2012</v>
      </c>
      <c r="AM89" t="str">
        <f t="shared" ca="1" si="39"/>
        <v/>
      </c>
      <c r="AN89" t="str">
        <f t="shared" ca="1" si="40"/>
        <v/>
      </c>
      <c r="AO89" t="str">
        <f t="shared" ca="1" si="41"/>
        <v/>
      </c>
      <c r="AP89" t="str">
        <f t="shared" ca="1" si="42"/>
        <v/>
      </c>
      <c r="AQ89" vm="545">
        <v>165.76</v>
      </c>
      <c r="AR89" vm="546">
        <v>173.02</v>
      </c>
      <c r="AS89" s="11">
        <f t="shared" si="43"/>
        <v>4.379826254826269E-2</v>
      </c>
      <c r="AZ89" s="9"/>
      <c r="BA89" s="11" t="e">
        <f t="shared" si="30"/>
        <v>#DIV/0!</v>
      </c>
      <c r="BB89">
        <f t="shared" si="31"/>
        <v>1</v>
      </c>
      <c r="BC89">
        <f t="shared" si="32"/>
        <v>1900</v>
      </c>
      <c r="BD89" t="str">
        <f t="shared" si="44"/>
        <v/>
      </c>
      <c r="BE89" t="str">
        <f t="shared" si="45"/>
        <v/>
      </c>
      <c r="BF89" t="str">
        <f t="shared" si="46"/>
        <v/>
      </c>
      <c r="BG89" t="str">
        <f t="shared" si="47"/>
        <v/>
      </c>
      <c r="BH89" vm="547">
        <v>90.76</v>
      </c>
      <c r="BI89" vm="548">
        <v>91.12</v>
      </c>
      <c r="BJ89" s="11">
        <f t="shared" si="33"/>
        <v>3.9665050683119762E-3</v>
      </c>
    </row>
    <row r="90" spans="7:62" x14ac:dyDescent="0.2">
      <c r="G90" s="1">
        <v>35865</v>
      </c>
      <c r="H90" s="1">
        <f t="shared" si="26"/>
        <v>35865</v>
      </c>
      <c r="I90">
        <v>1068.47</v>
      </c>
      <c r="J90">
        <v>467.12</v>
      </c>
      <c r="K90" t="s">
        <v>9</v>
      </c>
      <c r="M90" vm="549">
        <f ca="1"/>
        <v>41178</v>
      </c>
      <c r="N90" s="8" vm="68">
        <f ca="1"/>
        <v>0.1449</v>
      </c>
      <c r="O90" s="10">
        <f t="shared" ca="1" si="34"/>
        <v>0</v>
      </c>
      <c r="P90">
        <f t="shared" ca="1" si="48"/>
        <v>9</v>
      </c>
      <c r="Q90">
        <f t="shared" ca="1" si="49"/>
        <v>2012</v>
      </c>
      <c r="R90" t="str">
        <f t="shared" ca="1" si="50"/>
        <v/>
      </c>
      <c r="S90" t="str">
        <f t="shared" ca="1" si="35"/>
        <v/>
      </c>
      <c r="T90" t="str">
        <f t="shared" ca="1" si="36"/>
        <v>Fin</v>
      </c>
      <c r="U90" vm="68">
        <f t="shared" ca="1" si="37"/>
        <v>0.1449</v>
      </c>
      <c r="V90" vm="550">
        <v>1.7999999999999999E-2</v>
      </c>
      <c r="W90" vm="551">
        <v>1.9E-2</v>
      </c>
      <c r="X90" s="11">
        <f t="shared" si="38"/>
        <v>5.555555555555558E-2</v>
      </c>
      <c r="AA90" s="14"/>
      <c r="AB90" s="8"/>
      <c r="AC90" s="10"/>
      <c r="AH90" vm="258">
        <f ca="1"/>
        <v>41037</v>
      </c>
      <c r="AI90" s="9" vm="552">
        <f ca="1"/>
        <v>79.25</v>
      </c>
      <c r="AJ90" s="11">
        <f t="shared" ca="1" si="27"/>
        <v>-5.6782334384858357E-3</v>
      </c>
      <c r="AK90">
        <f t="shared" ca="1" si="28"/>
        <v>5</v>
      </c>
      <c r="AL90">
        <f t="shared" ca="1" si="29"/>
        <v>2012</v>
      </c>
      <c r="AM90" t="str">
        <f t="shared" ca="1" si="39"/>
        <v/>
      </c>
      <c r="AN90" t="str">
        <f t="shared" ca="1" si="40"/>
        <v/>
      </c>
      <c r="AO90" t="str">
        <f t="shared" ca="1" si="41"/>
        <v/>
      </c>
      <c r="AP90" t="str">
        <f t="shared" ca="1" si="42"/>
        <v/>
      </c>
      <c r="AQ90" vm="553">
        <v>172.25</v>
      </c>
      <c r="AR90" vm="554">
        <v>168.55</v>
      </c>
      <c r="AS90" s="11">
        <f t="shared" si="43"/>
        <v>-2.1480406386066742E-2</v>
      </c>
      <c r="AZ90" s="9"/>
      <c r="BA90" s="11" t="e">
        <f t="shared" si="30"/>
        <v>#DIV/0!</v>
      </c>
      <c r="BB90">
        <f t="shared" si="31"/>
        <v>1</v>
      </c>
      <c r="BC90">
        <f t="shared" si="32"/>
        <v>1900</v>
      </c>
      <c r="BD90" t="str">
        <f t="shared" si="44"/>
        <v/>
      </c>
      <c r="BE90" t="str">
        <f t="shared" si="45"/>
        <v/>
      </c>
      <c r="BF90" t="str">
        <f t="shared" si="46"/>
        <v/>
      </c>
      <c r="BG90" t="str">
        <f t="shared" si="47"/>
        <v/>
      </c>
      <c r="BH90" vm="555">
        <v>92.13</v>
      </c>
      <c r="BI90" vm="556">
        <v>91.8</v>
      </c>
      <c r="BJ90" s="11">
        <f t="shared" si="33"/>
        <v>-3.5818951481602079E-3</v>
      </c>
    </row>
    <row r="91" spans="7:62" x14ac:dyDescent="0.2">
      <c r="G91" s="1">
        <v>35866</v>
      </c>
      <c r="H91" s="1">
        <f t="shared" si="26"/>
        <v>35866</v>
      </c>
      <c r="I91">
        <v>1069.92</v>
      </c>
      <c r="J91">
        <v>467.77</v>
      </c>
      <c r="K91" t="s">
        <v>9</v>
      </c>
      <c r="M91" vm="557">
        <f ca="1"/>
        <v>41184</v>
      </c>
      <c r="N91" s="8" vm="68">
        <f ca="1"/>
        <v>0.1449</v>
      </c>
      <c r="O91" s="10">
        <f t="shared" ca="1" si="34"/>
        <v>0</v>
      </c>
      <c r="P91">
        <f t="shared" ca="1" si="48"/>
        <v>10</v>
      </c>
      <c r="Q91">
        <f t="shared" ca="1" si="49"/>
        <v>2012</v>
      </c>
      <c r="R91" t="str">
        <f t="shared" ca="1" si="50"/>
        <v>Start</v>
      </c>
      <c r="S91" vm="68">
        <f t="shared" ca="1" si="35"/>
        <v>0.1449</v>
      </c>
      <c r="T91" t="str">
        <f t="shared" ca="1" si="36"/>
        <v/>
      </c>
      <c r="U91" t="str">
        <f t="shared" ca="1" si="37"/>
        <v/>
      </c>
      <c r="V91" vm="558">
        <v>1.6E-2</v>
      </c>
      <c r="W91" vm="559">
        <v>1.4999999999999999E-2</v>
      </c>
      <c r="X91" s="11">
        <f t="shared" si="38"/>
        <v>-6.25E-2</v>
      </c>
      <c r="Y91" s="14"/>
      <c r="AB91" s="8"/>
      <c r="AC91" s="10"/>
      <c r="AH91" vm="265">
        <f ca="1"/>
        <v>41038</v>
      </c>
      <c r="AI91" s="9" vm="560">
        <f ca="1"/>
        <v>78.8</v>
      </c>
      <c r="AJ91" s="11">
        <f t="shared" ca="1" si="27"/>
        <v>3.8071065989846442E-3</v>
      </c>
      <c r="AK91">
        <f t="shared" ca="1" si="28"/>
        <v>5</v>
      </c>
      <c r="AL91">
        <f t="shared" ca="1" si="29"/>
        <v>2012</v>
      </c>
      <c r="AM91" t="str">
        <f t="shared" ca="1" si="39"/>
        <v/>
      </c>
      <c r="AN91" t="str">
        <f t="shared" ca="1" si="40"/>
        <v/>
      </c>
      <c r="AO91" t="str">
        <f t="shared" ca="1" si="41"/>
        <v/>
      </c>
      <c r="AP91" t="str">
        <f t="shared" ca="1" si="42"/>
        <v/>
      </c>
      <c r="AQ91" vm="561">
        <v>166.33</v>
      </c>
      <c r="AR91" vm="562">
        <v>150.03</v>
      </c>
      <c r="AS91" s="11">
        <f t="shared" si="43"/>
        <v>-9.7997955870859244E-2</v>
      </c>
      <c r="AZ91" s="9"/>
      <c r="BA91" s="11" t="e">
        <f t="shared" si="30"/>
        <v>#DIV/0!</v>
      </c>
      <c r="BB91">
        <f t="shared" si="31"/>
        <v>1</v>
      </c>
      <c r="BC91">
        <f t="shared" si="32"/>
        <v>1900</v>
      </c>
      <c r="BD91" t="str">
        <f t="shared" si="44"/>
        <v/>
      </c>
      <c r="BE91" t="str">
        <f t="shared" si="45"/>
        <v/>
      </c>
      <c r="BF91" t="str">
        <f t="shared" si="46"/>
        <v/>
      </c>
      <c r="BG91" t="str">
        <f t="shared" si="47"/>
        <v/>
      </c>
      <c r="BH91" vm="563">
        <v>86.07</v>
      </c>
      <c r="BI91" vm="564">
        <v>85.25</v>
      </c>
      <c r="BJ91" s="11">
        <f t="shared" si="33"/>
        <v>-9.5271290809805231E-3</v>
      </c>
    </row>
    <row r="92" spans="7:62" x14ac:dyDescent="0.2">
      <c r="G92" s="1">
        <v>35867</v>
      </c>
      <c r="H92" s="1">
        <f t="shared" si="26"/>
        <v>35867</v>
      </c>
      <c r="I92">
        <v>1068.6099999999999</v>
      </c>
      <c r="J92">
        <v>468.77</v>
      </c>
      <c r="K92" t="s">
        <v>9</v>
      </c>
      <c r="M92" vm="565">
        <f ca="1"/>
        <v>41185</v>
      </c>
      <c r="N92" s="8" vm="68">
        <f ca="1"/>
        <v>0.1449</v>
      </c>
      <c r="O92" s="10">
        <f t="shared" ca="1" si="34"/>
        <v>0</v>
      </c>
      <c r="P92">
        <f t="shared" ca="1" si="48"/>
        <v>10</v>
      </c>
      <c r="Q92">
        <f t="shared" ca="1" si="49"/>
        <v>2012</v>
      </c>
      <c r="R92" t="str">
        <f t="shared" ca="1" si="50"/>
        <v/>
      </c>
      <c r="S92" t="str">
        <f t="shared" ca="1" si="35"/>
        <v/>
      </c>
      <c r="T92" t="str">
        <f t="shared" ca="1" si="36"/>
        <v/>
      </c>
      <c r="U92" t="str">
        <f t="shared" ca="1" si="37"/>
        <v/>
      </c>
      <c r="V92" vm="566">
        <v>1.4E-2</v>
      </c>
      <c r="W92" vm="566">
        <v>1.4E-2</v>
      </c>
      <c r="X92" s="11">
        <f t="shared" si="38"/>
        <v>0</v>
      </c>
      <c r="AB92" s="8"/>
      <c r="AC92" s="10"/>
      <c r="AH92" vm="567">
        <f ca="1"/>
        <v>41039</v>
      </c>
      <c r="AI92" s="9" vm="84">
        <f ca="1"/>
        <v>79.099999999999994</v>
      </c>
      <c r="AJ92" s="11">
        <f t="shared" ca="1" si="27"/>
        <v>-2.5284450063209896E-3</v>
      </c>
      <c r="AK92">
        <f t="shared" ca="1" si="28"/>
        <v>5</v>
      </c>
      <c r="AL92">
        <f t="shared" ca="1" si="29"/>
        <v>2012</v>
      </c>
      <c r="AM92" t="str">
        <f t="shared" ca="1" si="39"/>
        <v/>
      </c>
      <c r="AN92" t="str">
        <f t="shared" ca="1" si="40"/>
        <v/>
      </c>
      <c r="AO92" t="str">
        <f t="shared" ca="1" si="41"/>
        <v/>
      </c>
      <c r="AP92" t="str">
        <f t="shared" ca="1" si="42"/>
        <v/>
      </c>
      <c r="AQ92" vm="568">
        <v>153.49</v>
      </c>
      <c r="AR92" vm="569">
        <v>152.62</v>
      </c>
      <c r="AS92" s="11">
        <f t="shared" si="43"/>
        <v>-5.6681217017395813E-3</v>
      </c>
      <c r="AZ92" s="9"/>
      <c r="BA92" s="11" t="e">
        <f t="shared" si="30"/>
        <v>#DIV/0!</v>
      </c>
      <c r="BB92">
        <f t="shared" si="31"/>
        <v>1</v>
      </c>
      <c r="BC92">
        <f t="shared" si="32"/>
        <v>1900</v>
      </c>
      <c r="BD92" t="str">
        <f t="shared" si="44"/>
        <v/>
      </c>
      <c r="BE92" t="str">
        <f t="shared" si="45"/>
        <v/>
      </c>
      <c r="BF92" t="str">
        <f t="shared" si="46"/>
        <v/>
      </c>
      <c r="BG92" t="str">
        <f t="shared" si="47"/>
        <v/>
      </c>
      <c r="BH92" vm="570">
        <v>87.35</v>
      </c>
      <c r="BI92" vm="571">
        <v>86.21</v>
      </c>
      <c r="BJ92" s="11">
        <f t="shared" si="33"/>
        <v>-1.3050944476244997E-2</v>
      </c>
    </row>
    <row r="93" spans="7:62" x14ac:dyDescent="0.2">
      <c r="G93" s="1">
        <v>35870</v>
      </c>
      <c r="H93" s="1">
        <f t="shared" si="26"/>
        <v>35870</v>
      </c>
      <c r="I93">
        <v>1079.27</v>
      </c>
      <c r="J93">
        <v>471.76</v>
      </c>
      <c r="K93" t="s">
        <v>9</v>
      </c>
      <c r="M93" vm="572">
        <f ca="1"/>
        <v>41187</v>
      </c>
      <c r="N93" s="8" vm="68">
        <f ca="1"/>
        <v>0.1449</v>
      </c>
      <c r="O93" s="10">
        <f t="shared" ca="1" si="34"/>
        <v>-0.4999309868875087</v>
      </c>
      <c r="P93">
        <f t="shared" ca="1" si="48"/>
        <v>10</v>
      </c>
      <c r="Q93">
        <f t="shared" ca="1" si="49"/>
        <v>2012</v>
      </c>
      <c r="R93" t="str">
        <f t="shared" ca="1" si="50"/>
        <v/>
      </c>
      <c r="S93" t="str">
        <f t="shared" ca="1" si="35"/>
        <v/>
      </c>
      <c r="T93" t="str">
        <f t="shared" ca="1" si="36"/>
        <v/>
      </c>
      <c r="U93" t="str">
        <f t="shared" ca="1" si="37"/>
        <v/>
      </c>
      <c r="V93" vm="573">
        <v>1.2E-2</v>
      </c>
      <c r="W93" vm="574">
        <v>1.2999999999999999E-2</v>
      </c>
      <c r="X93" s="11">
        <f t="shared" si="38"/>
        <v>8.3333333333333259E-2</v>
      </c>
      <c r="AB93" s="8"/>
      <c r="AC93" s="10"/>
      <c r="AH93" vm="575">
        <f ca="1"/>
        <v>41040</v>
      </c>
      <c r="AI93" s="9" vm="576">
        <f ca="1"/>
        <v>78.900000000000006</v>
      </c>
      <c r="AJ93" s="11">
        <f t="shared" ca="1" si="27"/>
        <v>-1.3307984790874694E-2</v>
      </c>
      <c r="AK93">
        <f t="shared" ca="1" si="28"/>
        <v>5</v>
      </c>
      <c r="AL93">
        <f t="shared" ca="1" si="29"/>
        <v>2012</v>
      </c>
      <c r="AM93" t="str">
        <f t="shared" ca="1" si="39"/>
        <v/>
      </c>
      <c r="AN93" t="str">
        <f t="shared" ca="1" si="40"/>
        <v/>
      </c>
      <c r="AO93" t="str">
        <f t="shared" ca="1" si="41"/>
        <v/>
      </c>
      <c r="AP93" t="str">
        <f t="shared" ca="1" si="42"/>
        <v/>
      </c>
      <c r="AQ93" vm="577">
        <v>154.08000000000001</v>
      </c>
      <c r="AR93" vm="578">
        <v>133.9</v>
      </c>
      <c r="AS93" s="11">
        <f t="shared" si="43"/>
        <v>-0.13097092419522327</v>
      </c>
      <c r="AZ93" s="9"/>
      <c r="BA93" s="11" t="e">
        <f t="shared" si="30"/>
        <v>#DIV/0!</v>
      </c>
      <c r="BB93">
        <f t="shared" si="31"/>
        <v>1</v>
      </c>
      <c r="BC93">
        <f t="shared" si="32"/>
        <v>1900</v>
      </c>
      <c r="BD93" t="str">
        <f t="shared" si="44"/>
        <v/>
      </c>
      <c r="BE93" t="str">
        <f t="shared" si="45"/>
        <v/>
      </c>
      <c r="BF93" t="str">
        <f t="shared" si="46"/>
        <v/>
      </c>
      <c r="BG93" t="str">
        <f t="shared" si="47"/>
        <v/>
      </c>
      <c r="BH93" vm="579">
        <v>78.88</v>
      </c>
      <c r="BI93" vm="580">
        <v>78.87</v>
      </c>
      <c r="BJ93" s="11">
        <f t="shared" si="33"/>
        <v>-1.2677484787004811E-4</v>
      </c>
    </row>
    <row r="94" spans="7:62" x14ac:dyDescent="0.2">
      <c r="G94" s="1">
        <v>35871</v>
      </c>
      <c r="H94" s="1">
        <f t="shared" si="26"/>
        <v>35871</v>
      </c>
      <c r="I94">
        <v>1080.45</v>
      </c>
      <c r="J94">
        <v>471.11</v>
      </c>
      <c r="K94" t="s">
        <v>9</v>
      </c>
      <c r="M94" vm="581">
        <f ca="1"/>
        <v>41204</v>
      </c>
      <c r="N94" s="8" vm="90">
        <f ca="1"/>
        <v>7.2459999999999997E-2</v>
      </c>
      <c r="O94" s="10">
        <f t="shared" ca="1" si="34"/>
        <v>0.99972398564725373</v>
      </c>
      <c r="P94">
        <f t="shared" ca="1" si="48"/>
        <v>10</v>
      </c>
      <c r="Q94">
        <f t="shared" ca="1" si="49"/>
        <v>2012</v>
      </c>
      <c r="R94" t="str">
        <f t="shared" ca="1" si="50"/>
        <v/>
      </c>
      <c r="S94" t="str">
        <f t="shared" ca="1" si="35"/>
        <v/>
      </c>
      <c r="T94" t="str">
        <f t="shared" ca="1" si="36"/>
        <v/>
      </c>
      <c r="U94" t="str">
        <f t="shared" ca="1" si="37"/>
        <v/>
      </c>
      <c r="V94" vm="574">
        <v>1.2999999999999999E-2</v>
      </c>
      <c r="W94" vm="582">
        <v>8.9999999999999993E-3</v>
      </c>
      <c r="X94" s="15">
        <f t="shared" si="38"/>
        <v>-0.30769230769230771</v>
      </c>
      <c r="AB94" s="8"/>
      <c r="AC94" s="10"/>
      <c r="AH94" vm="583">
        <f ca="1"/>
        <v>41043</v>
      </c>
      <c r="AI94" s="9" vm="584">
        <f ca="1"/>
        <v>77.849999999999994</v>
      </c>
      <c r="AJ94" s="11">
        <f t="shared" ca="1" si="27"/>
        <v>-1.7983301220295678E-3</v>
      </c>
      <c r="AK94">
        <f t="shared" ca="1" si="28"/>
        <v>5</v>
      </c>
      <c r="AL94">
        <f t="shared" ca="1" si="29"/>
        <v>2012</v>
      </c>
      <c r="AM94" t="str">
        <f t="shared" ca="1" si="39"/>
        <v/>
      </c>
      <c r="AN94" t="str">
        <f t="shared" ca="1" si="40"/>
        <v/>
      </c>
      <c r="AO94" t="str">
        <f t="shared" ca="1" si="41"/>
        <v/>
      </c>
      <c r="AP94" t="str">
        <f t="shared" ca="1" si="42"/>
        <v/>
      </c>
      <c r="AQ94" vm="585">
        <v>134.66</v>
      </c>
      <c r="AR94" vm="586">
        <v>149.06</v>
      </c>
      <c r="AS94" s="15">
        <f t="shared" si="43"/>
        <v>0.10693598693004613</v>
      </c>
      <c r="AZ94" s="9"/>
      <c r="BA94" s="11" t="e">
        <f t="shared" si="30"/>
        <v>#DIV/0!</v>
      </c>
      <c r="BB94">
        <f t="shared" si="31"/>
        <v>1</v>
      </c>
      <c r="BC94">
        <f t="shared" si="32"/>
        <v>1900</v>
      </c>
      <c r="BD94" t="str">
        <f t="shared" si="44"/>
        <v/>
      </c>
      <c r="BE94" t="str">
        <f t="shared" si="45"/>
        <v/>
      </c>
      <c r="BF94" t="str">
        <f t="shared" si="46"/>
        <v/>
      </c>
      <c r="BG94" t="str">
        <f t="shared" si="47"/>
        <v/>
      </c>
      <c r="BH94" vm="587">
        <v>84.93</v>
      </c>
      <c r="BI94" vm="588">
        <v>84.96</v>
      </c>
      <c r="BJ94" s="15">
        <f t="shared" si="33"/>
        <v>3.5323207347204288E-4</v>
      </c>
    </row>
    <row r="95" spans="7:62" x14ac:dyDescent="0.2">
      <c r="G95" s="1">
        <v>35872</v>
      </c>
      <c r="H95" s="1">
        <f t="shared" si="26"/>
        <v>35872</v>
      </c>
      <c r="I95">
        <v>1085.52</v>
      </c>
      <c r="J95">
        <v>472.18</v>
      </c>
      <c r="K95" t="s">
        <v>9</v>
      </c>
      <c r="M95" vm="589">
        <f ca="1"/>
        <v>41211</v>
      </c>
      <c r="N95" s="8" vm="68">
        <f ca="1"/>
        <v>0.1449</v>
      </c>
      <c r="O95" s="10">
        <f t="shared" ca="1" si="34"/>
        <v>0</v>
      </c>
      <c r="P95">
        <f t="shared" ca="1" si="48"/>
        <v>10</v>
      </c>
      <c r="Q95">
        <f t="shared" ca="1" si="49"/>
        <v>2012</v>
      </c>
      <c r="R95" t="str">
        <f t="shared" ca="1" si="50"/>
        <v/>
      </c>
      <c r="S95" t="str">
        <f t="shared" ca="1" si="35"/>
        <v/>
      </c>
      <c r="T95" t="str">
        <f t="shared" ca="1" si="36"/>
        <v/>
      </c>
      <c r="U95" t="str">
        <f t="shared" ca="1" si="37"/>
        <v/>
      </c>
      <c r="V95" vm="582">
        <v>8.9999999999999993E-3</v>
      </c>
      <c r="W95" vm="582">
        <v>8.9999999999999993E-3</v>
      </c>
      <c r="X95" s="11">
        <f t="shared" si="38"/>
        <v>0</v>
      </c>
      <c r="AB95" s="8"/>
      <c r="AC95" s="10"/>
      <c r="AH95" vm="272">
        <f ca="1"/>
        <v>41044</v>
      </c>
      <c r="AI95" s="9" vm="590">
        <f ca="1"/>
        <v>77.709999999999994</v>
      </c>
      <c r="AJ95" s="11">
        <f t="shared" ca="1" si="27"/>
        <v>-7.1419379745205624E-3</v>
      </c>
      <c r="AK95">
        <f t="shared" ca="1" si="28"/>
        <v>5</v>
      </c>
      <c r="AL95">
        <f t="shared" ca="1" si="29"/>
        <v>2012</v>
      </c>
      <c r="AM95" t="str">
        <f t="shared" ca="1" si="39"/>
        <v/>
      </c>
      <c r="AN95" t="str">
        <f t="shared" ca="1" si="40"/>
        <v/>
      </c>
      <c r="AO95" t="str">
        <f t="shared" ca="1" si="41"/>
        <v/>
      </c>
      <c r="AP95" t="str">
        <f t="shared" ca="1" si="42"/>
        <v/>
      </c>
      <c r="AQ95" vm="591">
        <v>149.18</v>
      </c>
      <c r="AR95" vm="592">
        <v>156.78</v>
      </c>
      <c r="AS95" s="11">
        <f t="shared" si="43"/>
        <v>5.0945166912454765E-2</v>
      </c>
      <c r="AZ95" s="9"/>
      <c r="BA95" s="11" t="e">
        <f t="shared" si="30"/>
        <v>#DIV/0!</v>
      </c>
      <c r="BB95">
        <f t="shared" si="31"/>
        <v>1</v>
      </c>
      <c r="BC95">
        <f t="shared" si="32"/>
        <v>1900</v>
      </c>
      <c r="BD95" t="str">
        <f t="shared" si="44"/>
        <v/>
      </c>
      <c r="BE95" t="str">
        <f t="shared" si="45"/>
        <v/>
      </c>
      <c r="BF95" t="str">
        <f t="shared" si="46"/>
        <v/>
      </c>
      <c r="BG95" t="str">
        <f t="shared" si="47"/>
        <v/>
      </c>
      <c r="BH95" vm="593">
        <v>88.07</v>
      </c>
      <c r="BI95" vm="594">
        <v>87.49</v>
      </c>
      <c r="BJ95" s="11">
        <f t="shared" si="33"/>
        <v>-6.5856704893834106E-3</v>
      </c>
    </row>
    <row r="96" spans="7:62" x14ac:dyDescent="0.2">
      <c r="G96" s="1">
        <v>35873</v>
      </c>
      <c r="H96" s="1">
        <f t="shared" si="26"/>
        <v>35873</v>
      </c>
      <c r="I96">
        <v>1089.74</v>
      </c>
      <c r="J96">
        <v>474.3</v>
      </c>
      <c r="K96" t="s">
        <v>9</v>
      </c>
      <c r="M96" vm="595">
        <f ca="1"/>
        <v>41212</v>
      </c>
      <c r="N96" s="8" vm="68">
        <f ca="1"/>
        <v>0.1449</v>
      </c>
      <c r="O96" s="10">
        <f t="shared" ca="1" si="34"/>
        <v>0.50034506556245684</v>
      </c>
      <c r="P96">
        <f t="shared" ca="1" si="48"/>
        <v>10</v>
      </c>
      <c r="Q96">
        <f t="shared" ca="1" si="49"/>
        <v>2012</v>
      </c>
      <c r="R96" t="str">
        <f t="shared" ca="1" si="50"/>
        <v/>
      </c>
      <c r="S96" t="str">
        <f t="shared" ca="1" si="35"/>
        <v/>
      </c>
      <c r="T96" t="str">
        <f t="shared" ca="1" si="36"/>
        <v>Fin</v>
      </c>
      <c r="U96" vm="68">
        <f t="shared" ca="1" si="37"/>
        <v>0.1449</v>
      </c>
      <c r="V96" vm="582">
        <v>8.9999999999999993E-3</v>
      </c>
      <c r="W96" vm="596">
        <v>0.01</v>
      </c>
      <c r="X96" s="11">
        <f t="shared" si="38"/>
        <v>0.11111111111111116</v>
      </c>
      <c r="AA96" s="14"/>
      <c r="AB96" s="8"/>
      <c r="AC96" s="10"/>
      <c r="AH96" vm="597">
        <f ca="1"/>
        <v>41045</v>
      </c>
      <c r="AI96" s="9" vm="598">
        <f ca="1"/>
        <v>77.155000000000001</v>
      </c>
      <c r="AJ96" s="11">
        <f t="shared" ca="1" si="27"/>
        <v>-2.2746419545071506E-2</v>
      </c>
      <c r="AK96">
        <f t="shared" ca="1" si="28"/>
        <v>5</v>
      </c>
      <c r="AL96">
        <f t="shared" ca="1" si="29"/>
        <v>2012</v>
      </c>
      <c r="AM96" t="str">
        <f t="shared" ca="1" si="39"/>
        <v/>
      </c>
      <c r="AN96" t="str">
        <f t="shared" ca="1" si="40"/>
        <v/>
      </c>
      <c r="AO96" t="str">
        <f t="shared" ca="1" si="41"/>
        <v/>
      </c>
      <c r="AP96" t="str">
        <f t="shared" ca="1" si="42"/>
        <v/>
      </c>
      <c r="AQ96" vm="599">
        <v>158.24</v>
      </c>
      <c r="AR96" vm="600">
        <v>153.09</v>
      </c>
      <c r="AS96" s="11">
        <f t="shared" si="43"/>
        <v>-3.2545500505561153E-2</v>
      </c>
      <c r="AZ96" s="9"/>
      <c r="BA96" s="11" t="e">
        <f t="shared" si="30"/>
        <v>#DIV/0!</v>
      </c>
      <c r="BB96">
        <f t="shared" si="31"/>
        <v>1</v>
      </c>
      <c r="BC96">
        <f t="shared" si="32"/>
        <v>1900</v>
      </c>
      <c r="BD96" t="str">
        <f t="shared" si="44"/>
        <v/>
      </c>
      <c r="BE96" t="str">
        <f t="shared" si="45"/>
        <v/>
      </c>
      <c r="BF96" t="str">
        <f t="shared" si="46"/>
        <v/>
      </c>
      <c r="BG96" t="str">
        <f t="shared" si="47"/>
        <v/>
      </c>
      <c r="BH96" vm="601">
        <v>89.82</v>
      </c>
      <c r="BI96" vm="602">
        <v>88.79</v>
      </c>
      <c r="BJ96" s="11">
        <f t="shared" si="33"/>
        <v>-1.1467379202850014E-2</v>
      </c>
    </row>
    <row r="97" spans="7:62" x14ac:dyDescent="0.2">
      <c r="G97" s="1">
        <v>35874</v>
      </c>
      <c r="H97" s="1">
        <f t="shared" si="26"/>
        <v>35874</v>
      </c>
      <c r="I97">
        <v>1099.1600000000001</v>
      </c>
      <c r="J97">
        <v>474.25</v>
      </c>
      <c r="K97" t="s">
        <v>9</v>
      </c>
      <c r="M97" vm="603">
        <f ca="1"/>
        <v>41215</v>
      </c>
      <c r="N97" s="8" vm="82">
        <f ca="1"/>
        <v>0.21740000000000001</v>
      </c>
      <c r="O97" s="10">
        <f t="shared" ca="1" si="34"/>
        <v>-0.33348666053357867</v>
      </c>
      <c r="P97">
        <f t="shared" ca="1" si="48"/>
        <v>11</v>
      </c>
      <c r="Q97">
        <f t="shared" ca="1" si="49"/>
        <v>2012</v>
      </c>
      <c r="R97" t="str">
        <f t="shared" ca="1" si="50"/>
        <v>Start</v>
      </c>
      <c r="S97" vm="82">
        <f t="shared" ca="1" si="35"/>
        <v>0.21740000000000001</v>
      </c>
      <c r="T97" t="str">
        <f t="shared" ca="1" si="36"/>
        <v/>
      </c>
      <c r="U97" t="str">
        <f ca="1">IF(T97="Fin",N97,"")</f>
        <v/>
      </c>
      <c r="V97" vm="582">
        <v>8.9999999999999993E-3</v>
      </c>
      <c r="W97" vm="596">
        <v>0.01</v>
      </c>
      <c r="X97" s="11">
        <f t="shared" si="38"/>
        <v>0.11111111111111116</v>
      </c>
      <c r="Y97" s="14"/>
      <c r="AB97" s="8"/>
      <c r="AC97" s="10"/>
      <c r="AH97" vm="604">
        <f ca="1"/>
        <v>41046</v>
      </c>
      <c r="AI97" s="9" vm="605">
        <f ca="1"/>
        <v>75.400000000000006</v>
      </c>
      <c r="AJ97" s="11">
        <f t="shared" ca="1" si="27"/>
        <v>-9.3713527851460032E-3</v>
      </c>
      <c r="AK97">
        <f t="shared" ca="1" si="28"/>
        <v>5</v>
      </c>
      <c r="AL97">
        <f t="shared" ca="1" si="29"/>
        <v>2012</v>
      </c>
      <c r="AM97" t="str">
        <f t="shared" ca="1" si="39"/>
        <v/>
      </c>
      <c r="AN97" t="str">
        <f t="shared" ca="1" si="40"/>
        <v/>
      </c>
      <c r="AO97" t="str">
        <f t="shared" ca="1" si="41"/>
        <v/>
      </c>
      <c r="AP97" t="str">
        <f t="shared" ca="1" si="42"/>
        <v/>
      </c>
      <c r="AQ97" vm="606">
        <v>154.76</v>
      </c>
      <c r="AR97" vm="607">
        <v>158.29</v>
      </c>
      <c r="AS97" s="11">
        <f t="shared" si="43"/>
        <v>2.280951150167998E-2</v>
      </c>
      <c r="AZ97" s="9"/>
      <c r="BA97" s="11" t="e">
        <f t="shared" si="30"/>
        <v>#DIV/0!</v>
      </c>
      <c r="BB97">
        <f t="shared" si="31"/>
        <v>1</v>
      </c>
      <c r="BC97">
        <f t="shared" si="32"/>
        <v>1900</v>
      </c>
      <c r="BD97" t="str">
        <f t="shared" si="44"/>
        <v/>
      </c>
      <c r="BE97" t="str">
        <f t="shared" si="45"/>
        <v/>
      </c>
      <c r="BF97" t="str">
        <f t="shared" si="46"/>
        <v/>
      </c>
      <c r="BG97" t="str">
        <f t="shared" si="47"/>
        <v/>
      </c>
      <c r="BH97" vm="608">
        <v>91.31</v>
      </c>
      <c r="BI97" vm="609">
        <v>92.09</v>
      </c>
      <c r="BJ97" s="11">
        <f t="shared" si="33"/>
        <v>8.5423283320555932E-3</v>
      </c>
    </row>
    <row r="98" spans="7:62" x14ac:dyDescent="0.2">
      <c r="G98" s="1">
        <v>35877</v>
      </c>
      <c r="H98" s="1">
        <f t="shared" si="26"/>
        <v>35877</v>
      </c>
      <c r="I98">
        <v>1095.55</v>
      </c>
      <c r="J98">
        <v>473.96</v>
      </c>
      <c r="K98" t="s">
        <v>9</v>
      </c>
      <c r="M98" vm="610">
        <f ca="1"/>
        <v>41235</v>
      </c>
      <c r="N98" s="8" vm="68">
        <f ca="1"/>
        <v>0.1449</v>
      </c>
      <c r="O98" s="10">
        <f t="shared" ca="1" si="34"/>
        <v>0</v>
      </c>
      <c r="P98">
        <f t="shared" ca="1" si="48"/>
        <v>11</v>
      </c>
      <c r="Q98">
        <f t="shared" ca="1" si="49"/>
        <v>2012</v>
      </c>
      <c r="R98" t="str">
        <f t="shared" ca="1" si="50"/>
        <v/>
      </c>
      <c r="S98" t="str">
        <f t="shared" ca="1" si="35"/>
        <v/>
      </c>
      <c r="T98" t="str">
        <f t="shared" ca="1" si="36"/>
        <v/>
      </c>
      <c r="U98" t="str">
        <f t="shared" ca="1" si="37"/>
        <v/>
      </c>
      <c r="V98" vm="611">
        <v>1.0999999999999999E-2</v>
      </c>
      <c r="W98" vm="611">
        <v>1.0999999999999999E-2</v>
      </c>
      <c r="X98" s="11">
        <f t="shared" si="38"/>
        <v>0</v>
      </c>
      <c r="AB98" s="8"/>
      <c r="AC98" s="10"/>
      <c r="AH98" vm="612">
        <f ca="1"/>
        <v>41047</v>
      </c>
      <c r="AI98" s="9" vm="613">
        <f ca="1"/>
        <v>74.693399999999997</v>
      </c>
      <c r="AJ98" s="11">
        <f t="shared" ca="1" si="27"/>
        <v>2.3517472761984459E-2</v>
      </c>
      <c r="AK98">
        <f t="shared" ca="1" si="28"/>
        <v>5</v>
      </c>
      <c r="AL98">
        <f t="shared" ca="1" si="29"/>
        <v>2012</v>
      </c>
      <c r="AM98" t="str">
        <f t="shared" ca="1" si="39"/>
        <v/>
      </c>
      <c r="AN98" t="str">
        <f t="shared" ca="1" si="40"/>
        <v/>
      </c>
      <c r="AO98" t="str">
        <f t="shared" ca="1" si="41"/>
        <v/>
      </c>
      <c r="AP98" t="str">
        <f t="shared" ca="1" si="42"/>
        <v/>
      </c>
      <c r="AQ98" vm="614">
        <v>156.79</v>
      </c>
      <c r="AR98" vm="615">
        <v>145.86000000000001</v>
      </c>
      <c r="AS98" s="11">
        <f t="shared" si="43"/>
        <v>-6.9711078512660118E-2</v>
      </c>
      <c r="AZ98" s="9"/>
      <c r="BA98" s="11" t="e">
        <f t="shared" si="30"/>
        <v>#DIV/0!</v>
      </c>
      <c r="BB98">
        <f t="shared" si="31"/>
        <v>1</v>
      </c>
      <c r="BC98">
        <f t="shared" si="32"/>
        <v>1900</v>
      </c>
      <c r="BD98" t="str">
        <f t="shared" si="44"/>
        <v/>
      </c>
      <c r="BE98" t="str">
        <f t="shared" si="45"/>
        <v/>
      </c>
      <c r="BF98" t="str">
        <f t="shared" si="46"/>
        <v/>
      </c>
      <c r="BG98" t="str">
        <f t="shared" si="47"/>
        <v/>
      </c>
      <c r="BH98" vm="616">
        <v>86.54</v>
      </c>
      <c r="BI98" vm="617">
        <v>86.76</v>
      </c>
      <c r="BJ98" s="11">
        <f t="shared" si="33"/>
        <v>2.5421770279638878E-3</v>
      </c>
    </row>
    <row r="99" spans="7:62" x14ac:dyDescent="0.2">
      <c r="G99" s="1">
        <v>35878</v>
      </c>
      <c r="H99" s="1">
        <f t="shared" si="26"/>
        <v>35878</v>
      </c>
      <c r="I99">
        <v>1105.6500000000001</v>
      </c>
      <c r="J99">
        <v>476.26</v>
      </c>
      <c r="K99" t="s">
        <v>9</v>
      </c>
      <c r="M99" vm="618">
        <f ca="1"/>
        <v>41240</v>
      </c>
      <c r="N99" s="8" vm="68">
        <f ca="1"/>
        <v>0.1449</v>
      </c>
      <c r="O99" s="10">
        <f t="shared" ca="1" si="34"/>
        <v>0</v>
      </c>
      <c r="P99">
        <f t="shared" ca="1" si="48"/>
        <v>11</v>
      </c>
      <c r="Q99">
        <f t="shared" ca="1" si="49"/>
        <v>2012</v>
      </c>
      <c r="R99" t="str">
        <f t="shared" ca="1" si="50"/>
        <v/>
      </c>
      <c r="S99" t="str">
        <f t="shared" ca="1" si="35"/>
        <v/>
      </c>
      <c r="T99" t="str">
        <f t="shared" ca="1" si="36"/>
        <v/>
      </c>
      <c r="U99" t="str">
        <f t="shared" ca="1" si="37"/>
        <v/>
      </c>
      <c r="V99" vm="611">
        <v>1.0999999999999999E-2</v>
      </c>
      <c r="W99" vm="559">
        <v>1.4999999999999999E-2</v>
      </c>
      <c r="X99" s="11">
        <f t="shared" si="38"/>
        <v>0.36363636363636376</v>
      </c>
      <c r="AB99" s="8"/>
      <c r="AC99" s="10"/>
      <c r="AH99" vm="619">
        <f ca="1"/>
        <v>41050</v>
      </c>
      <c r="AI99" s="9" vm="620">
        <f ca="1"/>
        <v>76.45</v>
      </c>
      <c r="AJ99" s="11">
        <f t="shared" ca="1" si="27"/>
        <v>-6.0170045781557935E-3</v>
      </c>
      <c r="AK99">
        <f t="shared" ca="1" si="28"/>
        <v>5</v>
      </c>
      <c r="AL99">
        <f t="shared" ca="1" si="29"/>
        <v>2012</v>
      </c>
      <c r="AM99" t="str">
        <f t="shared" ca="1" si="39"/>
        <v/>
      </c>
      <c r="AN99" t="str">
        <f t="shared" ca="1" si="40"/>
        <v/>
      </c>
      <c r="AO99" t="str">
        <f t="shared" ca="1" si="41"/>
        <v/>
      </c>
      <c r="AP99" t="str">
        <f t="shared" ca="1" si="42"/>
        <v/>
      </c>
      <c r="AQ99" vm="621">
        <v>146.37</v>
      </c>
      <c r="AR99" vm="622">
        <v>155.5</v>
      </c>
      <c r="AS99" s="11">
        <f t="shared" si="43"/>
        <v>6.2376169980187246E-2</v>
      </c>
      <c r="AZ99" s="9"/>
      <c r="BA99" s="11" t="e">
        <f t="shared" si="30"/>
        <v>#DIV/0!</v>
      </c>
      <c r="BB99">
        <f t="shared" si="31"/>
        <v>1</v>
      </c>
      <c r="BC99">
        <f t="shared" si="32"/>
        <v>1900</v>
      </c>
      <c r="BD99" t="str">
        <f t="shared" si="44"/>
        <v/>
      </c>
      <c r="BE99" t="str">
        <f t="shared" si="45"/>
        <v/>
      </c>
      <c r="BF99" t="str">
        <f t="shared" si="46"/>
        <v/>
      </c>
      <c r="BG99" t="str">
        <f t="shared" si="47"/>
        <v/>
      </c>
      <c r="BH99" vm="623">
        <v>91.65</v>
      </c>
      <c r="BI99" vm="624">
        <v>91.017300000000006</v>
      </c>
      <c r="BJ99" s="11">
        <f t="shared" si="33"/>
        <v>-6.9034369885433433E-3</v>
      </c>
    </row>
    <row r="100" spans="7:62" x14ac:dyDescent="0.2">
      <c r="G100" s="1">
        <v>35879</v>
      </c>
      <c r="H100" s="1">
        <f t="shared" si="26"/>
        <v>35879</v>
      </c>
      <c r="I100">
        <v>1101.93</v>
      </c>
      <c r="J100">
        <v>477.14</v>
      </c>
      <c r="K100" t="s">
        <v>9</v>
      </c>
      <c r="M100" vm="625">
        <f ca="1"/>
        <v>41242</v>
      </c>
      <c r="N100" s="8" vm="68">
        <f ca="1"/>
        <v>0.1449</v>
      </c>
      <c r="O100" s="10">
        <f t="shared" ca="1" si="34"/>
        <v>0</v>
      </c>
      <c r="P100">
        <f t="shared" ca="1" si="48"/>
        <v>11</v>
      </c>
      <c r="Q100">
        <f t="shared" ca="1" si="49"/>
        <v>2012</v>
      </c>
      <c r="R100" t="str">
        <f t="shared" ca="1" si="50"/>
        <v/>
      </c>
      <c r="S100" t="str">
        <f t="shared" ca="1" si="35"/>
        <v/>
      </c>
      <c r="T100" t="str">
        <f t="shared" ca="1" si="36"/>
        <v/>
      </c>
      <c r="U100" t="str">
        <f t="shared" ca="1" si="37"/>
        <v/>
      </c>
      <c r="V100" vm="574">
        <v>1.2999999999999999E-2</v>
      </c>
      <c r="W100" t="e" vm="626">
        <v>#N/A</v>
      </c>
      <c r="X100" s="11" t="e" vm="626">
        <f t="shared" si="38"/>
        <v>#N/A</v>
      </c>
      <c r="AB100" s="8"/>
      <c r="AC100" s="10"/>
      <c r="AH100" vm="627">
        <f ca="1"/>
        <v>41051</v>
      </c>
      <c r="AI100" s="9" vm="628">
        <f ca="1"/>
        <v>75.989999999999995</v>
      </c>
      <c r="AJ100" s="11">
        <f t="shared" ca="1" si="27"/>
        <v>6.4482168706410103E-3</v>
      </c>
      <c r="AK100">
        <f t="shared" ca="1" si="28"/>
        <v>5</v>
      </c>
      <c r="AL100">
        <f t="shared" ca="1" si="29"/>
        <v>2012</v>
      </c>
      <c r="AM100" t="str">
        <f t="shared" ca="1" si="39"/>
        <v/>
      </c>
      <c r="AN100" t="str">
        <f t="shared" ca="1" si="40"/>
        <v/>
      </c>
      <c r="AO100" t="str">
        <f t="shared" ca="1" si="41"/>
        <v/>
      </c>
      <c r="AP100" t="str">
        <f t="shared" ca="1" si="42"/>
        <v/>
      </c>
      <c r="AQ100" vm="629">
        <v>156.1</v>
      </c>
      <c r="AR100" vm="630">
        <v>156.56</v>
      </c>
      <c r="AS100" s="11">
        <f t="shared" si="43"/>
        <v>2.9468289557976757E-3</v>
      </c>
      <c r="AZ100" s="9"/>
      <c r="BA100" s="11" t="e">
        <f t="shared" si="30"/>
        <v>#DIV/0!</v>
      </c>
      <c r="BB100">
        <f t="shared" si="31"/>
        <v>1</v>
      </c>
      <c r="BC100">
        <f t="shared" si="32"/>
        <v>1900</v>
      </c>
      <c r="BD100" t="str">
        <f t="shared" si="44"/>
        <v/>
      </c>
      <c r="BE100" t="str">
        <f t="shared" si="45"/>
        <v/>
      </c>
      <c r="BF100" t="str">
        <f t="shared" si="46"/>
        <v/>
      </c>
      <c r="BG100" t="str">
        <f t="shared" si="47"/>
        <v/>
      </c>
      <c r="BH100" vm="631">
        <v>90.84</v>
      </c>
      <c r="BI100" vm="632">
        <v>91.86</v>
      </c>
      <c r="BJ100" s="11">
        <f t="shared" si="33"/>
        <v>1.1228533685601061E-2</v>
      </c>
    </row>
    <row r="101" spans="7:62" x14ac:dyDescent="0.2">
      <c r="G101" s="1">
        <v>35880</v>
      </c>
      <c r="H101" s="1">
        <f t="shared" si="26"/>
        <v>35880</v>
      </c>
      <c r="I101">
        <v>1100.8</v>
      </c>
      <c r="J101">
        <v>477.81</v>
      </c>
      <c r="K101" t="s">
        <v>9</v>
      </c>
      <c r="M101" vm="633">
        <f ca="1"/>
        <v>41243</v>
      </c>
      <c r="N101" s="8" vm="68">
        <f ca="1"/>
        <v>0.1449</v>
      </c>
      <c r="O101" s="10">
        <f t="shared" ca="1" si="34"/>
        <v>0</v>
      </c>
      <c r="P101">
        <f t="shared" ca="1" si="48"/>
        <v>11</v>
      </c>
      <c r="Q101">
        <f t="shared" ca="1" si="49"/>
        <v>2012</v>
      </c>
      <c r="R101" t="str">
        <f t="shared" ca="1" si="50"/>
        <v/>
      </c>
      <c r="S101" t="str">
        <f t="shared" ca="1" si="35"/>
        <v/>
      </c>
      <c r="T101" t="str">
        <f t="shared" ca="1" si="36"/>
        <v>Fin</v>
      </c>
      <c r="U101" vm="68">
        <f t="shared" ca="1" si="37"/>
        <v>0.1449</v>
      </c>
      <c r="V101" vm="582">
        <v>8.9999999999999993E-3</v>
      </c>
      <c r="W101" vm="634">
        <v>8.0000000000000002E-3</v>
      </c>
      <c r="X101" s="11">
        <f t="shared" si="38"/>
        <v>-0.11111111111111105</v>
      </c>
      <c r="AA101" s="14"/>
      <c r="AB101" s="8"/>
      <c r="AC101" s="10"/>
      <c r="AH101" vm="635">
        <f ca="1"/>
        <v>41052</v>
      </c>
      <c r="AI101" s="9" vm="636">
        <f ca="1"/>
        <v>76.48</v>
      </c>
      <c r="AJ101" s="11">
        <f t="shared" ca="1" si="27"/>
        <v>2.0920502092049986E-3</v>
      </c>
      <c r="AK101">
        <f t="shared" ca="1" si="28"/>
        <v>5</v>
      </c>
      <c r="AL101">
        <f t="shared" ca="1" si="29"/>
        <v>2012</v>
      </c>
      <c r="AM101" t="str">
        <f t="shared" ca="1" si="39"/>
        <v/>
      </c>
      <c r="AN101" t="str">
        <f t="shared" ca="1" si="40"/>
        <v/>
      </c>
      <c r="AO101" t="str">
        <f t="shared" ca="1" si="41"/>
        <v/>
      </c>
      <c r="AP101" t="str">
        <f t="shared" ca="1" si="42"/>
        <v/>
      </c>
      <c r="AQ101" vm="637">
        <v>154.29</v>
      </c>
      <c r="AR101" vm="638">
        <v>148.84</v>
      </c>
      <c r="AS101" s="11">
        <f t="shared" si="43"/>
        <v>-3.53230928770496E-2</v>
      </c>
      <c r="AZ101" s="9"/>
      <c r="BA101" s="11" t="e">
        <f t="shared" si="30"/>
        <v>#DIV/0!</v>
      </c>
      <c r="BB101">
        <f t="shared" si="31"/>
        <v>1</v>
      </c>
      <c r="BC101">
        <f t="shared" si="32"/>
        <v>1900</v>
      </c>
      <c r="BD101" t="str">
        <f t="shared" si="44"/>
        <v/>
      </c>
      <c r="BE101" t="str">
        <f t="shared" si="45"/>
        <v/>
      </c>
      <c r="BF101" t="str">
        <f t="shared" si="46"/>
        <v/>
      </c>
      <c r="BG101" t="str">
        <f t="shared" si="47"/>
        <v/>
      </c>
      <c r="BH101" vm="639">
        <v>89.29</v>
      </c>
      <c r="BI101" vm="640">
        <v>89.84</v>
      </c>
      <c r="BJ101" s="11">
        <f t="shared" si="33"/>
        <v>6.1597043341918845E-3</v>
      </c>
    </row>
    <row r="102" spans="7:62" x14ac:dyDescent="0.2">
      <c r="G102" s="1">
        <v>35881</v>
      </c>
      <c r="H102" s="1">
        <f t="shared" si="26"/>
        <v>35881</v>
      </c>
      <c r="I102">
        <v>1095.44</v>
      </c>
      <c r="J102">
        <v>477.15</v>
      </c>
      <c r="K102" t="s">
        <v>9</v>
      </c>
      <c r="M102" vm="641">
        <f ca="1"/>
        <v>41246</v>
      </c>
      <c r="N102" s="8" vm="68">
        <f ca="1"/>
        <v>0.1449</v>
      </c>
      <c r="O102" s="10">
        <f t="shared" ca="1" si="34"/>
        <v>-0.4999309868875087</v>
      </c>
      <c r="P102">
        <f t="shared" ca="1" si="48"/>
        <v>12</v>
      </c>
      <c r="Q102">
        <f t="shared" ca="1" si="49"/>
        <v>2012</v>
      </c>
      <c r="R102" t="str">
        <f t="shared" ca="1" si="50"/>
        <v>Start</v>
      </c>
      <c r="S102" vm="68">
        <f t="shared" ca="1" si="35"/>
        <v>0.1449</v>
      </c>
      <c r="T102" t="str">
        <f t="shared" ca="1" si="36"/>
        <v/>
      </c>
      <c r="U102" t="str">
        <f t="shared" ca="1" si="37"/>
        <v/>
      </c>
      <c r="V102" vm="634">
        <v>8.0000000000000002E-3</v>
      </c>
      <c r="W102" t="e" vm="626">
        <v>#N/A</v>
      </c>
      <c r="X102" s="11" t="e" vm="626">
        <f t="shared" si="38"/>
        <v>#N/A</v>
      </c>
      <c r="Y102" s="14"/>
      <c r="AB102" s="8"/>
      <c r="AC102" s="10"/>
      <c r="AH102" vm="642">
        <f ca="1"/>
        <v>41053</v>
      </c>
      <c r="AI102" s="9" vm="643">
        <f ca="1"/>
        <v>76.64</v>
      </c>
      <c r="AJ102" s="11">
        <f t="shared" ca="1" si="27"/>
        <v>-6.5240083507300817E-4</v>
      </c>
      <c r="AK102">
        <f t="shared" ca="1" si="28"/>
        <v>5</v>
      </c>
      <c r="AL102">
        <f t="shared" ca="1" si="29"/>
        <v>2012</v>
      </c>
      <c r="AM102" t="str">
        <f t="shared" ca="1" si="39"/>
        <v/>
      </c>
      <c r="AN102" t="str">
        <f t="shared" ca="1" si="40"/>
        <v/>
      </c>
      <c r="AO102" t="str">
        <f t="shared" ca="1" si="41"/>
        <v/>
      </c>
      <c r="AP102" t="str">
        <f t="shared" ca="1" si="42"/>
        <v/>
      </c>
      <c r="AQ102" vm="644">
        <v>146.66</v>
      </c>
      <c r="AR102" vm="645">
        <v>151.34</v>
      </c>
      <c r="AS102" s="11">
        <f t="shared" si="43"/>
        <v>3.1910541388245006E-2</v>
      </c>
      <c r="AZ102" s="9"/>
      <c r="BA102" s="11" t="e">
        <f t="shared" si="30"/>
        <v>#DIV/0!</v>
      </c>
      <c r="BB102">
        <f t="shared" si="31"/>
        <v>1</v>
      </c>
      <c r="BC102">
        <f t="shared" si="32"/>
        <v>1900</v>
      </c>
      <c r="BD102" t="str">
        <f t="shared" si="44"/>
        <v/>
      </c>
      <c r="BE102" t="str">
        <f t="shared" si="45"/>
        <v/>
      </c>
      <c r="BF102" t="str">
        <f t="shared" si="46"/>
        <v/>
      </c>
      <c r="BG102" t="str">
        <f t="shared" si="47"/>
        <v/>
      </c>
      <c r="BH102" vm="646">
        <v>90.82</v>
      </c>
      <c r="BI102" vm="647">
        <v>91.78</v>
      </c>
      <c r="BJ102" s="11">
        <f t="shared" si="33"/>
        <v>1.0570358951772718E-2</v>
      </c>
    </row>
    <row r="103" spans="7:62" x14ac:dyDescent="0.2">
      <c r="G103" s="1">
        <v>35884</v>
      </c>
      <c r="H103" s="1">
        <f t="shared" si="26"/>
        <v>35884</v>
      </c>
      <c r="I103">
        <v>1093.55</v>
      </c>
      <c r="J103">
        <v>476.24</v>
      </c>
      <c r="K103" t="s">
        <v>9</v>
      </c>
      <c r="M103" vm="648">
        <f ca="1"/>
        <v>41248</v>
      </c>
      <c r="N103" s="8" vm="90">
        <f ca="1"/>
        <v>7.2459999999999997E-2</v>
      </c>
      <c r="O103" s="10">
        <f t="shared" ca="1" si="34"/>
        <v>0</v>
      </c>
      <c r="P103">
        <f t="shared" ca="1" si="48"/>
        <v>12</v>
      </c>
      <c r="Q103">
        <f t="shared" ca="1" si="49"/>
        <v>2012</v>
      </c>
      <c r="R103" t="str">
        <f t="shared" ca="1" si="50"/>
        <v/>
      </c>
      <c r="S103" t="str">
        <f t="shared" ca="1" si="35"/>
        <v/>
      </c>
      <c r="T103" t="str">
        <f t="shared" ca="1" si="36"/>
        <v/>
      </c>
      <c r="U103" t="str">
        <f t="shared" ca="1" si="37"/>
        <v/>
      </c>
      <c r="V103" t="e" vm="626">
        <v>#N/A</v>
      </c>
      <c r="W103" vm="634">
        <v>8.0000000000000002E-3</v>
      </c>
      <c r="X103" s="11" t="e" vm="626">
        <f t="shared" si="38"/>
        <v>#N/A</v>
      </c>
      <c r="AB103" s="8"/>
      <c r="AC103" s="10"/>
      <c r="AH103" vm="649">
        <f ca="1"/>
        <v>41054</v>
      </c>
      <c r="AI103" s="9" vm="650">
        <f ca="1"/>
        <v>76.59</v>
      </c>
      <c r="AJ103" s="11">
        <f t="shared" ca="1" si="27"/>
        <v>1.449275362318847E-2</v>
      </c>
      <c r="AK103">
        <f t="shared" ca="1" si="28"/>
        <v>5</v>
      </c>
      <c r="AL103">
        <f t="shared" ca="1" si="29"/>
        <v>2012</v>
      </c>
      <c r="AM103" t="str">
        <f t="shared" ca="1" si="39"/>
        <v/>
      </c>
      <c r="AN103" t="str">
        <f t="shared" ca="1" si="40"/>
        <v/>
      </c>
      <c r="AO103" t="str">
        <f t="shared" ca="1" si="41"/>
        <v/>
      </c>
      <c r="AP103" t="str">
        <f t="shared" ca="1" si="42"/>
        <v/>
      </c>
      <c r="AQ103" vm="651">
        <v>148.37</v>
      </c>
      <c r="AR103" vm="652">
        <v>155.44999999999999</v>
      </c>
      <c r="AS103" s="11">
        <f t="shared" si="43"/>
        <v>4.7718541484127464E-2</v>
      </c>
      <c r="AZ103" s="9"/>
      <c r="BA103" s="11" t="e">
        <f t="shared" si="30"/>
        <v>#DIV/0!</v>
      </c>
      <c r="BB103">
        <f t="shared" si="31"/>
        <v>1</v>
      </c>
      <c r="BC103">
        <f t="shared" si="32"/>
        <v>1900</v>
      </c>
      <c r="BD103" t="str">
        <f t="shared" si="44"/>
        <v/>
      </c>
      <c r="BE103" t="str">
        <f t="shared" si="45"/>
        <v/>
      </c>
      <c r="BF103" t="str">
        <f t="shared" si="46"/>
        <v/>
      </c>
      <c r="BG103" t="str">
        <f t="shared" si="47"/>
        <v/>
      </c>
      <c r="BH103" vm="653">
        <v>95.11</v>
      </c>
      <c r="BI103" vm="654">
        <v>94.12</v>
      </c>
      <c r="BJ103" s="11">
        <f t="shared" si="33"/>
        <v>-1.0409000105141342E-2</v>
      </c>
    </row>
    <row r="104" spans="7:62" x14ac:dyDescent="0.2">
      <c r="G104" s="1">
        <v>35885</v>
      </c>
      <c r="H104" s="1">
        <f t="shared" si="26"/>
        <v>35885</v>
      </c>
      <c r="I104">
        <v>1101.75</v>
      </c>
      <c r="J104">
        <v>480.68</v>
      </c>
      <c r="K104" t="s">
        <v>9</v>
      </c>
      <c r="M104" vm="655">
        <f ca="1"/>
        <v>41249</v>
      </c>
      <c r="N104" s="8" vm="90">
        <f ca="1"/>
        <v>7.2459999999999997E-2</v>
      </c>
      <c r="O104" s="10">
        <f t="shared" ca="1" si="34"/>
        <v>0</v>
      </c>
      <c r="P104">
        <f t="shared" ca="1" si="48"/>
        <v>12</v>
      </c>
      <c r="Q104">
        <f t="shared" ca="1" si="49"/>
        <v>2012</v>
      </c>
      <c r="R104" t="str">
        <f t="shared" ca="1" si="50"/>
        <v/>
      </c>
      <c r="S104" t="str">
        <f t="shared" ca="1" si="35"/>
        <v/>
      </c>
      <c r="T104" t="str">
        <f t="shared" ca="1" si="36"/>
        <v/>
      </c>
      <c r="U104" t="str">
        <f t="shared" ca="1" si="37"/>
        <v/>
      </c>
      <c r="V104" vm="634">
        <v>8.0000000000000002E-3</v>
      </c>
      <c r="W104" vm="656">
        <v>7.0000000000000001E-3</v>
      </c>
      <c r="X104" s="11">
        <f t="shared" si="38"/>
        <v>-0.125</v>
      </c>
      <c r="AB104" s="8"/>
      <c r="AC104" s="10"/>
      <c r="AH104" vm="657">
        <f ca="1"/>
        <v>41058</v>
      </c>
      <c r="AI104" s="9" vm="658">
        <f ca="1"/>
        <v>77.7</v>
      </c>
      <c r="AJ104" s="11">
        <f t="shared" ca="1" si="27"/>
        <v>-1.9176319176319345E-2</v>
      </c>
      <c r="AK104">
        <f t="shared" ca="1" si="28"/>
        <v>5</v>
      </c>
      <c r="AL104">
        <f t="shared" ca="1" si="29"/>
        <v>2012</v>
      </c>
      <c r="AM104" t="str">
        <f t="shared" ca="1" si="39"/>
        <v/>
      </c>
      <c r="AN104" t="str">
        <f t="shared" ca="1" si="40"/>
        <v/>
      </c>
      <c r="AO104" t="str">
        <f t="shared" ca="1" si="41"/>
        <v/>
      </c>
      <c r="AP104" t="str">
        <f t="shared" ca="1" si="42"/>
        <v/>
      </c>
      <c r="AQ104" vm="659">
        <v>158.1</v>
      </c>
      <c r="AR104" vm="660">
        <v>161.77000000000001</v>
      </c>
      <c r="AS104" s="11">
        <f t="shared" si="43"/>
        <v>2.3213156230234233E-2</v>
      </c>
      <c r="AZ104" s="9"/>
      <c r="BA104" s="11" t="e">
        <f t="shared" si="30"/>
        <v>#DIV/0!</v>
      </c>
      <c r="BB104">
        <f t="shared" si="31"/>
        <v>1</v>
      </c>
      <c r="BC104">
        <f t="shared" si="32"/>
        <v>1900</v>
      </c>
      <c r="BD104" t="str">
        <f t="shared" si="44"/>
        <v/>
      </c>
      <c r="BE104" t="str">
        <f t="shared" si="45"/>
        <v/>
      </c>
      <c r="BF104" t="str">
        <f t="shared" si="46"/>
        <v/>
      </c>
      <c r="BG104" t="str">
        <f t="shared" si="47"/>
        <v/>
      </c>
      <c r="BH104" vm="661">
        <v>96.15</v>
      </c>
      <c r="BI104" vm="662">
        <v>96.76</v>
      </c>
      <c r="BJ104" s="11">
        <f t="shared" si="33"/>
        <v>6.3442537701507984E-3</v>
      </c>
    </row>
    <row r="105" spans="7:62" x14ac:dyDescent="0.2">
      <c r="G105" s="1">
        <v>35886</v>
      </c>
      <c r="H105" s="1">
        <f t="shared" si="26"/>
        <v>35886</v>
      </c>
      <c r="I105">
        <v>1108.1500000000001</v>
      </c>
      <c r="J105">
        <v>484.93</v>
      </c>
      <c r="K105" t="s">
        <v>9</v>
      </c>
      <c r="M105" vm="663">
        <f ca="1"/>
        <v>41256</v>
      </c>
      <c r="N105" s="8" vm="90">
        <f ca="1"/>
        <v>7.2459999999999997E-2</v>
      </c>
      <c r="O105" s="10">
        <f t="shared" ca="1" si="34"/>
        <v>0</v>
      </c>
      <c r="P105">
        <f t="shared" ca="1" si="48"/>
        <v>12</v>
      </c>
      <c r="Q105">
        <f t="shared" ca="1" si="49"/>
        <v>2012</v>
      </c>
      <c r="R105" t="str">
        <f t="shared" ca="1" si="50"/>
        <v/>
      </c>
      <c r="S105" t="str">
        <f t="shared" ca="1" si="35"/>
        <v/>
      </c>
      <c r="T105" t="str">
        <f t="shared" ca="1" si="36"/>
        <v/>
      </c>
      <c r="U105" t="str">
        <f t="shared" ca="1" si="37"/>
        <v/>
      </c>
      <c r="V105" vm="656">
        <v>7.0000000000000001E-3</v>
      </c>
      <c r="W105" vm="664">
        <v>6.0000000000000001E-3</v>
      </c>
      <c r="X105" s="11">
        <f t="shared" si="38"/>
        <v>-0.1428571428571429</v>
      </c>
      <c r="AB105" s="8"/>
      <c r="AC105" s="10"/>
      <c r="AH105" vm="279">
        <f ca="1"/>
        <v>41059</v>
      </c>
      <c r="AI105" s="9" vm="665">
        <f ca="1"/>
        <v>76.209999999999994</v>
      </c>
      <c r="AJ105" s="11">
        <f t="shared" ca="1" si="27"/>
        <v>-1.3121637580368883E-3</v>
      </c>
      <c r="AK105">
        <f t="shared" ca="1" si="28"/>
        <v>5</v>
      </c>
      <c r="AL105">
        <f t="shared" ca="1" si="29"/>
        <v>2012</v>
      </c>
      <c r="AM105" t="str">
        <f t="shared" ca="1" si="39"/>
        <v/>
      </c>
      <c r="AN105" t="str">
        <f t="shared" ca="1" si="40"/>
        <v/>
      </c>
      <c r="AO105" t="str">
        <f t="shared" ca="1" si="41"/>
        <v/>
      </c>
      <c r="AP105" t="str">
        <f t="shared" ca="1" si="42"/>
        <v/>
      </c>
      <c r="AQ105" vm="666">
        <v>160.19</v>
      </c>
      <c r="AR105" vm="667">
        <v>165.67</v>
      </c>
      <c r="AS105" s="11">
        <f t="shared" si="43"/>
        <v>3.4209376365565758E-2</v>
      </c>
      <c r="AZ105" s="9"/>
      <c r="BA105" s="11" t="e">
        <f t="shared" si="30"/>
        <v>#DIV/0!</v>
      </c>
      <c r="BB105">
        <f t="shared" si="31"/>
        <v>1</v>
      </c>
      <c r="BC105">
        <f t="shared" si="32"/>
        <v>1900</v>
      </c>
      <c r="BD105" t="str">
        <f t="shared" si="44"/>
        <v/>
      </c>
      <c r="BE105" t="str">
        <f t="shared" si="45"/>
        <v/>
      </c>
      <c r="BF105" t="str">
        <f t="shared" si="46"/>
        <v/>
      </c>
      <c r="BG105" t="str">
        <f t="shared" si="47"/>
        <v/>
      </c>
      <c r="BH105" vm="668">
        <v>99.53</v>
      </c>
      <c r="BI105" vm="669">
        <v>98.78</v>
      </c>
      <c r="BJ105" s="11">
        <f t="shared" si="33"/>
        <v>-7.5354164573495641E-3</v>
      </c>
    </row>
    <row r="106" spans="7:62" x14ac:dyDescent="0.2">
      <c r="G106" s="1">
        <v>35887</v>
      </c>
      <c r="H106" s="1">
        <f t="shared" si="26"/>
        <v>35887</v>
      </c>
      <c r="I106">
        <v>1120.01</v>
      </c>
      <c r="J106">
        <v>486.43</v>
      </c>
      <c r="K106" t="s">
        <v>9</v>
      </c>
      <c r="M106" vm="670">
        <f ca="1"/>
        <v>41260</v>
      </c>
      <c r="N106" s="8" vm="90">
        <f ca="1"/>
        <v>7.2459999999999997E-2</v>
      </c>
      <c r="O106" s="10">
        <f t="shared" ca="1" si="34"/>
        <v>0</v>
      </c>
      <c r="P106">
        <f t="shared" ca="1" si="48"/>
        <v>12</v>
      </c>
      <c r="Q106">
        <f t="shared" ca="1" si="49"/>
        <v>2012</v>
      </c>
      <c r="R106" t="str">
        <f t="shared" ca="1" si="50"/>
        <v/>
      </c>
      <c r="S106" t="str">
        <f t="shared" ca="1" si="35"/>
        <v/>
      </c>
      <c r="T106" t="str">
        <f t="shared" ca="1" si="36"/>
        <v>Fin</v>
      </c>
      <c r="U106" vm="90">
        <f t="shared" ca="1" si="37"/>
        <v>7.2459999999999997E-2</v>
      </c>
      <c r="V106" vm="671">
        <v>5.0000000000000001E-3</v>
      </c>
      <c r="W106" vm="671">
        <v>5.0000000000000001E-3</v>
      </c>
      <c r="X106" s="15">
        <f t="shared" si="38"/>
        <v>0</v>
      </c>
      <c r="AA106" s="14"/>
      <c r="AB106" s="8"/>
      <c r="AC106" s="10"/>
      <c r="AH106" vm="672">
        <f ca="1"/>
        <v>41060</v>
      </c>
      <c r="AI106" s="9" vm="32">
        <f ca="1"/>
        <v>76.11</v>
      </c>
      <c r="AJ106" s="11">
        <f t="shared" ca="1" si="27"/>
        <v>-3.0088030482196881E-2</v>
      </c>
      <c r="AK106">
        <f t="shared" ca="1" si="28"/>
        <v>5</v>
      </c>
      <c r="AL106">
        <f t="shared" ca="1" si="29"/>
        <v>2012</v>
      </c>
      <c r="AM106" t="str">
        <f t="shared" ca="1" si="39"/>
        <v/>
      </c>
      <c r="AN106" t="str">
        <f t="shared" ca="1" si="40"/>
        <v/>
      </c>
      <c r="AO106" t="str">
        <f t="shared" ca="1" si="41"/>
        <v>End</v>
      </c>
      <c r="AP106" vm="32">
        <f t="shared" ca="1" si="42"/>
        <v>76.11</v>
      </c>
      <c r="AQ106" vm="673">
        <v>165.78</v>
      </c>
      <c r="AR106" vm="674">
        <v>160.53</v>
      </c>
      <c r="AS106" s="15">
        <f t="shared" si="43"/>
        <v>-3.1668476293883474E-2</v>
      </c>
      <c r="AZ106" s="9"/>
      <c r="BA106" s="11" t="e">
        <f t="shared" si="30"/>
        <v>#DIV/0!</v>
      </c>
      <c r="BB106">
        <f t="shared" si="31"/>
        <v>1</v>
      </c>
      <c r="BC106">
        <f t="shared" si="32"/>
        <v>1900</v>
      </c>
      <c r="BD106" t="str">
        <f t="shared" si="44"/>
        <v/>
      </c>
      <c r="BE106" t="str">
        <f t="shared" si="45"/>
        <v/>
      </c>
      <c r="BF106" t="str">
        <f t="shared" si="46"/>
        <v/>
      </c>
      <c r="BG106" t="str">
        <f t="shared" si="47"/>
        <v/>
      </c>
      <c r="BH106" vm="675">
        <v>98.26</v>
      </c>
      <c r="BI106" vm="676">
        <v>97.73</v>
      </c>
      <c r="BJ106" s="15">
        <f t="shared" si="33"/>
        <v>-5.3938530429472609E-3</v>
      </c>
    </row>
    <row r="107" spans="7:62" x14ac:dyDescent="0.2">
      <c r="G107" s="1">
        <v>35888</v>
      </c>
      <c r="H107" s="1">
        <f t="shared" si="26"/>
        <v>35888</v>
      </c>
      <c r="I107">
        <v>1122.7</v>
      </c>
      <c r="J107">
        <v>485.79</v>
      </c>
      <c r="K107" t="s">
        <v>9</v>
      </c>
      <c r="M107" vm="677">
        <f ca="1"/>
        <v>41283</v>
      </c>
      <c r="N107" s="16" vm="90">
        <f ca="1"/>
        <v>7.2459999999999997E-2</v>
      </c>
      <c r="O107" s="17">
        <f t="shared" ca="1" si="34"/>
        <v>0</v>
      </c>
      <c r="P107">
        <f t="shared" ca="1" si="48"/>
        <v>1</v>
      </c>
      <c r="Q107">
        <f t="shared" ca="1" si="49"/>
        <v>2013</v>
      </c>
      <c r="R107" t="str">
        <f t="shared" ca="1" si="50"/>
        <v>Start</v>
      </c>
      <c r="S107" vm="90">
        <f t="shared" ca="1" si="35"/>
        <v>7.2459999999999997E-2</v>
      </c>
      <c r="T107" t="str">
        <f t="shared" ca="1" si="36"/>
        <v/>
      </c>
      <c r="U107" t="str">
        <f t="shared" ca="1" si="37"/>
        <v/>
      </c>
      <c r="V107" vm="671">
        <v>5.0000000000000001E-3</v>
      </c>
      <c r="W107" t="e">
        <v>#N/A</v>
      </c>
      <c r="X107" s="18" t="e">
        <f t="shared" ref="X107:X138" si="51">W107/V107-1</f>
        <v>#N/A</v>
      </c>
      <c r="Y107" s="14"/>
      <c r="AB107" s="8"/>
      <c r="AC107" s="10"/>
      <c r="AH107" vm="678">
        <f ca="1"/>
        <v>41061</v>
      </c>
      <c r="AI107" s="9" vm="39">
        <f ca="1"/>
        <v>73.819999999999993</v>
      </c>
      <c r="AJ107" s="11">
        <f t="shared" ca="1" si="27"/>
        <v>-2.302898943375653E-3</v>
      </c>
      <c r="AK107">
        <f t="shared" ca="1" si="28"/>
        <v>6</v>
      </c>
      <c r="AL107">
        <f t="shared" ca="1" si="29"/>
        <v>2012</v>
      </c>
      <c r="AM107" t="str">
        <f t="shared" ca="1" si="39"/>
        <v>Start</v>
      </c>
      <c r="AN107" vm="39">
        <f t="shared" ca="1" si="40"/>
        <v>73.819999999999993</v>
      </c>
      <c r="AO107" t="str">
        <f t="shared" ca="1" si="41"/>
        <v/>
      </c>
      <c r="AP107" t="str">
        <f t="shared" ca="1" si="42"/>
        <v/>
      </c>
      <c r="AQ107" vm="679">
        <v>162.32</v>
      </c>
      <c r="AR107" vm="680">
        <v>146.33000000000001</v>
      </c>
      <c r="AS107" s="11">
        <f t="shared" si="43"/>
        <v>-9.8509117792015655E-2</v>
      </c>
      <c r="AZ107" s="9"/>
      <c r="BA107" s="11" t="e">
        <f t="shared" si="30"/>
        <v>#DIV/0!</v>
      </c>
      <c r="BB107">
        <f t="shared" si="31"/>
        <v>1</v>
      </c>
      <c r="BC107">
        <f t="shared" si="32"/>
        <v>1900</v>
      </c>
      <c r="BD107" t="str">
        <f t="shared" si="44"/>
        <v/>
      </c>
      <c r="BE107" t="str">
        <f t="shared" si="45"/>
        <v/>
      </c>
      <c r="BF107" t="str">
        <f t="shared" si="46"/>
        <v/>
      </c>
      <c r="BG107" t="str">
        <f t="shared" si="47"/>
        <v/>
      </c>
      <c r="BH107" vm="681">
        <v>93.23</v>
      </c>
      <c r="BI107" vm="682">
        <v>89.67</v>
      </c>
      <c r="BJ107" s="11">
        <f t="shared" si="33"/>
        <v>-3.8185133540705851E-2</v>
      </c>
    </row>
    <row r="108" spans="7:62" x14ac:dyDescent="0.2">
      <c r="G108" s="1">
        <v>35891</v>
      </c>
      <c r="H108" s="1">
        <f t="shared" si="26"/>
        <v>35891</v>
      </c>
      <c r="I108">
        <v>1121.3800000000001</v>
      </c>
      <c r="J108">
        <v>481.88</v>
      </c>
      <c r="K108" t="s">
        <v>9</v>
      </c>
      <c r="M108" vm="683">
        <f ca="1"/>
        <v>41288</v>
      </c>
      <c r="N108" s="8" vm="90">
        <f ca="1"/>
        <v>7.2459999999999997E-2</v>
      </c>
      <c r="O108" s="10">
        <f t="shared" ca="1" si="34"/>
        <v>0</v>
      </c>
      <c r="P108">
        <f t="shared" ca="1" si="48"/>
        <v>1</v>
      </c>
      <c r="Q108">
        <f t="shared" ca="1" si="49"/>
        <v>2013</v>
      </c>
      <c r="R108" t="str">
        <f t="shared" ca="1" si="50"/>
        <v/>
      </c>
      <c r="S108" t="str">
        <f t="shared" ca="1" si="35"/>
        <v/>
      </c>
      <c r="T108" t="str">
        <f t="shared" ca="1" si="36"/>
        <v/>
      </c>
      <c r="U108" t="str">
        <f t="shared" ca="1" si="37"/>
        <v/>
      </c>
      <c r="V108" vm="684">
        <v>2E-3</v>
      </c>
      <c r="W108" t="e" vm="626">
        <v>#N/A</v>
      </c>
      <c r="X108" s="11" t="e" vm="626">
        <f t="shared" si="51"/>
        <v>#N/A</v>
      </c>
      <c r="AB108" s="8"/>
      <c r="AC108" s="10"/>
      <c r="AH108" vm="685">
        <f ca="1"/>
        <v>41064</v>
      </c>
      <c r="AI108" s="9" vm="686">
        <f ca="1"/>
        <v>73.650000000000006</v>
      </c>
      <c r="AJ108" s="11">
        <f t="shared" ca="1" si="27"/>
        <v>1.2898845892735711E-2</v>
      </c>
      <c r="AK108">
        <f t="shared" ca="1" si="28"/>
        <v>6</v>
      </c>
      <c r="AL108">
        <f t="shared" ca="1" si="29"/>
        <v>2012</v>
      </c>
      <c r="AM108" t="str">
        <f t="shared" ca="1" si="39"/>
        <v/>
      </c>
      <c r="AN108" t="str">
        <f t="shared" ca="1" si="40"/>
        <v/>
      </c>
      <c r="AO108" t="str">
        <f t="shared" ca="1" si="41"/>
        <v/>
      </c>
      <c r="AP108" t="str">
        <f t="shared" ca="1" si="42"/>
        <v/>
      </c>
      <c r="AQ108" vm="687">
        <v>151.03</v>
      </c>
      <c r="AR108" vm="688">
        <v>114.46</v>
      </c>
      <c r="AS108" s="11">
        <f t="shared" si="43"/>
        <v>-0.2421373237105211</v>
      </c>
      <c r="AZ108" s="9"/>
      <c r="BA108" s="11" t="e">
        <f t="shared" si="30"/>
        <v>#DIV/0!</v>
      </c>
      <c r="BB108">
        <f t="shared" si="31"/>
        <v>1</v>
      </c>
      <c r="BC108">
        <f t="shared" si="32"/>
        <v>1900</v>
      </c>
      <c r="BD108" t="str">
        <f t="shared" si="44"/>
        <v/>
      </c>
      <c r="BE108" t="str">
        <f t="shared" si="45"/>
        <v/>
      </c>
      <c r="BF108" t="str">
        <f t="shared" si="46"/>
        <v/>
      </c>
      <c r="BG108" t="str">
        <f t="shared" si="47"/>
        <v/>
      </c>
      <c r="BH108" vm="689">
        <v>74.400000000000006</v>
      </c>
      <c r="BI108" vm="690">
        <v>77.930000000000007</v>
      </c>
      <c r="BJ108" s="11">
        <f t="shared" si="33"/>
        <v>4.7446236559139709E-2</v>
      </c>
    </row>
    <row r="109" spans="7:62" x14ac:dyDescent="0.2">
      <c r="G109" s="1">
        <v>35892</v>
      </c>
      <c r="H109" s="1">
        <f t="shared" si="26"/>
        <v>35892</v>
      </c>
      <c r="I109">
        <v>1109.55</v>
      </c>
      <c r="J109">
        <v>475.15</v>
      </c>
      <c r="K109" t="s">
        <v>9</v>
      </c>
      <c r="M109" vm="691">
        <f ca="1"/>
        <v>41291</v>
      </c>
      <c r="N109" s="8" vm="90">
        <f ca="1"/>
        <v>7.2459999999999997E-2</v>
      </c>
      <c r="O109" s="10">
        <f t="shared" ca="1" si="34"/>
        <v>0</v>
      </c>
      <c r="P109">
        <f t="shared" ca="1" si="48"/>
        <v>1</v>
      </c>
      <c r="Q109">
        <f t="shared" ca="1" si="49"/>
        <v>2013</v>
      </c>
      <c r="R109" t="str">
        <f t="shared" ca="1" si="50"/>
        <v/>
      </c>
      <c r="S109" t="str">
        <f t="shared" ca="1" si="35"/>
        <v/>
      </c>
      <c r="T109" t="str">
        <f t="shared" ca="1" si="36"/>
        <v/>
      </c>
      <c r="U109" t="str">
        <f t="shared" ca="1" si="37"/>
        <v/>
      </c>
      <c r="V109" t="e" vm="626">
        <v>#N/A</v>
      </c>
      <c r="W109" vm="692">
        <v>4.0000000000000001E-3</v>
      </c>
      <c r="X109" s="11" t="e" vm="626">
        <f t="shared" si="51"/>
        <v>#N/A</v>
      </c>
      <c r="AB109" s="8"/>
      <c r="AC109" s="10"/>
      <c r="AH109" vm="693">
        <f ca="1"/>
        <v>41065</v>
      </c>
      <c r="AI109" s="9" vm="694">
        <f ca="1"/>
        <v>74.599999999999994</v>
      </c>
      <c r="AJ109" s="11">
        <f t="shared" ca="1" si="27"/>
        <v>2.466487935656847E-2</v>
      </c>
      <c r="AK109">
        <f t="shared" ca="1" si="28"/>
        <v>6</v>
      </c>
      <c r="AL109">
        <f t="shared" ca="1" si="29"/>
        <v>2012</v>
      </c>
      <c r="AM109" t="str">
        <f t="shared" ca="1" si="39"/>
        <v/>
      </c>
      <c r="AN109" t="str">
        <f t="shared" ca="1" si="40"/>
        <v/>
      </c>
      <c r="AO109" t="str">
        <f t="shared" ca="1" si="41"/>
        <v/>
      </c>
      <c r="AP109" t="str">
        <f t="shared" ca="1" si="42"/>
        <v/>
      </c>
      <c r="AQ109" vm="695">
        <v>106.66</v>
      </c>
      <c r="AR109" vm="696">
        <v>130.31</v>
      </c>
      <c r="AS109" s="11">
        <f t="shared" si="43"/>
        <v>0.221732608288018</v>
      </c>
      <c r="AZ109" s="9"/>
      <c r="BA109" s="11" t="e">
        <f t="shared" si="30"/>
        <v>#DIV/0!</v>
      </c>
      <c r="BB109">
        <f t="shared" si="31"/>
        <v>1</v>
      </c>
      <c r="BC109">
        <f t="shared" si="32"/>
        <v>1900</v>
      </c>
      <c r="BD109" t="str">
        <f t="shared" si="44"/>
        <v/>
      </c>
      <c r="BE109" t="str">
        <f t="shared" si="45"/>
        <v/>
      </c>
      <c r="BF109" t="str">
        <f t="shared" si="46"/>
        <v/>
      </c>
      <c r="BG109" t="str">
        <f t="shared" si="47"/>
        <v/>
      </c>
      <c r="BH109" vm="697">
        <v>84.13</v>
      </c>
      <c r="BI109" vm="698">
        <v>86.36</v>
      </c>
      <c r="BJ109" s="11">
        <f t="shared" si="33"/>
        <v>2.6506596933317583E-2</v>
      </c>
    </row>
    <row r="110" spans="7:62" x14ac:dyDescent="0.2">
      <c r="G110" s="1">
        <v>35893</v>
      </c>
      <c r="H110" s="1">
        <f t="shared" si="26"/>
        <v>35893</v>
      </c>
      <c r="I110">
        <v>1101.6500000000001</v>
      </c>
      <c r="J110">
        <v>475.33</v>
      </c>
      <c r="K110" t="s">
        <v>9</v>
      </c>
      <c r="M110" vm="699">
        <f ca="1"/>
        <v>41298</v>
      </c>
      <c r="N110" s="8" vm="90">
        <f ca="1"/>
        <v>7.2459999999999997E-2</v>
      </c>
      <c r="O110" s="10">
        <f t="shared" ca="1" si="34"/>
        <v>0</v>
      </c>
      <c r="P110">
        <f t="shared" ca="1" si="48"/>
        <v>1</v>
      </c>
      <c r="Q110">
        <f t="shared" ca="1" si="49"/>
        <v>2013</v>
      </c>
      <c r="R110" t="str">
        <f t="shared" ca="1" si="50"/>
        <v/>
      </c>
      <c r="S110" t="str">
        <f t="shared" ca="1" si="35"/>
        <v/>
      </c>
      <c r="T110" t="str">
        <f t="shared" ca="1" si="36"/>
        <v/>
      </c>
      <c r="U110" t="str">
        <f t="shared" ca="1" si="37"/>
        <v/>
      </c>
      <c r="V110" vm="692">
        <v>4.0000000000000001E-3</v>
      </c>
      <c r="W110" vm="664">
        <v>6.0000000000000001E-3</v>
      </c>
      <c r="X110" s="11">
        <f t="shared" si="51"/>
        <v>0.5</v>
      </c>
      <c r="AB110" s="8"/>
      <c r="AC110" s="10"/>
      <c r="AH110" vm="700">
        <f ca="1"/>
        <v>41066</v>
      </c>
      <c r="AI110" s="9" vm="701">
        <f ca="1"/>
        <v>76.44</v>
      </c>
      <c r="AJ110" s="11">
        <f t="shared" ca="1" si="27"/>
        <v>-6.5410779696494226E-3</v>
      </c>
      <c r="AK110">
        <f t="shared" ca="1" si="28"/>
        <v>6</v>
      </c>
      <c r="AL110">
        <f t="shared" ca="1" si="29"/>
        <v>2012</v>
      </c>
      <c r="AM110" t="str">
        <f t="shared" ca="1" si="39"/>
        <v/>
      </c>
      <c r="AN110" t="str">
        <f t="shared" ca="1" si="40"/>
        <v/>
      </c>
      <c r="AO110" t="str">
        <f t="shared" ca="1" si="41"/>
        <v/>
      </c>
      <c r="AP110" t="str">
        <f t="shared" ca="1" si="42"/>
        <v/>
      </c>
      <c r="AQ110" vm="702">
        <v>125.14</v>
      </c>
      <c r="AR110" vm="703">
        <v>138.9</v>
      </c>
      <c r="AS110" s="11">
        <f t="shared" si="43"/>
        <v>0.10995684832987052</v>
      </c>
      <c r="AZ110" s="9"/>
      <c r="BA110" s="11" t="e">
        <f t="shared" si="30"/>
        <v>#DIV/0!</v>
      </c>
      <c r="BB110">
        <f t="shared" si="31"/>
        <v>1</v>
      </c>
      <c r="BC110">
        <f t="shared" si="32"/>
        <v>1900</v>
      </c>
      <c r="BD110" t="str">
        <f t="shared" si="44"/>
        <v/>
      </c>
      <c r="BE110" t="str">
        <f t="shared" si="45"/>
        <v/>
      </c>
      <c r="BF110" t="str">
        <f t="shared" si="46"/>
        <v/>
      </c>
      <c r="BG110" t="str">
        <f t="shared" si="47"/>
        <v/>
      </c>
      <c r="BH110" vm="704">
        <v>91.66</v>
      </c>
      <c r="BI110" vm="705">
        <v>90.7</v>
      </c>
      <c r="BJ110" s="11">
        <f t="shared" si="33"/>
        <v>-1.0473488981016743E-2</v>
      </c>
    </row>
    <row r="111" spans="7:62" x14ac:dyDescent="0.2">
      <c r="G111" s="1">
        <v>35894</v>
      </c>
      <c r="H111" s="1">
        <f t="shared" si="26"/>
        <v>35894</v>
      </c>
      <c r="I111">
        <v>1110.67</v>
      </c>
      <c r="J111">
        <v>480.04</v>
      </c>
      <c r="K111" t="s">
        <v>9</v>
      </c>
      <c r="M111" vm="706">
        <f ca="1"/>
        <v>41303</v>
      </c>
      <c r="N111" s="8" vm="90">
        <f ca="1"/>
        <v>7.2459999999999997E-2</v>
      </c>
      <c r="O111" s="10">
        <f t="shared" ca="1" si="34"/>
        <v>0</v>
      </c>
      <c r="P111">
        <f t="shared" ca="1" si="48"/>
        <v>1</v>
      </c>
      <c r="Q111">
        <f t="shared" ca="1" si="49"/>
        <v>2013</v>
      </c>
      <c r="R111" t="str">
        <f t="shared" ca="1" si="50"/>
        <v/>
      </c>
      <c r="S111" t="str">
        <f t="shared" ca="1" si="35"/>
        <v/>
      </c>
      <c r="T111" t="str">
        <f t="shared" ca="1" si="36"/>
        <v/>
      </c>
      <c r="U111" t="str">
        <f t="shared" ca="1" si="37"/>
        <v/>
      </c>
      <c r="V111" vm="671">
        <v>5.0000000000000001E-3</v>
      </c>
      <c r="W111" vm="611">
        <v>1.0999999999999999E-2</v>
      </c>
      <c r="X111" s="11">
        <f t="shared" si="51"/>
        <v>1.1999999999999997</v>
      </c>
      <c r="AB111" s="8"/>
      <c r="AC111" s="10"/>
      <c r="AH111" vm="285">
        <f ca="1"/>
        <v>41067</v>
      </c>
      <c r="AI111" s="9" vm="707">
        <f ca="1"/>
        <v>75.94</v>
      </c>
      <c r="AJ111" s="11">
        <f t="shared" ca="1" si="27"/>
        <v>1.3563339478535719E-2</v>
      </c>
      <c r="AK111">
        <f t="shared" ca="1" si="28"/>
        <v>6</v>
      </c>
      <c r="AL111">
        <f t="shared" ca="1" si="29"/>
        <v>2012</v>
      </c>
      <c r="AM111" t="str">
        <f t="shared" ca="1" si="39"/>
        <v/>
      </c>
      <c r="AN111" t="str">
        <f t="shared" ca="1" si="40"/>
        <v/>
      </c>
      <c r="AO111" t="str">
        <f t="shared" ca="1" si="41"/>
        <v/>
      </c>
      <c r="AP111" t="str">
        <f t="shared" ca="1" si="42"/>
        <v/>
      </c>
      <c r="AQ111" vm="708">
        <v>140.22999999999999</v>
      </c>
      <c r="AR111" vm="709">
        <v>143.18</v>
      </c>
      <c r="AS111" s="11">
        <f t="shared" si="43"/>
        <v>2.1036868002567433E-2</v>
      </c>
      <c r="AZ111" s="9"/>
      <c r="BA111" s="11" t="e">
        <f t="shared" si="30"/>
        <v>#DIV/0!</v>
      </c>
      <c r="BB111">
        <f t="shared" si="31"/>
        <v>1</v>
      </c>
      <c r="BC111">
        <f t="shared" si="32"/>
        <v>1900</v>
      </c>
      <c r="BD111" t="str">
        <f t="shared" si="44"/>
        <v/>
      </c>
      <c r="BE111" t="str">
        <f t="shared" si="45"/>
        <v/>
      </c>
      <c r="BF111" t="str">
        <f t="shared" si="46"/>
        <v/>
      </c>
      <c r="BG111" t="str">
        <f t="shared" si="47"/>
        <v/>
      </c>
      <c r="BH111" vm="710">
        <v>92.66</v>
      </c>
      <c r="BI111" vm="711">
        <v>92.14</v>
      </c>
      <c r="BJ111" s="11">
        <f t="shared" si="33"/>
        <v>-5.6119145262248926E-3</v>
      </c>
    </row>
    <row r="112" spans="7:62" x14ac:dyDescent="0.2">
      <c r="G112" s="1">
        <v>35894</v>
      </c>
      <c r="H112" s="1">
        <f t="shared" si="26"/>
        <v>35894</v>
      </c>
      <c r="I112">
        <v>1110.67</v>
      </c>
      <c r="J112">
        <v>480.04</v>
      </c>
      <c r="K112" t="s">
        <v>9</v>
      </c>
      <c r="M112" vm="712">
        <f ca="1"/>
        <v>41305</v>
      </c>
      <c r="N112" s="8" vm="90">
        <f ca="1"/>
        <v>7.2459999999999997E-2</v>
      </c>
      <c r="O112" s="10">
        <f t="shared" ca="1" si="34"/>
        <v>0</v>
      </c>
      <c r="P112">
        <f t="shared" ca="1" si="48"/>
        <v>1</v>
      </c>
      <c r="Q112">
        <f t="shared" ca="1" si="49"/>
        <v>2013</v>
      </c>
      <c r="R112" t="str">
        <f t="shared" ca="1" si="50"/>
        <v/>
      </c>
      <c r="S112" t="str">
        <f t="shared" ca="1" si="35"/>
        <v/>
      </c>
      <c r="T112" t="str">
        <f t="shared" ca="1" si="36"/>
        <v>Fin</v>
      </c>
      <c r="U112" vm="90">
        <f t="shared" ca="1" si="37"/>
        <v>7.2459999999999997E-2</v>
      </c>
      <c r="V112" vm="573">
        <v>1.2E-2</v>
      </c>
      <c r="W112" vm="713">
        <v>4.2999999999999997E-2</v>
      </c>
      <c r="X112" s="11">
        <f>W112/V112-1</f>
        <v>2.583333333333333</v>
      </c>
      <c r="AA112" s="14"/>
      <c r="AB112" s="8"/>
      <c r="AC112" s="10"/>
      <c r="AH112" vm="292">
        <f ca="1"/>
        <v>41068</v>
      </c>
      <c r="AI112" s="9" vm="714">
        <f ca="1"/>
        <v>76.97</v>
      </c>
      <c r="AJ112" s="11">
        <f t="shared" ca="1" si="27"/>
        <v>-2.2086527218396768E-2</v>
      </c>
      <c r="AK112">
        <f t="shared" ca="1" si="28"/>
        <v>6</v>
      </c>
      <c r="AL112">
        <f t="shared" ca="1" si="29"/>
        <v>2012</v>
      </c>
      <c r="AM112" t="str">
        <f t="shared" ca="1" si="39"/>
        <v/>
      </c>
      <c r="AN112" t="str">
        <f t="shared" ca="1" si="40"/>
        <v/>
      </c>
      <c r="AO112" t="str">
        <f t="shared" ca="1" si="41"/>
        <v/>
      </c>
      <c r="AP112" t="str">
        <f t="shared" ca="1" si="42"/>
        <v/>
      </c>
      <c r="AQ112" vm="715">
        <v>141.82</v>
      </c>
      <c r="AR112" vm="716">
        <v>147.36000000000001</v>
      </c>
      <c r="AS112" s="11">
        <f t="shared" si="43"/>
        <v>3.9063601748695609E-2</v>
      </c>
      <c r="AZ112" s="9"/>
      <c r="BA112" s="11" t="e">
        <f t="shared" si="30"/>
        <v>#DIV/0!</v>
      </c>
      <c r="BB112">
        <f t="shared" si="31"/>
        <v>1</v>
      </c>
      <c r="BC112">
        <f t="shared" si="32"/>
        <v>1900</v>
      </c>
      <c r="BD112" t="str">
        <f t="shared" si="44"/>
        <v/>
      </c>
      <c r="BE112" t="str">
        <f t="shared" si="45"/>
        <v/>
      </c>
      <c r="BF112" t="str">
        <f t="shared" si="46"/>
        <v/>
      </c>
      <c r="BG112" t="str">
        <f t="shared" si="47"/>
        <v/>
      </c>
      <c r="BH112" vm="717">
        <v>97.69</v>
      </c>
      <c r="BI112" vm="718">
        <v>96.65</v>
      </c>
      <c r="BJ112" s="11">
        <f t="shared" si="33"/>
        <v>-1.064592076978188E-2</v>
      </c>
    </row>
    <row r="113" spans="7:62" x14ac:dyDescent="0.2">
      <c r="G113" s="1">
        <v>35898</v>
      </c>
      <c r="H113" s="1">
        <f t="shared" si="26"/>
        <v>35898</v>
      </c>
      <c r="I113">
        <v>1109.69</v>
      </c>
      <c r="J113">
        <v>479.56</v>
      </c>
      <c r="K113" t="s">
        <v>9</v>
      </c>
      <c r="M113" vm="719">
        <f ca="1"/>
        <v>41309</v>
      </c>
      <c r="N113" s="8" vm="90">
        <f ca="1"/>
        <v>7.2459999999999997E-2</v>
      </c>
      <c r="O113" s="10">
        <f t="shared" ca="1" si="34"/>
        <v>0</v>
      </c>
      <c r="P113">
        <f t="shared" ca="1" si="48"/>
        <v>2</v>
      </c>
      <c r="Q113">
        <f t="shared" ca="1" si="49"/>
        <v>2013</v>
      </c>
      <c r="R113" t="str">
        <f t="shared" ca="1" si="50"/>
        <v>Start</v>
      </c>
      <c r="S113" vm="90">
        <f t="shared" ca="1" si="35"/>
        <v>7.2459999999999997E-2</v>
      </c>
      <c r="T113" t="str">
        <f t="shared" ca="1" si="36"/>
        <v/>
      </c>
      <c r="U113" t="str">
        <f t="shared" ca="1" si="37"/>
        <v/>
      </c>
      <c r="V113" vm="440">
        <v>3.6999999999999998E-2</v>
      </c>
      <c r="W113" vm="455">
        <v>3.5000000000000003E-2</v>
      </c>
      <c r="X113" s="11">
        <f t="shared" si="51"/>
        <v>-5.4054054054053946E-2</v>
      </c>
      <c r="Y113" s="14"/>
      <c r="AB113" s="8"/>
      <c r="AC113" s="10"/>
      <c r="AH113" vm="720">
        <f ca="1"/>
        <v>41071</v>
      </c>
      <c r="AI113" s="9" vm="721">
        <f ca="1"/>
        <v>75.27</v>
      </c>
      <c r="AJ113" s="11">
        <f t="shared" ca="1" si="27"/>
        <v>1.2621230237810588E-2</v>
      </c>
      <c r="AK113">
        <f t="shared" ca="1" si="28"/>
        <v>6</v>
      </c>
      <c r="AL113">
        <f t="shared" ca="1" si="29"/>
        <v>2012</v>
      </c>
      <c r="AM113" t="str">
        <f t="shared" ca="1" si="39"/>
        <v/>
      </c>
      <c r="AN113" t="str">
        <f t="shared" ca="1" si="40"/>
        <v/>
      </c>
      <c r="AO113" t="str">
        <f t="shared" ca="1" si="41"/>
        <v/>
      </c>
      <c r="AP113" t="str">
        <f t="shared" ca="1" si="42"/>
        <v/>
      </c>
      <c r="AQ113" vm="722">
        <v>149.76</v>
      </c>
      <c r="AR113" vm="723">
        <v>155.43</v>
      </c>
      <c r="AS113" s="11">
        <f t="shared" si="43"/>
        <v>3.7860576923077094E-2</v>
      </c>
      <c r="AZ113" s="9"/>
      <c r="BA113" s="11" t="e">
        <f t="shared" si="30"/>
        <v>#DIV/0!</v>
      </c>
      <c r="BB113">
        <f t="shared" si="31"/>
        <v>1</v>
      </c>
      <c r="BC113">
        <f t="shared" si="32"/>
        <v>1900</v>
      </c>
      <c r="BD113" t="str">
        <f t="shared" si="44"/>
        <v/>
      </c>
      <c r="BE113" t="str">
        <f t="shared" si="45"/>
        <v/>
      </c>
      <c r="BF113" t="str">
        <f t="shared" si="46"/>
        <v/>
      </c>
      <c r="BG113" t="str">
        <f t="shared" si="47"/>
        <v/>
      </c>
      <c r="BH113" vm="724">
        <v>103.84</v>
      </c>
      <c r="BI113" vm="322">
        <v>102.96</v>
      </c>
      <c r="BJ113" s="11">
        <f t="shared" si="33"/>
        <v>-8.4745762711865291E-3</v>
      </c>
    </row>
    <row r="114" spans="7:62" x14ac:dyDescent="0.2">
      <c r="G114" s="1">
        <v>35899</v>
      </c>
      <c r="H114" s="1">
        <f t="shared" si="26"/>
        <v>35899</v>
      </c>
      <c r="I114">
        <v>1115.75</v>
      </c>
      <c r="J114">
        <v>484.85</v>
      </c>
      <c r="K114" t="s">
        <v>9</v>
      </c>
      <c r="M114" vm="725">
        <f ca="1"/>
        <v>41318</v>
      </c>
      <c r="N114" s="8" vm="90">
        <f ca="1"/>
        <v>7.2459999999999997E-2</v>
      </c>
      <c r="O114" s="10">
        <f t="shared" ca="1" si="34"/>
        <v>0</v>
      </c>
      <c r="P114">
        <f t="shared" ca="1" si="48"/>
        <v>2</v>
      </c>
      <c r="Q114">
        <f t="shared" ca="1" si="49"/>
        <v>2013</v>
      </c>
      <c r="R114" t="str">
        <f t="shared" ca="1" si="50"/>
        <v/>
      </c>
      <c r="S114" t="str">
        <f t="shared" ca="1" si="35"/>
        <v/>
      </c>
      <c r="T114" t="str">
        <f t="shared" ca="1" si="36"/>
        <v/>
      </c>
      <c r="U114" t="str">
        <f t="shared" ca="1" si="37"/>
        <v/>
      </c>
      <c r="V114" t="e" vm="626">
        <v>#N/A</v>
      </c>
      <c r="W114" vm="726">
        <v>0.04</v>
      </c>
      <c r="X114" s="11" t="e" vm="626">
        <f t="shared" si="51"/>
        <v>#N/A</v>
      </c>
      <c r="AB114" s="8"/>
      <c r="AC114" s="10"/>
      <c r="AH114" vm="727">
        <f ca="1"/>
        <v>41072</v>
      </c>
      <c r="AI114" s="9" vm="728">
        <f ca="1"/>
        <v>76.22</v>
      </c>
      <c r="AJ114" s="11">
        <f t="shared" ca="1" si="27"/>
        <v>-1.1545526108632798E-2</v>
      </c>
      <c r="AK114">
        <f t="shared" ca="1" si="28"/>
        <v>6</v>
      </c>
      <c r="AL114">
        <f t="shared" ca="1" si="29"/>
        <v>2012</v>
      </c>
      <c r="AM114" t="str">
        <f t="shared" ca="1" si="39"/>
        <v/>
      </c>
      <c r="AN114" t="str">
        <f t="shared" ca="1" si="40"/>
        <v/>
      </c>
      <c r="AO114" t="str">
        <f t="shared" ca="1" si="41"/>
        <v/>
      </c>
      <c r="AP114" t="str">
        <f t="shared" ca="1" si="42"/>
        <v/>
      </c>
      <c r="AQ114" vm="729">
        <v>157.21</v>
      </c>
      <c r="AR114" vm="730">
        <v>149.79</v>
      </c>
      <c r="AS114" s="11">
        <f t="shared" si="43"/>
        <v>-4.7198015393422943E-2</v>
      </c>
      <c r="AZ114" s="9"/>
      <c r="BA114" s="11" t="e">
        <f t="shared" si="30"/>
        <v>#DIV/0!</v>
      </c>
      <c r="BB114">
        <f t="shared" si="31"/>
        <v>1</v>
      </c>
      <c r="BC114">
        <f t="shared" si="32"/>
        <v>1900</v>
      </c>
      <c r="BD114" t="str">
        <f t="shared" si="44"/>
        <v/>
      </c>
      <c r="BE114" t="str">
        <f t="shared" si="45"/>
        <v/>
      </c>
      <c r="BF114" t="str">
        <f t="shared" si="46"/>
        <v/>
      </c>
      <c r="BG114" t="str">
        <f t="shared" si="47"/>
        <v/>
      </c>
      <c r="BH114" vm="731">
        <v>100.13</v>
      </c>
      <c r="BI114" vm="732">
        <v>99.52</v>
      </c>
      <c r="BJ114" s="11">
        <f t="shared" si="33"/>
        <v>-6.0920802956156983E-3</v>
      </c>
    </row>
    <row r="115" spans="7:62" x14ac:dyDescent="0.2">
      <c r="G115" s="1">
        <v>35900</v>
      </c>
      <c r="H115" s="1">
        <f t="shared" si="26"/>
        <v>35900</v>
      </c>
      <c r="I115">
        <v>1119.32</v>
      </c>
      <c r="J115">
        <v>487.12</v>
      </c>
      <c r="K115" t="s">
        <v>9</v>
      </c>
      <c r="M115" vm="733">
        <f ca="1"/>
        <v>41320</v>
      </c>
      <c r="N115" s="8" vm="90">
        <f ca="1"/>
        <v>7.2459999999999997E-2</v>
      </c>
      <c r="O115" s="10">
        <f t="shared" ca="1" si="34"/>
        <v>0</v>
      </c>
      <c r="P115">
        <f t="shared" ca="1" si="48"/>
        <v>2</v>
      </c>
      <c r="Q115">
        <f t="shared" ca="1" si="49"/>
        <v>2013</v>
      </c>
      <c r="R115" t="str">
        <f t="shared" ca="1" si="50"/>
        <v/>
      </c>
      <c r="S115" t="str">
        <f t="shared" ca="1" si="35"/>
        <v/>
      </c>
      <c r="T115" t="str">
        <f t="shared" ca="1" si="36"/>
        <v/>
      </c>
      <c r="U115" t="str">
        <f t="shared" ca="1" si="37"/>
        <v/>
      </c>
      <c r="V115" vm="448">
        <v>3.2000000000000001E-2</v>
      </c>
      <c r="W115" t="e" vm="626">
        <v>#N/A</v>
      </c>
      <c r="X115" s="11" t="e" vm="626">
        <f t="shared" si="51"/>
        <v>#N/A</v>
      </c>
      <c r="AB115" s="8"/>
      <c r="AC115" s="10"/>
      <c r="AH115" vm="299">
        <f ca="1"/>
        <v>41073</v>
      </c>
      <c r="AI115" s="9" vm="734">
        <f ca="1"/>
        <v>75.34</v>
      </c>
      <c r="AJ115" s="11">
        <f t="shared" ca="1" si="27"/>
        <v>1.1414919033713833E-2</v>
      </c>
      <c r="AK115">
        <f t="shared" ca="1" si="28"/>
        <v>6</v>
      </c>
      <c r="AL115">
        <f t="shared" ca="1" si="29"/>
        <v>2012</v>
      </c>
      <c r="AM115" t="str">
        <f t="shared" ca="1" si="39"/>
        <v/>
      </c>
      <c r="AN115" t="str">
        <f t="shared" ca="1" si="40"/>
        <v/>
      </c>
      <c r="AO115" t="str">
        <f t="shared" ca="1" si="41"/>
        <v/>
      </c>
      <c r="AP115" t="str">
        <f t="shared" ca="1" si="42"/>
        <v/>
      </c>
      <c r="AQ115" vm="735">
        <v>152.18</v>
      </c>
      <c r="AR115" vm="600">
        <v>153.09</v>
      </c>
      <c r="AS115" s="11">
        <f t="shared" si="43"/>
        <v>5.9797608095675248E-3</v>
      </c>
      <c r="AZ115" s="9"/>
      <c r="BA115" s="11" t="e">
        <f t="shared" si="30"/>
        <v>#DIV/0!</v>
      </c>
      <c r="BB115">
        <f t="shared" si="31"/>
        <v>1</v>
      </c>
      <c r="BC115">
        <f t="shared" si="32"/>
        <v>1900</v>
      </c>
      <c r="BD115" t="str">
        <f t="shared" si="44"/>
        <v/>
      </c>
      <c r="BE115" t="str">
        <f t="shared" si="45"/>
        <v/>
      </c>
      <c r="BF115" t="str">
        <f t="shared" si="46"/>
        <v/>
      </c>
      <c r="BG115" t="str">
        <f t="shared" si="47"/>
        <v/>
      </c>
      <c r="BH115" vm="736">
        <v>97.66</v>
      </c>
      <c r="BI115" vm="737">
        <v>96.53</v>
      </c>
      <c r="BJ115" s="11">
        <f t="shared" si="33"/>
        <v>-1.1570755682981715E-2</v>
      </c>
    </row>
    <row r="116" spans="7:62" x14ac:dyDescent="0.2">
      <c r="G116" s="1">
        <v>35901</v>
      </c>
      <c r="H116" s="1">
        <f t="shared" si="26"/>
        <v>35901</v>
      </c>
      <c r="I116">
        <v>1108.17</v>
      </c>
      <c r="J116">
        <v>484.41</v>
      </c>
      <c r="K116" t="s">
        <v>9</v>
      </c>
      <c r="M116" vm="738">
        <f ca="1"/>
        <v>41323</v>
      </c>
      <c r="N116" s="8" vm="90">
        <f ca="1"/>
        <v>7.2459999999999997E-2</v>
      </c>
      <c r="O116" s="10">
        <f t="shared" ca="1" si="34"/>
        <v>0.99972398564725373</v>
      </c>
      <c r="P116">
        <f t="shared" ca="1" si="48"/>
        <v>2</v>
      </c>
      <c r="Q116">
        <f t="shared" ca="1" si="49"/>
        <v>2013</v>
      </c>
      <c r="R116" t="str">
        <f t="shared" ca="1" si="50"/>
        <v/>
      </c>
      <c r="S116" t="str">
        <f t="shared" ca="1" si="35"/>
        <v/>
      </c>
      <c r="T116" t="str">
        <f t="shared" ca="1" si="36"/>
        <v/>
      </c>
      <c r="U116" t="str">
        <f t="shared" ca="1" si="37"/>
        <v/>
      </c>
      <c r="V116" t="e" vm="626">
        <v>#N/A</v>
      </c>
      <c r="W116" vm="739">
        <v>3.7999999999999999E-2</v>
      </c>
      <c r="X116" s="11" t="e" vm="626">
        <f t="shared" si="51"/>
        <v>#N/A</v>
      </c>
      <c r="AB116" s="8"/>
      <c r="AC116" s="10"/>
      <c r="AH116" vm="305">
        <f ca="1"/>
        <v>41074</v>
      </c>
      <c r="AI116" s="9" vm="740">
        <f ca="1"/>
        <v>76.2</v>
      </c>
      <c r="AJ116" s="11">
        <f t="shared" ca="1" si="27"/>
        <v>1.3385826771653564E-2</v>
      </c>
      <c r="AK116">
        <f t="shared" ca="1" si="28"/>
        <v>6</v>
      </c>
      <c r="AL116">
        <f t="shared" ca="1" si="29"/>
        <v>2012</v>
      </c>
      <c r="AM116" t="str">
        <f t="shared" ca="1" si="39"/>
        <v/>
      </c>
      <c r="AN116" t="str">
        <f t="shared" ca="1" si="40"/>
        <v/>
      </c>
      <c r="AO116" t="str">
        <f t="shared" ca="1" si="41"/>
        <v/>
      </c>
      <c r="AP116" t="str">
        <f t="shared" ca="1" si="42"/>
        <v/>
      </c>
      <c r="AQ116" vm="741">
        <v>155.82</v>
      </c>
      <c r="AR116" vm="742">
        <v>181.02</v>
      </c>
      <c r="AS116" s="11">
        <f t="shared" si="43"/>
        <v>0.1617250673854449</v>
      </c>
      <c r="AZ116" s="9"/>
      <c r="BA116" s="11" t="e">
        <f t="shared" si="30"/>
        <v>#DIV/0!</v>
      </c>
      <c r="BB116">
        <f t="shared" si="31"/>
        <v>1</v>
      </c>
      <c r="BC116">
        <f t="shared" si="32"/>
        <v>1900</v>
      </c>
      <c r="BD116" t="str">
        <f t="shared" si="44"/>
        <v/>
      </c>
      <c r="BE116" t="str">
        <f t="shared" si="45"/>
        <v/>
      </c>
      <c r="BF116" t="str">
        <f t="shared" si="46"/>
        <v/>
      </c>
      <c r="BG116" t="str">
        <f t="shared" si="47"/>
        <v/>
      </c>
      <c r="BH116" vm="743">
        <v>110.12</v>
      </c>
      <c r="BI116" vm="744">
        <v>108.94</v>
      </c>
      <c r="BJ116" s="11">
        <f t="shared" si="33"/>
        <v>-1.0715583000363349E-2</v>
      </c>
    </row>
    <row r="117" spans="7:62" x14ac:dyDescent="0.2">
      <c r="G117" s="1">
        <v>35902</v>
      </c>
      <c r="H117" s="1">
        <f t="shared" si="26"/>
        <v>35902</v>
      </c>
      <c r="I117">
        <v>1122.72</v>
      </c>
      <c r="J117">
        <v>487.01</v>
      </c>
      <c r="K117" t="s">
        <v>9</v>
      </c>
      <c r="M117" vm="745">
        <f ca="1"/>
        <v>41326</v>
      </c>
      <c r="N117" s="8" vm="68">
        <f ca="1"/>
        <v>0.1449</v>
      </c>
      <c r="O117" s="10">
        <f t="shared" ca="1" si="34"/>
        <v>0</v>
      </c>
      <c r="P117">
        <f t="shared" ca="1" si="48"/>
        <v>2</v>
      </c>
      <c r="Q117">
        <f t="shared" ca="1" si="49"/>
        <v>2013</v>
      </c>
      <c r="R117" t="str">
        <f t="shared" ca="1" si="50"/>
        <v/>
      </c>
      <c r="S117" t="str">
        <f t="shared" ca="1" si="35"/>
        <v/>
      </c>
      <c r="T117" t="str">
        <f t="shared" ca="1" si="36"/>
        <v/>
      </c>
      <c r="U117" t="str">
        <f t="shared" ca="1" si="37"/>
        <v/>
      </c>
      <c r="V117" vm="726">
        <v>0.04</v>
      </c>
      <c r="W117" vm="463">
        <v>6.3E-2</v>
      </c>
      <c r="X117" s="11">
        <f t="shared" si="51"/>
        <v>0.57499999999999996</v>
      </c>
      <c r="AB117" s="8"/>
      <c r="AC117" s="10"/>
      <c r="AH117" vm="311">
        <f ca="1"/>
        <v>41075</v>
      </c>
      <c r="AI117" s="9" vm="746">
        <f ca="1"/>
        <v>77.22</v>
      </c>
      <c r="AJ117" s="11">
        <f t="shared" ca="1" si="27"/>
        <v>1.1655011655011815E-3</v>
      </c>
      <c r="AK117">
        <f t="shared" ca="1" si="28"/>
        <v>6</v>
      </c>
      <c r="AL117">
        <f t="shared" ca="1" si="29"/>
        <v>2012</v>
      </c>
      <c r="AM117" t="str">
        <f t="shared" ca="1" si="39"/>
        <v/>
      </c>
      <c r="AN117" t="str">
        <f t="shared" ca="1" si="40"/>
        <v/>
      </c>
      <c r="AO117" t="str">
        <f t="shared" ca="1" si="41"/>
        <v/>
      </c>
      <c r="AP117" t="str">
        <f t="shared" ca="1" si="42"/>
        <v/>
      </c>
      <c r="AQ117" vm="747">
        <v>182.7</v>
      </c>
      <c r="AR117" vm="748">
        <v>196.06</v>
      </c>
      <c r="AS117" s="11">
        <f t="shared" si="43"/>
        <v>7.3125342090859302E-2</v>
      </c>
      <c r="AZ117" s="9"/>
      <c r="BA117" s="11" t="e">
        <f t="shared" si="30"/>
        <v>#DIV/0!</v>
      </c>
      <c r="BB117">
        <f t="shared" si="31"/>
        <v>1</v>
      </c>
      <c r="BC117">
        <f t="shared" si="32"/>
        <v>1900</v>
      </c>
      <c r="BD117" t="str">
        <f t="shared" si="44"/>
        <v/>
      </c>
      <c r="BE117" t="str">
        <f t="shared" si="45"/>
        <v/>
      </c>
      <c r="BF117" t="str">
        <f t="shared" si="46"/>
        <v/>
      </c>
      <c r="BG117" t="str">
        <f t="shared" si="47"/>
        <v/>
      </c>
      <c r="BH117" vm="749">
        <v>111.63</v>
      </c>
      <c r="BI117" vm="750">
        <v>112.41</v>
      </c>
      <c r="BJ117" s="11">
        <f t="shared" si="33"/>
        <v>6.9873689868316102E-3</v>
      </c>
    </row>
    <row r="118" spans="7:62" x14ac:dyDescent="0.2">
      <c r="G118" s="1">
        <v>35905</v>
      </c>
      <c r="H118" s="1">
        <f t="shared" si="26"/>
        <v>35905</v>
      </c>
      <c r="I118">
        <v>1123.6500000000001</v>
      </c>
      <c r="J118">
        <v>488.81</v>
      </c>
      <c r="K118" t="s">
        <v>9</v>
      </c>
      <c r="M118" vm="751">
        <f ca="1"/>
        <v>41327</v>
      </c>
      <c r="N118" s="8" vm="68">
        <f ca="1"/>
        <v>0.1449</v>
      </c>
      <c r="O118" s="10">
        <f t="shared" ca="1" si="34"/>
        <v>0</v>
      </c>
      <c r="P118">
        <f t="shared" ca="1" si="48"/>
        <v>2</v>
      </c>
      <c r="Q118">
        <f t="shared" ca="1" si="49"/>
        <v>2013</v>
      </c>
      <c r="R118" t="str">
        <f t="shared" ca="1" si="50"/>
        <v/>
      </c>
      <c r="S118" t="str">
        <f t="shared" ca="1" si="35"/>
        <v/>
      </c>
      <c r="T118" t="str">
        <f t="shared" ca="1" si="36"/>
        <v/>
      </c>
      <c r="U118" t="str">
        <f t="shared" ca="1" si="37"/>
        <v/>
      </c>
      <c r="V118" vm="752">
        <v>6.0999999999999999E-2</v>
      </c>
      <c r="W118" vm="753">
        <v>0.11</v>
      </c>
      <c r="X118" s="15">
        <f t="shared" si="51"/>
        <v>0.80327868852459017</v>
      </c>
      <c r="AB118" s="8"/>
      <c r="AC118" s="10"/>
      <c r="AH118" vm="318">
        <f ca="1"/>
        <v>41078</v>
      </c>
      <c r="AI118" s="9" vm="754">
        <f ca="1"/>
        <v>77.31</v>
      </c>
      <c r="AJ118" s="11">
        <f t="shared" ca="1" si="27"/>
        <v>1.7332815935842794E-2</v>
      </c>
      <c r="AK118">
        <f t="shared" ca="1" si="28"/>
        <v>6</v>
      </c>
      <c r="AL118">
        <f t="shared" ca="1" si="29"/>
        <v>2012</v>
      </c>
      <c r="AM118" t="str">
        <f t="shared" ca="1" si="39"/>
        <v/>
      </c>
      <c r="AN118" t="str">
        <f t="shared" ca="1" si="40"/>
        <v/>
      </c>
      <c r="AO118" t="str">
        <f t="shared" ca="1" si="41"/>
        <v/>
      </c>
      <c r="AP118" t="str">
        <f t="shared" ca="1" si="42"/>
        <v/>
      </c>
      <c r="AQ118" vm="755">
        <v>193.5</v>
      </c>
      <c r="AR118" vm="756">
        <v>205.56</v>
      </c>
      <c r="AS118" s="15">
        <f t="shared" si="43"/>
        <v>6.2325581395348939E-2</v>
      </c>
      <c r="AZ118" s="9"/>
      <c r="BA118" s="11" t="e">
        <f t="shared" si="30"/>
        <v>#DIV/0!</v>
      </c>
      <c r="BB118">
        <f t="shared" si="31"/>
        <v>1</v>
      </c>
      <c r="BC118">
        <f t="shared" si="32"/>
        <v>1900</v>
      </c>
      <c r="BD118" t="str">
        <f t="shared" si="44"/>
        <v/>
      </c>
      <c r="BE118" t="str">
        <f t="shared" si="45"/>
        <v/>
      </c>
      <c r="BF118" t="str">
        <f t="shared" si="46"/>
        <v/>
      </c>
      <c r="BG118" t="str">
        <f t="shared" si="47"/>
        <v/>
      </c>
      <c r="BH118" vm="757">
        <v>113.17</v>
      </c>
      <c r="BI118" vm="758">
        <v>111.49</v>
      </c>
      <c r="BJ118" s="15">
        <f t="shared" si="33"/>
        <v>-1.484492356631617E-2</v>
      </c>
    </row>
    <row r="119" spans="7:62" x14ac:dyDescent="0.2">
      <c r="G119" s="1">
        <v>35906</v>
      </c>
      <c r="H119" s="1">
        <f t="shared" si="26"/>
        <v>35906</v>
      </c>
      <c r="I119">
        <v>1126.67</v>
      </c>
      <c r="J119">
        <v>491.41</v>
      </c>
      <c r="K119" t="s">
        <v>9</v>
      </c>
      <c r="M119" vm="759">
        <f ca="1"/>
        <v>41333</v>
      </c>
      <c r="N119" s="8" vm="68">
        <f ca="1"/>
        <v>0.1449</v>
      </c>
      <c r="O119" s="10">
        <f t="shared" ca="1" si="34"/>
        <v>-0.4999309868875087</v>
      </c>
      <c r="P119">
        <f t="shared" ca="1" si="48"/>
        <v>2</v>
      </c>
      <c r="Q119">
        <f t="shared" ca="1" si="49"/>
        <v>2013</v>
      </c>
      <c r="R119" t="str">
        <f t="shared" ca="1" si="50"/>
        <v/>
      </c>
      <c r="S119" t="str">
        <f t="shared" ca="1" si="35"/>
        <v/>
      </c>
      <c r="T119" t="str">
        <f t="shared" ca="1" si="36"/>
        <v>Fin</v>
      </c>
      <c r="U119" vm="68">
        <f t="shared" ca="1" si="37"/>
        <v>0.1449</v>
      </c>
      <c r="V119" vm="760">
        <v>9.5000000000000001E-2</v>
      </c>
      <c r="W119" vm="761">
        <v>8.5000000000000006E-2</v>
      </c>
      <c r="X119" s="11">
        <f>W119/V119-1</f>
        <v>-0.10526315789473684</v>
      </c>
      <c r="AA119" s="14"/>
      <c r="AB119" s="8"/>
      <c r="AC119" s="10"/>
      <c r="AH119" vm="325">
        <f ca="1"/>
        <v>41079</v>
      </c>
      <c r="AI119" s="9" vm="762">
        <f ca="1"/>
        <v>78.650000000000006</v>
      </c>
      <c r="AJ119" s="11">
        <f t="shared" ca="1" si="27"/>
        <v>-1.5257469802925083E-3</v>
      </c>
      <c r="AK119">
        <f t="shared" ca="1" si="28"/>
        <v>6</v>
      </c>
      <c r="AL119">
        <f t="shared" ca="1" si="29"/>
        <v>2012</v>
      </c>
      <c r="AM119" t="str">
        <f t="shared" ca="1" si="39"/>
        <v/>
      </c>
      <c r="AN119" t="str">
        <f t="shared" ca="1" si="40"/>
        <v/>
      </c>
      <c r="AO119" t="str">
        <f t="shared" ca="1" si="41"/>
        <v/>
      </c>
      <c r="AP119" t="str">
        <f t="shared" ca="1" si="42"/>
        <v/>
      </c>
      <c r="AQ119" vm="763">
        <v>210.61</v>
      </c>
      <c r="AR119" vm="764">
        <v>218.31</v>
      </c>
      <c r="AS119" s="11">
        <f t="shared" si="43"/>
        <v>3.65604672142823E-2</v>
      </c>
      <c r="AZ119" s="9"/>
      <c r="BA119" s="11" t="e">
        <f t="shared" si="30"/>
        <v>#DIV/0!</v>
      </c>
      <c r="BB119">
        <f t="shared" si="31"/>
        <v>1</v>
      </c>
      <c r="BC119">
        <f t="shared" si="32"/>
        <v>1900</v>
      </c>
      <c r="BD119" t="str">
        <f t="shared" si="44"/>
        <v/>
      </c>
      <c r="BE119" t="str">
        <f t="shared" si="45"/>
        <v/>
      </c>
      <c r="BF119" t="str">
        <f t="shared" si="46"/>
        <v/>
      </c>
      <c r="BG119" t="str">
        <f t="shared" si="47"/>
        <v/>
      </c>
      <c r="BH119" vm="765">
        <v>116.88</v>
      </c>
      <c r="BI119" vm="766">
        <v>114.27</v>
      </c>
      <c r="BJ119" s="11">
        <f t="shared" si="33"/>
        <v>-2.2330595482546234E-2</v>
      </c>
    </row>
    <row r="120" spans="7:62" x14ac:dyDescent="0.2">
      <c r="G120" s="1">
        <v>35907</v>
      </c>
      <c r="H120" s="1">
        <f t="shared" si="26"/>
        <v>35907</v>
      </c>
      <c r="I120">
        <v>1130.54</v>
      </c>
      <c r="J120">
        <v>491.14</v>
      </c>
      <c r="K120" t="s">
        <v>9</v>
      </c>
      <c r="M120" vm="767">
        <f ca="1"/>
        <v>41338</v>
      </c>
      <c r="N120" s="8" vm="90">
        <f ca="1"/>
        <v>7.2459999999999997E-2</v>
      </c>
      <c r="O120" s="10">
        <f t="shared" ca="1" si="34"/>
        <v>2.0002760143527465</v>
      </c>
      <c r="P120">
        <f t="shared" ca="1" si="48"/>
        <v>3</v>
      </c>
      <c r="Q120">
        <f t="shared" ca="1" si="49"/>
        <v>2013</v>
      </c>
      <c r="R120" t="str">
        <f t="shared" ca="1" si="50"/>
        <v>Start</v>
      </c>
      <c r="S120" vm="90">
        <f t="shared" ca="1" si="35"/>
        <v>7.2459999999999997E-2</v>
      </c>
      <c r="T120" t="str">
        <f t="shared" ca="1" si="36"/>
        <v/>
      </c>
      <c r="U120" t="str">
        <f t="shared" ca="1" si="37"/>
        <v/>
      </c>
      <c r="V120" vm="761">
        <v>8.5000000000000006E-2</v>
      </c>
      <c r="W120" vm="768">
        <v>8.4000000000000005E-2</v>
      </c>
      <c r="X120" s="11">
        <f t="shared" si="51"/>
        <v>-1.1764705882352899E-2</v>
      </c>
      <c r="Y120" s="14"/>
      <c r="AB120" s="8"/>
      <c r="AC120" s="10"/>
      <c r="AH120" vm="330">
        <f ca="1"/>
        <v>41080</v>
      </c>
      <c r="AI120" s="9" vm="769">
        <f ca="1"/>
        <v>78.53</v>
      </c>
      <c r="AJ120" s="11">
        <f t="shared" ca="1" si="27"/>
        <v>-2.4321915191646504E-2</v>
      </c>
      <c r="AK120">
        <f t="shared" ca="1" si="28"/>
        <v>6</v>
      </c>
      <c r="AL120">
        <f t="shared" ca="1" si="29"/>
        <v>2012</v>
      </c>
      <c r="AM120" t="str">
        <f t="shared" ca="1" si="39"/>
        <v/>
      </c>
      <c r="AN120" t="str">
        <f t="shared" ca="1" si="40"/>
        <v/>
      </c>
      <c r="AO120" t="str">
        <f t="shared" ca="1" si="41"/>
        <v/>
      </c>
      <c r="AP120" t="str">
        <f t="shared" ca="1" si="42"/>
        <v/>
      </c>
      <c r="AQ120" vm="770">
        <v>226.07</v>
      </c>
      <c r="AR120" vm="771">
        <v>220.94</v>
      </c>
      <c r="AS120" s="11">
        <f t="shared" si="43"/>
        <v>-2.2692086521873711E-2</v>
      </c>
      <c r="AZ120" s="9"/>
      <c r="BA120" s="11" t="e">
        <f t="shared" si="30"/>
        <v>#DIV/0!</v>
      </c>
      <c r="BB120">
        <f t="shared" si="31"/>
        <v>1</v>
      </c>
      <c r="BC120">
        <f t="shared" si="32"/>
        <v>1900</v>
      </c>
      <c r="BD120" t="str">
        <f t="shared" si="44"/>
        <v/>
      </c>
      <c r="BE120" t="str">
        <f t="shared" si="45"/>
        <v/>
      </c>
      <c r="BF120" t="str">
        <f t="shared" si="46"/>
        <v/>
      </c>
      <c r="BG120" t="str">
        <f t="shared" si="47"/>
        <v/>
      </c>
      <c r="BH120" vm="772">
        <v>119.78</v>
      </c>
      <c r="BI120" vm="773">
        <v>118.49</v>
      </c>
      <c r="BJ120" s="11">
        <f t="shared" si="33"/>
        <v>-1.0769744531641368E-2</v>
      </c>
    </row>
    <row r="121" spans="7:62" x14ac:dyDescent="0.2">
      <c r="G121" s="1">
        <v>35908</v>
      </c>
      <c r="H121" s="1">
        <f t="shared" si="26"/>
        <v>35908</v>
      </c>
      <c r="I121">
        <v>1119.58</v>
      </c>
      <c r="J121">
        <v>484.95</v>
      </c>
      <c r="K121" t="s">
        <v>9</v>
      </c>
      <c r="M121" vm="774">
        <f ca="1"/>
        <v>41341</v>
      </c>
      <c r="N121" s="8" vm="82">
        <f ca="1"/>
        <v>0.21740000000000001</v>
      </c>
      <c r="O121" s="10">
        <f t="shared" ca="1" si="34"/>
        <v>-0.33348666053357867</v>
      </c>
      <c r="P121">
        <f t="shared" ca="1" si="48"/>
        <v>3</v>
      </c>
      <c r="Q121">
        <f t="shared" ca="1" si="49"/>
        <v>2013</v>
      </c>
      <c r="R121" t="str">
        <f t="shared" ca="1" si="50"/>
        <v/>
      </c>
      <c r="S121" t="str">
        <f t="shared" ca="1" si="35"/>
        <v/>
      </c>
      <c r="T121" t="str">
        <f t="shared" ca="1" si="36"/>
        <v/>
      </c>
      <c r="U121" t="str">
        <f t="shared" ca="1" si="37"/>
        <v/>
      </c>
      <c r="V121" vm="775">
        <v>8.2000000000000003E-2</v>
      </c>
      <c r="W121" vm="494">
        <v>6.4000000000000001E-2</v>
      </c>
      <c r="X121" s="11">
        <f t="shared" si="51"/>
        <v>-0.21951219512195119</v>
      </c>
      <c r="AB121" s="8"/>
      <c r="AC121" s="10"/>
      <c r="AH121" vm="776">
        <f ca="1"/>
        <v>41081</v>
      </c>
      <c r="AI121" s="9" vm="777">
        <f ca="1"/>
        <v>76.62</v>
      </c>
      <c r="AJ121" s="11">
        <f t="shared" ca="1" si="27"/>
        <v>1.1354737666405601E-2</v>
      </c>
      <c r="AK121">
        <f t="shared" ca="1" si="28"/>
        <v>6</v>
      </c>
      <c r="AL121">
        <f t="shared" ca="1" si="29"/>
        <v>2012</v>
      </c>
      <c r="AM121" t="str">
        <f t="shared" ca="1" si="39"/>
        <v/>
      </c>
      <c r="AN121" t="str">
        <f t="shared" ca="1" si="40"/>
        <v/>
      </c>
      <c r="AO121" t="str">
        <f t="shared" ca="1" si="41"/>
        <v/>
      </c>
      <c r="AP121" t="str">
        <f t="shared" ca="1" si="42"/>
        <v/>
      </c>
      <c r="AQ121" vm="778">
        <v>223.74</v>
      </c>
      <c r="AR121" vm="779">
        <v>224.89</v>
      </c>
      <c r="AS121" s="11">
        <f t="shared" si="43"/>
        <v>5.1398945204252922E-3</v>
      </c>
      <c r="AZ121" s="9"/>
      <c r="BA121" s="11" t="e">
        <f t="shared" si="30"/>
        <v>#DIV/0!</v>
      </c>
      <c r="BB121">
        <f t="shared" si="31"/>
        <v>1</v>
      </c>
      <c r="BC121">
        <f t="shared" si="32"/>
        <v>1900</v>
      </c>
      <c r="BD121" t="str">
        <f t="shared" si="44"/>
        <v/>
      </c>
      <c r="BE121" t="str">
        <f t="shared" si="45"/>
        <v/>
      </c>
      <c r="BF121" t="str">
        <f t="shared" si="46"/>
        <v/>
      </c>
      <c r="BG121" t="str">
        <f t="shared" si="47"/>
        <v/>
      </c>
      <c r="BH121" vm="780">
        <v>124.26</v>
      </c>
      <c r="BI121" vm="781">
        <v>123.61</v>
      </c>
      <c r="BJ121" s="11">
        <f t="shared" si="33"/>
        <v>-5.2309673265733547E-3</v>
      </c>
    </row>
    <row r="122" spans="7:62" x14ac:dyDescent="0.2">
      <c r="G122" s="1">
        <v>35909</v>
      </c>
      <c r="H122" s="1">
        <f t="shared" si="26"/>
        <v>35909</v>
      </c>
      <c r="I122">
        <v>1107.9000000000001</v>
      </c>
      <c r="J122">
        <v>480.32</v>
      </c>
      <c r="K122" t="s">
        <v>9</v>
      </c>
      <c r="M122" vm="782">
        <f ca="1"/>
        <v>41344</v>
      </c>
      <c r="N122" s="8" vm="68">
        <f ca="1"/>
        <v>0.1449</v>
      </c>
      <c r="O122" s="10">
        <f t="shared" ca="1" si="34"/>
        <v>0.50034506556245684</v>
      </c>
      <c r="P122">
        <f t="shared" ca="1" si="48"/>
        <v>3</v>
      </c>
      <c r="Q122">
        <f t="shared" ca="1" si="49"/>
        <v>2013</v>
      </c>
      <c r="R122" t="str">
        <f t="shared" ca="1" si="50"/>
        <v/>
      </c>
      <c r="S122" t="str">
        <f t="shared" ca="1" si="35"/>
        <v/>
      </c>
      <c r="T122" t="str">
        <f t="shared" ca="1" si="36"/>
        <v/>
      </c>
      <c r="U122" t="str">
        <f t="shared" ca="1" si="37"/>
        <v/>
      </c>
      <c r="V122" vm="463">
        <v>6.3E-2</v>
      </c>
      <c r="W122" vm="783">
        <v>4.9000000000000002E-2</v>
      </c>
      <c r="X122" s="11">
        <f t="shared" si="51"/>
        <v>-0.22222222222222221</v>
      </c>
      <c r="AB122" s="8"/>
      <c r="AC122" s="10"/>
      <c r="AH122" vm="337">
        <f ca="1"/>
        <v>41082</v>
      </c>
      <c r="AI122" s="9" vm="784">
        <f ca="1"/>
        <v>77.489999999999995</v>
      </c>
      <c r="AJ122" s="11">
        <f t="shared" ca="1" si="27"/>
        <v>-1.5614918053942328E-2</v>
      </c>
      <c r="AK122">
        <f t="shared" ca="1" si="28"/>
        <v>6</v>
      </c>
      <c r="AL122">
        <f t="shared" ca="1" si="29"/>
        <v>2012</v>
      </c>
      <c r="AM122" t="str">
        <f t="shared" ca="1" si="39"/>
        <v/>
      </c>
      <c r="AN122" t="str">
        <f t="shared" ca="1" si="40"/>
        <v/>
      </c>
      <c r="AO122" t="str">
        <f t="shared" ca="1" si="41"/>
        <v/>
      </c>
      <c r="AP122" t="str">
        <f t="shared" ca="1" si="42"/>
        <v/>
      </c>
      <c r="AQ122" vm="785">
        <v>225.99</v>
      </c>
      <c r="AR122" vm="786">
        <v>225.5</v>
      </c>
      <c r="AS122" s="11">
        <f t="shared" si="43"/>
        <v>-2.1682375326341763E-3</v>
      </c>
      <c r="AZ122" s="9"/>
      <c r="BA122" s="11" t="e">
        <f t="shared" si="30"/>
        <v>#DIV/0!</v>
      </c>
      <c r="BB122">
        <f t="shared" si="31"/>
        <v>1</v>
      </c>
      <c r="BC122">
        <f t="shared" si="32"/>
        <v>1900</v>
      </c>
      <c r="BD122" t="str">
        <f t="shared" si="44"/>
        <v/>
      </c>
      <c r="BE122" t="str">
        <f t="shared" si="45"/>
        <v/>
      </c>
      <c r="BF122" t="str">
        <f t="shared" si="46"/>
        <v/>
      </c>
      <c r="BG122" t="str">
        <f t="shared" si="47"/>
        <v/>
      </c>
      <c r="BH122" vm="787">
        <v>125.73</v>
      </c>
      <c r="BI122" vm="788">
        <v>125.6</v>
      </c>
      <c r="BJ122" s="11">
        <f t="shared" si="33"/>
        <v>-1.0339616638830318E-3</v>
      </c>
    </row>
    <row r="123" spans="7:62" x14ac:dyDescent="0.2">
      <c r="G123" s="1">
        <v>35912</v>
      </c>
      <c r="H123" s="1">
        <f t="shared" si="26"/>
        <v>35912</v>
      </c>
      <c r="I123">
        <v>1086.54</v>
      </c>
      <c r="J123">
        <v>468.5</v>
      </c>
      <c r="K123" t="s">
        <v>9</v>
      </c>
      <c r="M123" vm="789">
        <f ca="1"/>
        <v>41345</v>
      </c>
      <c r="N123" s="8" vm="82">
        <f ca="1"/>
        <v>0.21740000000000001</v>
      </c>
      <c r="O123" s="10">
        <f t="shared" ca="1" si="34"/>
        <v>0</v>
      </c>
      <c r="P123">
        <f t="shared" ca="1" si="48"/>
        <v>3</v>
      </c>
      <c r="Q123">
        <f t="shared" ca="1" si="49"/>
        <v>2013</v>
      </c>
      <c r="R123" t="str">
        <f t="shared" ca="1" si="50"/>
        <v/>
      </c>
      <c r="S123" t="str">
        <f t="shared" ca="1" si="35"/>
        <v/>
      </c>
      <c r="T123" t="str">
        <f t="shared" ca="1" si="36"/>
        <v/>
      </c>
      <c r="U123" t="str">
        <f t="shared" ca="1" si="37"/>
        <v/>
      </c>
      <c r="V123" vm="524">
        <v>5.6000000000000001E-2</v>
      </c>
      <c r="W123" vm="509">
        <v>0.06</v>
      </c>
      <c r="X123" s="11">
        <f t="shared" si="51"/>
        <v>7.1428571428571397E-2</v>
      </c>
      <c r="AB123" s="8"/>
      <c r="AC123" s="10"/>
      <c r="AH123" vm="343">
        <f ca="1"/>
        <v>41085</v>
      </c>
      <c r="AI123" s="9" vm="790">
        <f ca="1"/>
        <v>76.28</v>
      </c>
      <c r="AJ123" s="11">
        <f t="shared" ca="1" si="27"/>
        <v>-1.0487676979549221E-3</v>
      </c>
      <c r="AK123">
        <f t="shared" ca="1" si="28"/>
        <v>6</v>
      </c>
      <c r="AL123">
        <f t="shared" ca="1" si="29"/>
        <v>2012</v>
      </c>
      <c r="AM123" t="str">
        <f t="shared" ca="1" si="39"/>
        <v/>
      </c>
      <c r="AN123" t="str">
        <f t="shared" ca="1" si="40"/>
        <v/>
      </c>
      <c r="AO123" t="str">
        <f t="shared" ca="1" si="41"/>
        <v/>
      </c>
      <c r="AP123" t="str">
        <f t="shared" ca="1" si="42"/>
        <v/>
      </c>
      <c r="AQ123" vm="791">
        <v>228.06</v>
      </c>
      <c r="AR123" vm="792">
        <v>229.37</v>
      </c>
      <c r="AS123" s="11">
        <f t="shared" si="43"/>
        <v>5.7441024291853271E-3</v>
      </c>
      <c r="AZ123" s="9"/>
      <c r="BA123" s="11" t="e">
        <f t="shared" si="30"/>
        <v>#DIV/0!</v>
      </c>
      <c r="BB123">
        <f t="shared" si="31"/>
        <v>1</v>
      </c>
      <c r="BC123">
        <f t="shared" si="32"/>
        <v>1900</v>
      </c>
      <c r="BD123" t="str">
        <f t="shared" si="44"/>
        <v/>
      </c>
      <c r="BE123" t="str">
        <f t="shared" si="45"/>
        <v/>
      </c>
      <c r="BF123" t="str">
        <f t="shared" si="46"/>
        <v/>
      </c>
      <c r="BG123" t="str">
        <f t="shared" si="47"/>
        <v/>
      </c>
      <c r="BH123" vm="793">
        <v>127.06</v>
      </c>
      <c r="BI123" vm="794">
        <v>126.57</v>
      </c>
      <c r="BJ123" s="11">
        <f t="shared" si="33"/>
        <v>-3.8564457736502966E-3</v>
      </c>
    </row>
    <row r="124" spans="7:62" x14ac:dyDescent="0.2">
      <c r="G124" s="1">
        <v>35913</v>
      </c>
      <c r="H124" s="1">
        <f t="shared" si="26"/>
        <v>35913</v>
      </c>
      <c r="I124">
        <v>1085.1099999999999</v>
      </c>
      <c r="J124">
        <v>472.54</v>
      </c>
      <c r="K124" t="s">
        <v>9</v>
      </c>
      <c r="M124" vm="795">
        <f ca="1"/>
        <v>41346</v>
      </c>
      <c r="N124" s="8" vm="82">
        <f ca="1"/>
        <v>0.21740000000000001</v>
      </c>
      <c r="O124" s="10">
        <f t="shared" ca="1" si="34"/>
        <v>0</v>
      </c>
      <c r="P124">
        <f t="shared" ca="1" si="48"/>
        <v>3</v>
      </c>
      <c r="Q124">
        <f t="shared" ca="1" si="49"/>
        <v>2013</v>
      </c>
      <c r="R124" t="str">
        <f t="shared" ca="1" si="50"/>
        <v/>
      </c>
      <c r="S124" t="str">
        <f t="shared" ca="1" si="35"/>
        <v/>
      </c>
      <c r="T124" t="str">
        <f t="shared" ca="1" si="36"/>
        <v/>
      </c>
      <c r="U124" t="str">
        <f t="shared" ca="1" si="37"/>
        <v/>
      </c>
      <c r="V124" vm="752">
        <v>6.0999999999999999E-2</v>
      </c>
      <c r="W124" vm="796">
        <v>6.9000000000000006E-2</v>
      </c>
      <c r="X124" s="11">
        <f t="shared" si="51"/>
        <v>0.1311475409836067</v>
      </c>
      <c r="AB124" s="8"/>
      <c r="AC124" s="10"/>
      <c r="AH124" vm="349">
        <f ca="1"/>
        <v>41086</v>
      </c>
      <c r="AI124" s="9" vm="740">
        <f ca="1"/>
        <v>76.2</v>
      </c>
      <c r="AJ124" s="11">
        <f t="shared" ca="1" si="27"/>
        <v>1.6272965879265078E-2</v>
      </c>
      <c r="AK124">
        <f t="shared" ca="1" si="28"/>
        <v>6</v>
      </c>
      <c r="AL124">
        <f t="shared" ca="1" si="29"/>
        <v>2012</v>
      </c>
      <c r="AM124" t="str">
        <f t="shared" ca="1" si="39"/>
        <v/>
      </c>
      <c r="AN124" t="str">
        <f t="shared" ca="1" si="40"/>
        <v/>
      </c>
      <c r="AO124" t="str">
        <f t="shared" ca="1" si="41"/>
        <v/>
      </c>
      <c r="AP124" t="str">
        <f t="shared" ca="1" si="42"/>
        <v/>
      </c>
      <c r="AQ124" vm="797">
        <v>231.39</v>
      </c>
      <c r="AR124" vm="798">
        <v>221.05</v>
      </c>
      <c r="AS124" s="11">
        <f t="shared" si="43"/>
        <v>-4.4686460089027102E-2</v>
      </c>
      <c r="AZ124" s="9"/>
      <c r="BA124" s="11" t="e">
        <f t="shared" si="30"/>
        <v>#DIV/0!</v>
      </c>
      <c r="BB124">
        <f t="shared" si="31"/>
        <v>1</v>
      </c>
      <c r="BC124">
        <f t="shared" si="32"/>
        <v>1900</v>
      </c>
      <c r="BD124" t="str">
        <f t="shared" si="44"/>
        <v/>
      </c>
      <c r="BE124" t="str">
        <f t="shared" si="45"/>
        <v/>
      </c>
      <c r="BF124" t="str">
        <f t="shared" si="46"/>
        <v/>
      </c>
      <c r="BG124" t="str">
        <f t="shared" si="47"/>
        <v/>
      </c>
      <c r="BH124" vm="799">
        <v>129.03</v>
      </c>
      <c r="BI124" vm="800">
        <v>128.83000000000001</v>
      </c>
      <c r="BJ124" s="11">
        <f t="shared" si="33"/>
        <v>-1.5500271254745845E-3</v>
      </c>
    </row>
    <row r="125" spans="7:62" x14ac:dyDescent="0.2">
      <c r="G125" s="1">
        <v>35914</v>
      </c>
      <c r="H125" s="1">
        <f t="shared" si="26"/>
        <v>35914</v>
      </c>
      <c r="I125">
        <v>1094.6300000000001</v>
      </c>
      <c r="J125">
        <v>476.98</v>
      </c>
      <c r="K125" t="s">
        <v>9</v>
      </c>
      <c r="M125" vm="801">
        <f ca="1"/>
        <v>41347</v>
      </c>
      <c r="N125" s="8" vm="82">
        <f ca="1"/>
        <v>0.21740000000000001</v>
      </c>
      <c r="O125" s="10">
        <f t="shared" ca="1" si="34"/>
        <v>-0.33348666053357867</v>
      </c>
      <c r="P125">
        <f t="shared" ca="1" si="48"/>
        <v>3</v>
      </c>
      <c r="Q125">
        <f t="shared" ca="1" si="49"/>
        <v>2013</v>
      </c>
      <c r="R125" t="str">
        <f t="shared" ca="1" si="50"/>
        <v/>
      </c>
      <c r="S125" t="str">
        <f t="shared" ca="1" si="35"/>
        <v/>
      </c>
      <c r="T125" t="str">
        <f t="shared" ca="1" si="36"/>
        <v/>
      </c>
      <c r="U125" t="str">
        <f t="shared" ca="1" si="37"/>
        <v/>
      </c>
      <c r="V125" vm="487">
        <v>6.8000000000000005E-2</v>
      </c>
      <c r="W125" vm="524">
        <v>5.6000000000000001E-2</v>
      </c>
      <c r="X125" s="11">
        <f t="shared" si="51"/>
        <v>-0.17647058823529416</v>
      </c>
      <c r="AB125" s="8"/>
      <c r="AC125" s="10"/>
      <c r="AH125" vm="356">
        <f ca="1"/>
        <v>41087</v>
      </c>
      <c r="AI125" s="9" vm="802">
        <f ca="1"/>
        <v>77.44</v>
      </c>
      <c r="AJ125" s="11">
        <f t="shared" ca="1" si="27"/>
        <v>-1.6787190082644399E-3</v>
      </c>
      <c r="AK125">
        <f t="shared" ca="1" si="28"/>
        <v>6</v>
      </c>
      <c r="AL125">
        <f t="shared" ca="1" si="29"/>
        <v>2012</v>
      </c>
      <c r="AM125" t="str">
        <f t="shared" ca="1" si="39"/>
        <v/>
      </c>
      <c r="AN125" t="str">
        <f t="shared" ca="1" si="40"/>
        <v/>
      </c>
      <c r="AO125" t="str">
        <f t="shared" ca="1" si="41"/>
        <v/>
      </c>
      <c r="AP125" t="str">
        <f t="shared" ca="1" si="42"/>
        <v/>
      </c>
      <c r="AQ125" vm="803">
        <v>219.95</v>
      </c>
      <c r="AR125" vm="804">
        <v>225.92</v>
      </c>
      <c r="AS125" s="11">
        <f t="shared" si="43"/>
        <v>2.7142532393725771E-2</v>
      </c>
      <c r="AZ125" s="9"/>
      <c r="BA125" s="11" t="e">
        <f t="shared" si="30"/>
        <v>#DIV/0!</v>
      </c>
      <c r="BB125">
        <f t="shared" si="31"/>
        <v>1</v>
      </c>
      <c r="BC125">
        <f t="shared" si="32"/>
        <v>1900</v>
      </c>
      <c r="BD125" t="str">
        <f t="shared" si="44"/>
        <v/>
      </c>
      <c r="BE125" t="str">
        <f t="shared" si="45"/>
        <v/>
      </c>
      <c r="BF125" t="str">
        <f t="shared" si="46"/>
        <v/>
      </c>
      <c r="BG125" t="str">
        <f t="shared" si="47"/>
        <v/>
      </c>
      <c r="BH125" vm="805">
        <v>132.44999999999999</v>
      </c>
      <c r="BI125" vm="806">
        <v>132.02000000000001</v>
      </c>
      <c r="BJ125" s="11">
        <f t="shared" si="33"/>
        <v>-3.2465081162701415E-3</v>
      </c>
    </row>
    <row r="126" spans="7:62" x14ac:dyDescent="0.2">
      <c r="G126" s="1">
        <v>35915</v>
      </c>
      <c r="H126" s="1">
        <f t="shared" si="26"/>
        <v>35915</v>
      </c>
      <c r="I126">
        <v>1111.75</v>
      </c>
      <c r="J126">
        <v>482.89</v>
      </c>
      <c r="K126" t="s">
        <v>9</v>
      </c>
      <c r="M126" vm="807">
        <f ca="1"/>
        <v>41348</v>
      </c>
      <c r="N126" s="8" vm="68">
        <f ca="1"/>
        <v>0.1449</v>
      </c>
      <c r="O126" s="10">
        <f t="shared" ca="1" si="34"/>
        <v>0</v>
      </c>
      <c r="P126">
        <f t="shared" ca="1" si="48"/>
        <v>3</v>
      </c>
      <c r="Q126">
        <f t="shared" ca="1" si="49"/>
        <v>2013</v>
      </c>
      <c r="R126" t="str">
        <f t="shared" ca="1" si="50"/>
        <v/>
      </c>
      <c r="S126" t="str">
        <f t="shared" ca="1" si="35"/>
        <v/>
      </c>
      <c r="T126" t="str">
        <f t="shared" ca="1" si="36"/>
        <v/>
      </c>
      <c r="U126" t="str">
        <f t="shared" ca="1" si="37"/>
        <v/>
      </c>
      <c r="V126" vm="462">
        <v>5.5E-2</v>
      </c>
      <c r="W126" vm="462">
        <v>5.5E-2</v>
      </c>
      <c r="X126" s="11">
        <f t="shared" si="51"/>
        <v>0</v>
      </c>
      <c r="AB126" s="8"/>
      <c r="AC126" s="10"/>
      <c r="AH126" vm="361">
        <f ca="1"/>
        <v>41088</v>
      </c>
      <c r="AI126" s="9" vm="754">
        <f ca="1"/>
        <v>77.31</v>
      </c>
      <c r="AJ126" s="11">
        <f t="shared" ca="1" si="27"/>
        <v>2.9103608847497187E-2</v>
      </c>
      <c r="AK126">
        <f t="shared" ca="1" si="28"/>
        <v>6</v>
      </c>
      <c r="AL126">
        <f t="shared" ca="1" si="29"/>
        <v>2012</v>
      </c>
      <c r="AM126" t="str">
        <f t="shared" ca="1" si="39"/>
        <v/>
      </c>
      <c r="AN126" t="str">
        <f t="shared" ca="1" si="40"/>
        <v/>
      </c>
      <c r="AO126" t="str">
        <f t="shared" ca="1" si="41"/>
        <v/>
      </c>
      <c r="AP126" t="str">
        <f t="shared" ca="1" si="42"/>
        <v/>
      </c>
      <c r="AQ126" vm="808">
        <v>227.44</v>
      </c>
      <c r="AR126" vm="809">
        <v>218.75</v>
      </c>
      <c r="AS126" s="11">
        <f t="shared" si="43"/>
        <v>-3.8207879001055267E-2</v>
      </c>
      <c r="AZ126" s="9"/>
      <c r="BA126" s="11" t="e">
        <f t="shared" si="30"/>
        <v>#DIV/0!</v>
      </c>
      <c r="BB126">
        <f t="shared" si="31"/>
        <v>1</v>
      </c>
      <c r="BC126">
        <f t="shared" si="32"/>
        <v>1900</v>
      </c>
      <c r="BD126" t="str">
        <f t="shared" si="44"/>
        <v/>
      </c>
      <c r="BE126" t="str">
        <f t="shared" si="45"/>
        <v/>
      </c>
      <c r="BF126" t="str">
        <f t="shared" si="46"/>
        <v/>
      </c>
      <c r="BG126" t="str">
        <f t="shared" si="47"/>
        <v/>
      </c>
      <c r="BH126" vm="810">
        <v>127.49</v>
      </c>
      <c r="BI126" vm="811">
        <v>126.46</v>
      </c>
      <c r="BJ126" s="11">
        <f t="shared" si="33"/>
        <v>-8.0790650247077878E-3</v>
      </c>
    </row>
    <row r="127" spans="7:62" x14ac:dyDescent="0.2">
      <c r="G127" s="1">
        <v>35916</v>
      </c>
      <c r="H127" s="1">
        <f t="shared" si="26"/>
        <v>35916</v>
      </c>
      <c r="I127">
        <v>1121</v>
      </c>
      <c r="J127">
        <v>484.94</v>
      </c>
      <c r="K127" t="s">
        <v>9</v>
      </c>
      <c r="M127" vm="812">
        <f ca="1"/>
        <v>41351</v>
      </c>
      <c r="N127" s="8" vm="68">
        <f ca="1"/>
        <v>0.1449</v>
      </c>
      <c r="O127" s="10">
        <f t="shared" ca="1" si="34"/>
        <v>-0.4999309868875087</v>
      </c>
      <c r="P127">
        <f t="shared" ca="1" si="48"/>
        <v>3</v>
      </c>
      <c r="Q127">
        <f t="shared" ca="1" si="49"/>
        <v>2013</v>
      </c>
      <c r="R127" t="str">
        <f t="shared" ca="1" si="50"/>
        <v/>
      </c>
      <c r="S127" t="str">
        <f t="shared" ca="1" si="35"/>
        <v/>
      </c>
      <c r="T127" t="str">
        <f t="shared" ca="1" si="36"/>
        <v/>
      </c>
      <c r="U127" t="str">
        <f t="shared" ca="1" si="37"/>
        <v/>
      </c>
      <c r="V127" vm="509">
        <v>0.06</v>
      </c>
      <c r="W127" vm="456">
        <v>0.05</v>
      </c>
      <c r="X127" s="11">
        <f t="shared" si="51"/>
        <v>-0.16666666666666663</v>
      </c>
      <c r="AB127" s="8"/>
      <c r="AC127" s="10"/>
      <c r="AH127" vm="366">
        <f ca="1"/>
        <v>41089</v>
      </c>
      <c r="AI127" s="9" vm="40">
        <f ca="1"/>
        <v>79.56</v>
      </c>
      <c r="AJ127" s="11">
        <f t="shared" ca="1" si="27"/>
        <v>1.1563599798893875E-2</v>
      </c>
      <c r="AK127">
        <f t="shared" ca="1" si="28"/>
        <v>6</v>
      </c>
      <c r="AL127">
        <f t="shared" ca="1" si="29"/>
        <v>2012</v>
      </c>
      <c r="AM127" t="str">
        <f t="shared" ca="1" si="39"/>
        <v/>
      </c>
      <c r="AN127" t="str">
        <f t="shared" ca="1" si="40"/>
        <v/>
      </c>
      <c r="AO127" t="str">
        <f t="shared" ca="1" si="41"/>
        <v>End</v>
      </c>
      <c r="AP127" vm="40">
        <f t="shared" ca="1" si="42"/>
        <v>79.56</v>
      </c>
      <c r="AQ127" vm="813">
        <v>222.28</v>
      </c>
      <c r="AR127" vm="814">
        <v>228.05</v>
      </c>
      <c r="AS127" s="11">
        <f t="shared" si="43"/>
        <v>2.5958250854777765E-2</v>
      </c>
      <c r="AZ127" s="9"/>
      <c r="BA127" s="11" t="e">
        <f t="shared" si="30"/>
        <v>#DIV/0!</v>
      </c>
      <c r="BB127">
        <f t="shared" si="31"/>
        <v>1</v>
      </c>
      <c r="BC127">
        <f t="shared" si="32"/>
        <v>1900</v>
      </c>
      <c r="BD127" t="str">
        <f t="shared" si="44"/>
        <v/>
      </c>
      <c r="BE127" t="str">
        <f t="shared" si="45"/>
        <v/>
      </c>
      <c r="BF127" t="str">
        <f t="shared" si="46"/>
        <v/>
      </c>
      <c r="BG127" t="str">
        <f t="shared" si="47"/>
        <v/>
      </c>
      <c r="BH127" vm="815">
        <v>134.41</v>
      </c>
      <c r="BI127" vm="816">
        <v>133.84</v>
      </c>
      <c r="BJ127" s="11">
        <f t="shared" si="33"/>
        <v>-4.2407558961385927E-3</v>
      </c>
    </row>
    <row r="128" spans="7:62" x14ac:dyDescent="0.2">
      <c r="G128" s="1">
        <v>35919</v>
      </c>
      <c r="H128" s="1">
        <f t="shared" si="26"/>
        <v>35919</v>
      </c>
      <c r="I128">
        <v>1122.07</v>
      </c>
      <c r="J128">
        <v>485.46</v>
      </c>
      <c r="K128" t="s">
        <v>9</v>
      </c>
      <c r="M128" vm="817">
        <f ca="1"/>
        <v>41355</v>
      </c>
      <c r="N128" s="8" vm="90">
        <f ca="1"/>
        <v>7.2459999999999997E-2</v>
      </c>
      <c r="O128" s="10">
        <f t="shared" ca="1" si="34"/>
        <v>0</v>
      </c>
      <c r="P128">
        <f t="shared" ca="1" si="48"/>
        <v>3</v>
      </c>
      <c r="Q128">
        <f t="shared" ca="1" si="49"/>
        <v>2013</v>
      </c>
      <c r="R128" t="str">
        <f t="shared" ca="1" si="50"/>
        <v/>
      </c>
      <c r="S128" t="str">
        <f t="shared" ca="1" si="35"/>
        <v/>
      </c>
      <c r="T128" t="str">
        <f t="shared" ca="1" si="36"/>
        <v>Fin</v>
      </c>
      <c r="U128" vm="90">
        <f t="shared" ca="1" si="37"/>
        <v>7.2459999999999997E-2</v>
      </c>
      <c r="V128" vm="783">
        <v>4.9000000000000002E-2</v>
      </c>
      <c r="W128" vm="818">
        <v>5.1999999999999998E-2</v>
      </c>
      <c r="X128" s="11">
        <f t="shared" si="51"/>
        <v>6.1224489795918213E-2</v>
      </c>
      <c r="AA128" s="14"/>
      <c r="AB128" s="8"/>
      <c r="AC128" s="10"/>
      <c r="AH128" vm="819">
        <f ca="1"/>
        <v>41092</v>
      </c>
      <c r="AI128" s="9" vm="47">
        <f ca="1"/>
        <v>80.48</v>
      </c>
      <c r="AJ128" s="11">
        <f t="shared" ca="1" si="27"/>
        <v>1.3046719681908403E-2</v>
      </c>
      <c r="AK128">
        <f t="shared" ca="1" si="28"/>
        <v>7</v>
      </c>
      <c r="AL128">
        <f t="shared" ca="1" si="29"/>
        <v>2012</v>
      </c>
      <c r="AM128" t="str">
        <f t="shared" ca="1" si="39"/>
        <v>Start</v>
      </c>
      <c r="AN128" vm="47">
        <f t="shared" ca="1" si="40"/>
        <v>80.48</v>
      </c>
      <c r="AO128" t="str">
        <f t="shared" ca="1" si="41"/>
        <v/>
      </c>
      <c r="AP128" t="str">
        <f t="shared" ca="1" si="42"/>
        <v/>
      </c>
      <c r="AQ128" vm="820">
        <v>233.96</v>
      </c>
      <c r="AR128" vm="821">
        <v>218.17</v>
      </c>
      <c r="AS128" s="11">
        <f t="shared" si="43"/>
        <v>-6.7490169259702637E-2</v>
      </c>
      <c r="AZ128" s="9"/>
      <c r="BA128" s="11" t="e">
        <f t="shared" si="30"/>
        <v>#DIV/0!</v>
      </c>
      <c r="BB128">
        <f t="shared" si="31"/>
        <v>1</v>
      </c>
      <c r="BC128">
        <f t="shared" si="32"/>
        <v>1900</v>
      </c>
      <c r="BD128" t="str">
        <f t="shared" si="44"/>
        <v/>
      </c>
      <c r="BE128" t="str">
        <f t="shared" si="45"/>
        <v/>
      </c>
      <c r="BF128" t="str">
        <f t="shared" si="46"/>
        <v/>
      </c>
      <c r="BG128" t="str">
        <f t="shared" si="47"/>
        <v/>
      </c>
      <c r="BH128" vm="822">
        <v>129.55000000000001</v>
      </c>
      <c r="BI128" vm="823">
        <v>131.1</v>
      </c>
      <c r="BJ128" s="11">
        <f t="shared" si="33"/>
        <v>1.1964492473948152E-2</v>
      </c>
    </row>
    <row r="129" spans="7:62" x14ac:dyDescent="0.2">
      <c r="G129" s="1">
        <v>35920</v>
      </c>
      <c r="H129" s="1">
        <f t="shared" si="26"/>
        <v>35920</v>
      </c>
      <c r="I129">
        <v>1115.5</v>
      </c>
      <c r="J129">
        <v>481.74</v>
      </c>
      <c r="K129" t="s">
        <v>9</v>
      </c>
      <c r="M129" vm="824">
        <f ca="1"/>
        <v>41367</v>
      </c>
      <c r="N129" s="8" vm="90">
        <f ca="1"/>
        <v>7.2459999999999997E-2</v>
      </c>
      <c r="O129" s="10">
        <f t="shared" ca="1" si="34"/>
        <v>0.99972398564725373</v>
      </c>
      <c r="P129">
        <f t="shared" ca="1" si="48"/>
        <v>4</v>
      </c>
      <c r="Q129">
        <f t="shared" ca="1" si="49"/>
        <v>2013</v>
      </c>
      <c r="R129" t="str">
        <f t="shared" ca="1" si="50"/>
        <v>Start</v>
      </c>
      <c r="S129" vm="90">
        <f t="shared" ca="1" si="35"/>
        <v>7.2459999999999997E-2</v>
      </c>
      <c r="T129" t="str">
        <f t="shared" ca="1" si="36"/>
        <v/>
      </c>
      <c r="U129" t="str">
        <f t="shared" ca="1" si="37"/>
        <v/>
      </c>
      <c r="V129" vm="825">
        <v>5.2999999999999999E-2</v>
      </c>
      <c r="W129" vm="726">
        <v>0.04</v>
      </c>
      <c r="X129" s="11">
        <f t="shared" si="51"/>
        <v>-0.24528301886792447</v>
      </c>
      <c r="Y129" s="14"/>
      <c r="AB129" s="8"/>
      <c r="AC129" s="10"/>
      <c r="AH129" vm="373">
        <f ca="1"/>
        <v>41093</v>
      </c>
      <c r="AI129" s="9" vm="826">
        <f ca="1"/>
        <v>81.53</v>
      </c>
      <c r="AJ129" s="11">
        <f t="shared" ca="1" si="27"/>
        <v>-1.1038881393352629E-3</v>
      </c>
      <c r="AK129">
        <f t="shared" ca="1" si="28"/>
        <v>7</v>
      </c>
      <c r="AL129">
        <f t="shared" ca="1" si="29"/>
        <v>2012</v>
      </c>
      <c r="AM129" t="str">
        <f t="shared" ca="1" si="39"/>
        <v/>
      </c>
      <c r="AN129" t="str">
        <f t="shared" ca="1" si="40"/>
        <v/>
      </c>
      <c r="AO129" t="str">
        <f t="shared" ca="1" si="41"/>
        <v/>
      </c>
      <c r="AP129" t="str">
        <f t="shared" ca="1" si="42"/>
        <v/>
      </c>
      <c r="AQ129" vm="827">
        <v>213.26</v>
      </c>
      <c r="AR129" vm="828">
        <v>222.45</v>
      </c>
      <c r="AS129" s="11">
        <f t="shared" si="43"/>
        <v>4.309293819750537E-2</v>
      </c>
      <c r="AZ129" s="9"/>
      <c r="BA129" s="11" t="e">
        <f t="shared" si="30"/>
        <v>#DIV/0!</v>
      </c>
      <c r="BB129">
        <f t="shared" si="31"/>
        <v>1</v>
      </c>
      <c r="BC129">
        <f t="shared" si="32"/>
        <v>1900</v>
      </c>
      <c r="BD129" t="str">
        <f t="shared" si="44"/>
        <v/>
      </c>
      <c r="BE129" t="str">
        <f t="shared" si="45"/>
        <v/>
      </c>
      <c r="BF129" t="str">
        <f t="shared" si="46"/>
        <v/>
      </c>
      <c r="BG129" t="str">
        <f t="shared" si="47"/>
        <v/>
      </c>
      <c r="BH129" vm="829">
        <v>136.05000000000001</v>
      </c>
      <c r="BI129" vm="830">
        <v>135.32</v>
      </c>
      <c r="BJ129" s="11">
        <f t="shared" si="33"/>
        <v>-5.3656743844175958E-3</v>
      </c>
    </row>
    <row r="130" spans="7:62" x14ac:dyDescent="0.2">
      <c r="G130" s="1">
        <v>35921</v>
      </c>
      <c r="H130" s="1">
        <f t="shared" si="26"/>
        <v>35921</v>
      </c>
      <c r="I130">
        <v>1104.92</v>
      </c>
      <c r="J130">
        <v>479.37</v>
      </c>
      <c r="K130" t="s">
        <v>9</v>
      </c>
      <c r="M130" vm="831">
        <f ca="1"/>
        <v>41372</v>
      </c>
      <c r="N130" s="8" vm="68">
        <f ca="1"/>
        <v>0.1449</v>
      </c>
      <c r="O130" s="10">
        <f t="shared" ca="1" si="34"/>
        <v>-0.4999309868875087</v>
      </c>
      <c r="P130">
        <f t="shared" ca="1" si="48"/>
        <v>4</v>
      </c>
      <c r="Q130">
        <f t="shared" ca="1" si="49"/>
        <v>2013</v>
      </c>
      <c r="R130" t="str">
        <f t="shared" ca="1" si="50"/>
        <v/>
      </c>
      <c r="S130" t="str">
        <f t="shared" ca="1" si="35"/>
        <v/>
      </c>
      <c r="T130" t="str">
        <f t="shared" ca="1" si="36"/>
        <v/>
      </c>
      <c r="U130" t="str">
        <f t="shared" ca="1" si="37"/>
        <v/>
      </c>
      <c r="V130" vm="832">
        <v>3.9E-2</v>
      </c>
      <c r="W130" vm="551">
        <v>1.9E-2</v>
      </c>
      <c r="X130" s="15">
        <f t="shared" si="51"/>
        <v>-0.51282051282051277</v>
      </c>
      <c r="AB130" s="8"/>
      <c r="AC130" s="10"/>
      <c r="AH130" vm="833">
        <f ca="1"/>
        <v>41095</v>
      </c>
      <c r="AI130" s="9" vm="267">
        <f ca="1"/>
        <v>81.44</v>
      </c>
      <c r="AJ130" s="11">
        <f t="shared" ca="1" si="27"/>
        <v>-1.1173870333988201E-2</v>
      </c>
      <c r="AK130">
        <f t="shared" ca="1" si="28"/>
        <v>7</v>
      </c>
      <c r="AL130">
        <f t="shared" ca="1" si="29"/>
        <v>2012</v>
      </c>
      <c r="AM130" t="str">
        <f t="shared" ca="1" si="39"/>
        <v/>
      </c>
      <c r="AN130" t="str">
        <f t="shared" ca="1" si="40"/>
        <v/>
      </c>
      <c r="AO130" t="str">
        <f t="shared" ca="1" si="41"/>
        <v/>
      </c>
      <c r="AP130" t="str">
        <f t="shared" ca="1" si="42"/>
        <v/>
      </c>
      <c r="AQ130" vm="834">
        <v>225.32</v>
      </c>
      <c r="AR130" vm="835">
        <v>201.24</v>
      </c>
      <c r="AS130" s="15">
        <f t="shared" si="43"/>
        <v>-0.10687022900763354</v>
      </c>
      <c r="AZ130" s="9"/>
      <c r="BA130" s="11" t="e">
        <f t="shared" si="30"/>
        <v>#DIV/0!</v>
      </c>
      <c r="BB130">
        <f t="shared" si="31"/>
        <v>1</v>
      </c>
      <c r="BC130">
        <f t="shared" si="32"/>
        <v>1900</v>
      </c>
      <c r="BD130" t="str">
        <f t="shared" si="44"/>
        <v/>
      </c>
      <c r="BE130" t="str">
        <f t="shared" si="45"/>
        <v/>
      </c>
      <c r="BF130" t="str">
        <f t="shared" si="46"/>
        <v/>
      </c>
      <c r="BG130" t="str">
        <f t="shared" si="47"/>
        <v/>
      </c>
      <c r="BH130" vm="836">
        <v>129.37</v>
      </c>
      <c r="BI130" vm="837">
        <v>128.32</v>
      </c>
      <c r="BJ130" s="15">
        <f t="shared" si="33"/>
        <v>-8.1162557007035119E-3</v>
      </c>
    </row>
    <row r="131" spans="7:62" x14ac:dyDescent="0.2">
      <c r="G131" s="1">
        <v>35922</v>
      </c>
      <c r="H131" s="1">
        <f t="shared" si="26"/>
        <v>35922</v>
      </c>
      <c r="I131">
        <v>1095.1400000000001</v>
      </c>
      <c r="J131">
        <v>475.96</v>
      </c>
      <c r="K131" t="s">
        <v>9</v>
      </c>
      <c r="M131" vm="838">
        <f ca="1"/>
        <v>41373</v>
      </c>
      <c r="N131" s="8" vm="90">
        <f ca="1"/>
        <v>7.2459999999999997E-2</v>
      </c>
      <c r="O131" s="10">
        <f t="shared" ca="1" si="34"/>
        <v>0.99972398564725373</v>
      </c>
      <c r="P131">
        <f t="shared" ca="1" si="48"/>
        <v>4</v>
      </c>
      <c r="Q131">
        <f t="shared" ca="1" si="49"/>
        <v>2013</v>
      </c>
      <c r="R131" t="str">
        <f t="shared" ca="1" si="50"/>
        <v/>
      </c>
      <c r="S131" t="str">
        <f t="shared" ca="1" si="35"/>
        <v/>
      </c>
      <c r="T131" t="str">
        <f t="shared" ca="1" si="36"/>
        <v/>
      </c>
      <c r="U131" t="str">
        <f t="shared" ca="1" si="37"/>
        <v/>
      </c>
      <c r="V131" vm="839">
        <v>2.1000000000000001E-2</v>
      </c>
      <c r="W131" vm="840">
        <v>2.3E-2</v>
      </c>
      <c r="X131" s="11">
        <f t="shared" si="51"/>
        <v>9.5238095238095122E-2</v>
      </c>
      <c r="AB131" s="8"/>
      <c r="AC131" s="10"/>
      <c r="AH131" vm="381">
        <f ca="1"/>
        <v>41096</v>
      </c>
      <c r="AI131" s="9" vm="841">
        <f ca="1"/>
        <v>80.53</v>
      </c>
      <c r="AJ131" s="11">
        <f t="shared" ca="1" si="27"/>
        <v>-3.8494970818329088E-3</v>
      </c>
      <c r="AK131">
        <f t="shared" ca="1" si="28"/>
        <v>7</v>
      </c>
      <c r="AL131">
        <f t="shared" ca="1" si="29"/>
        <v>2012</v>
      </c>
      <c r="AM131" t="str">
        <f t="shared" ca="1" si="39"/>
        <v/>
      </c>
      <c r="AN131" t="str">
        <f t="shared" ca="1" si="40"/>
        <v/>
      </c>
      <c r="AO131" t="str">
        <f t="shared" ca="1" si="41"/>
        <v/>
      </c>
      <c r="AP131" t="str">
        <f t="shared" ca="1" si="42"/>
        <v/>
      </c>
      <c r="AQ131" vm="842">
        <v>203.36</v>
      </c>
      <c r="AR131" vm="843">
        <v>203.32</v>
      </c>
      <c r="AS131" s="11">
        <f t="shared" si="43"/>
        <v>-1.9669551534240437E-4</v>
      </c>
      <c r="AZ131" s="9"/>
      <c r="BA131" s="11" t="e">
        <f t="shared" si="30"/>
        <v>#DIV/0!</v>
      </c>
      <c r="BB131">
        <f t="shared" si="31"/>
        <v>1</v>
      </c>
      <c r="BC131">
        <f t="shared" si="32"/>
        <v>1900</v>
      </c>
      <c r="BD131" t="str">
        <f t="shared" si="44"/>
        <v/>
      </c>
      <c r="BE131" t="str">
        <f t="shared" si="45"/>
        <v/>
      </c>
      <c r="BF131" t="str">
        <f t="shared" si="46"/>
        <v/>
      </c>
      <c r="BG131" t="str">
        <f t="shared" si="47"/>
        <v/>
      </c>
      <c r="BH131" vm="844">
        <v>122.56</v>
      </c>
      <c r="BI131" vm="845">
        <v>124.58</v>
      </c>
      <c r="BJ131" s="11">
        <f t="shared" si="33"/>
        <v>1.6481723237597778E-2</v>
      </c>
    </row>
    <row r="132" spans="7:62" x14ac:dyDescent="0.2">
      <c r="G132" s="1">
        <v>35923</v>
      </c>
      <c r="H132" s="1">
        <f t="shared" si="26"/>
        <v>35923</v>
      </c>
      <c r="I132">
        <v>1108.1400000000001</v>
      </c>
      <c r="J132">
        <v>479.51</v>
      </c>
      <c r="K132" t="s">
        <v>9</v>
      </c>
      <c r="M132" vm="846">
        <f ca="1"/>
        <v>41376</v>
      </c>
      <c r="N132" s="8" vm="68">
        <f ca="1"/>
        <v>0.1449</v>
      </c>
      <c r="O132" s="10">
        <f t="shared" ca="1" si="34"/>
        <v>-0.4999309868875087</v>
      </c>
      <c r="P132">
        <f t="shared" ca="1" si="48"/>
        <v>4</v>
      </c>
      <c r="Q132">
        <f t="shared" ca="1" si="49"/>
        <v>2013</v>
      </c>
      <c r="R132" t="str">
        <f t="shared" ca="1" si="50"/>
        <v/>
      </c>
      <c r="S132" t="str">
        <f t="shared" ca="1" si="35"/>
        <v/>
      </c>
      <c r="T132" t="str">
        <f t="shared" ca="1" si="36"/>
        <v/>
      </c>
      <c r="U132" t="str">
        <f t="shared" ca="1" si="37"/>
        <v/>
      </c>
      <c r="V132" vm="840">
        <v>2.3E-2</v>
      </c>
      <c r="W132" vm="559">
        <v>1.4999999999999999E-2</v>
      </c>
      <c r="X132" s="11">
        <f t="shared" si="51"/>
        <v>-0.34782608695652173</v>
      </c>
      <c r="AB132" s="8"/>
      <c r="AC132" s="10"/>
      <c r="AH132" vm="387">
        <f ca="1"/>
        <v>41099</v>
      </c>
      <c r="AI132" s="9" vm="847">
        <f ca="1"/>
        <v>80.22</v>
      </c>
      <c r="AJ132" s="11">
        <f t="shared" ca="1" si="27"/>
        <v>-1.1094490152081748E-2</v>
      </c>
      <c r="AK132">
        <f t="shared" ca="1" si="28"/>
        <v>7</v>
      </c>
      <c r="AL132">
        <f t="shared" ca="1" si="29"/>
        <v>2012</v>
      </c>
      <c r="AM132" t="str">
        <f t="shared" ca="1" si="39"/>
        <v/>
      </c>
      <c r="AN132" t="str">
        <f t="shared" ca="1" si="40"/>
        <v/>
      </c>
      <c r="AO132" t="str">
        <f t="shared" ca="1" si="41"/>
        <v/>
      </c>
      <c r="AP132" t="str">
        <f t="shared" ca="1" si="42"/>
        <v/>
      </c>
      <c r="AQ132" vm="848">
        <v>199.49</v>
      </c>
      <c r="AR132" vm="849">
        <v>205.27</v>
      </c>
      <c r="AS132" s="11">
        <f t="shared" si="43"/>
        <v>2.8973883402676925E-2</v>
      </c>
      <c r="AZ132" s="9"/>
      <c r="BA132" s="11" t="e">
        <f t="shared" si="30"/>
        <v>#DIV/0!</v>
      </c>
      <c r="BB132">
        <f t="shared" si="31"/>
        <v>1</v>
      </c>
      <c r="BC132">
        <f t="shared" si="32"/>
        <v>1900</v>
      </c>
      <c r="BD132" t="str">
        <f t="shared" si="44"/>
        <v/>
      </c>
      <c r="BE132" t="str">
        <f t="shared" si="45"/>
        <v/>
      </c>
      <c r="BF132" t="str">
        <f t="shared" si="46"/>
        <v/>
      </c>
      <c r="BG132" t="str">
        <f t="shared" si="47"/>
        <v/>
      </c>
      <c r="BH132" vm="850">
        <v>128.81</v>
      </c>
      <c r="BI132" vm="851">
        <v>128.16</v>
      </c>
      <c r="BJ132" s="11">
        <f t="shared" si="33"/>
        <v>-5.0461920658334547E-3</v>
      </c>
    </row>
    <row r="133" spans="7:62" x14ac:dyDescent="0.2">
      <c r="G133" s="1">
        <v>35926</v>
      </c>
      <c r="H133" s="1">
        <f t="shared" si="26"/>
        <v>35926</v>
      </c>
      <c r="I133">
        <v>1106.6400000000001</v>
      </c>
      <c r="J133">
        <v>476.9</v>
      </c>
      <c r="K133" t="s">
        <v>9</v>
      </c>
      <c r="M133" vm="852">
        <f ca="1"/>
        <v>41382</v>
      </c>
      <c r="N133" s="8" vm="90">
        <f ca="1"/>
        <v>7.2459999999999997E-2</v>
      </c>
      <c r="O133" s="10">
        <f t="shared" ca="1" si="34"/>
        <v>0</v>
      </c>
      <c r="P133">
        <f t="shared" ca="1" si="48"/>
        <v>4</v>
      </c>
      <c r="Q133">
        <f t="shared" ca="1" si="49"/>
        <v>2013</v>
      </c>
      <c r="R133" t="str">
        <f t="shared" ca="1" si="50"/>
        <v/>
      </c>
      <c r="S133" t="str">
        <f t="shared" ca="1" si="35"/>
        <v/>
      </c>
      <c r="T133" t="str">
        <f t="shared" ca="1" si="36"/>
        <v/>
      </c>
      <c r="U133" t="str">
        <f t="shared" ca="1" si="37"/>
        <v/>
      </c>
      <c r="V133" vm="611">
        <v>1.0999999999999999E-2</v>
      </c>
      <c r="W133" vm="611">
        <v>1.0999999999999999E-2</v>
      </c>
      <c r="X133" s="11">
        <f t="shared" si="51"/>
        <v>0</v>
      </c>
      <c r="AB133" s="8"/>
      <c r="AC133" s="10"/>
      <c r="AH133" vm="395">
        <f ca="1"/>
        <v>41100</v>
      </c>
      <c r="AI133" s="9" vm="853">
        <f ca="1"/>
        <v>79.33</v>
      </c>
      <c r="AJ133" s="11">
        <f t="shared" ca="1" si="27"/>
        <v>-3.4035043489222261E-3</v>
      </c>
      <c r="AK133">
        <f t="shared" ca="1" si="28"/>
        <v>7</v>
      </c>
      <c r="AL133">
        <f t="shared" ca="1" si="29"/>
        <v>2012</v>
      </c>
      <c r="AM133" t="str">
        <f t="shared" ca="1" si="39"/>
        <v/>
      </c>
      <c r="AN133" t="str">
        <f t="shared" ca="1" si="40"/>
        <v/>
      </c>
      <c r="AO133" t="str">
        <f t="shared" ca="1" si="41"/>
        <v/>
      </c>
      <c r="AP133" t="str">
        <f t="shared" ca="1" si="42"/>
        <v/>
      </c>
      <c r="AQ133" vm="854">
        <v>207.57</v>
      </c>
      <c r="AR133" vm="855">
        <v>184.95</v>
      </c>
      <c r="AS133" s="11">
        <f t="shared" si="43"/>
        <v>-0.10897528544587376</v>
      </c>
      <c r="AZ133" s="9"/>
      <c r="BA133" s="11" t="e">
        <f t="shared" si="30"/>
        <v>#DIV/0!</v>
      </c>
      <c r="BB133">
        <f t="shared" si="31"/>
        <v>1</v>
      </c>
      <c r="BC133">
        <f t="shared" si="32"/>
        <v>1900</v>
      </c>
      <c r="BD133" t="str">
        <f t="shared" si="44"/>
        <v/>
      </c>
      <c r="BE133" t="str">
        <f t="shared" si="45"/>
        <v/>
      </c>
      <c r="BF133" t="str">
        <f t="shared" si="46"/>
        <v/>
      </c>
      <c r="BG133" t="str">
        <f t="shared" si="47"/>
        <v/>
      </c>
      <c r="BH133" vm="856">
        <v>117.84</v>
      </c>
      <c r="BI133" vm="857">
        <v>117.42</v>
      </c>
      <c r="BJ133" s="11">
        <f t="shared" si="33"/>
        <v>-3.5641547861506861E-3</v>
      </c>
    </row>
    <row r="134" spans="7:62" x14ac:dyDescent="0.2">
      <c r="G134" s="1">
        <v>35927</v>
      </c>
      <c r="H134" s="1">
        <f t="shared" ref="H134:H197" si="52">IF(ISTEXT(G134), DATEVALUE(SUBSTITUTE(G134,".","/")), G134)</f>
        <v>35927</v>
      </c>
      <c r="I134">
        <v>1115.79</v>
      </c>
      <c r="J134">
        <v>476.13</v>
      </c>
      <c r="K134" t="s">
        <v>9</v>
      </c>
      <c r="M134" vm="858">
        <f ca="1"/>
        <v>41386</v>
      </c>
      <c r="N134" s="8" vm="90">
        <f ca="1"/>
        <v>7.2459999999999997E-2</v>
      </c>
      <c r="O134" s="10">
        <f t="shared" ca="1" si="34"/>
        <v>0.99972398564725373</v>
      </c>
      <c r="P134">
        <f t="shared" ca="1" si="48"/>
        <v>4</v>
      </c>
      <c r="Q134">
        <f t="shared" ca="1" si="49"/>
        <v>2013</v>
      </c>
      <c r="R134" t="str">
        <f t="shared" ca="1" si="50"/>
        <v/>
      </c>
      <c r="S134" t="str">
        <f t="shared" ca="1" si="35"/>
        <v/>
      </c>
      <c r="T134" t="str">
        <f t="shared" ca="1" si="36"/>
        <v/>
      </c>
      <c r="U134" t="str">
        <f t="shared" ca="1" si="37"/>
        <v/>
      </c>
      <c r="V134" vm="611">
        <v>1.0999999999999999E-2</v>
      </c>
      <c r="W134" vm="582">
        <v>8.9999999999999993E-3</v>
      </c>
      <c r="X134" s="11">
        <f t="shared" si="51"/>
        <v>-0.18181818181818188</v>
      </c>
      <c r="AB134" s="8"/>
      <c r="AC134" s="10"/>
      <c r="AH134" vm="859">
        <f ca="1"/>
        <v>41101</v>
      </c>
      <c r="AI134" s="9" vm="860">
        <f ca="1"/>
        <v>79.06</v>
      </c>
      <c r="AJ134" s="11">
        <f t="shared" ca="1" si="27"/>
        <v>-3.4151277510751088E-3</v>
      </c>
      <c r="AK134">
        <f t="shared" ca="1" si="28"/>
        <v>7</v>
      </c>
      <c r="AL134">
        <f t="shared" ca="1" si="29"/>
        <v>2012</v>
      </c>
      <c r="AM134" t="str">
        <f t="shared" ca="1" si="39"/>
        <v/>
      </c>
      <c r="AN134" t="str">
        <f t="shared" ca="1" si="40"/>
        <v/>
      </c>
      <c r="AO134" t="str">
        <f t="shared" ca="1" si="41"/>
        <v/>
      </c>
      <c r="AP134" t="str">
        <f t="shared" ca="1" si="42"/>
        <v/>
      </c>
      <c r="AQ134" vm="861">
        <v>186.89</v>
      </c>
      <c r="AR134" vm="862">
        <v>185.31</v>
      </c>
      <c r="AS134" s="11">
        <f t="shared" si="43"/>
        <v>-8.4541709026699774E-3</v>
      </c>
      <c r="AZ134" s="9"/>
      <c r="BA134" s="11" t="e">
        <f t="shared" si="30"/>
        <v>#DIV/0!</v>
      </c>
      <c r="BB134">
        <f t="shared" si="31"/>
        <v>1</v>
      </c>
      <c r="BC134">
        <f t="shared" si="32"/>
        <v>1900</v>
      </c>
      <c r="BD134" t="str">
        <f t="shared" si="44"/>
        <v/>
      </c>
      <c r="BE134" t="str">
        <f t="shared" si="45"/>
        <v/>
      </c>
      <c r="BF134" t="str">
        <f t="shared" si="46"/>
        <v/>
      </c>
      <c r="BG134" t="str">
        <f t="shared" si="47"/>
        <v/>
      </c>
      <c r="BH134" vm="863">
        <v>117.01</v>
      </c>
      <c r="BI134" vm="864">
        <v>117.94</v>
      </c>
      <c r="BJ134" s="11">
        <f t="shared" si="33"/>
        <v>7.9480386291770344E-3</v>
      </c>
    </row>
    <row r="135" spans="7:62" x14ac:dyDescent="0.2">
      <c r="G135" s="1">
        <v>35928</v>
      </c>
      <c r="H135" s="1">
        <f t="shared" si="52"/>
        <v>35928</v>
      </c>
      <c r="I135">
        <v>1118.8599999999999</v>
      </c>
      <c r="J135">
        <v>477.48</v>
      </c>
      <c r="K135" t="s">
        <v>9</v>
      </c>
      <c r="M135" vm="865">
        <f ca="1"/>
        <v>41388</v>
      </c>
      <c r="N135" s="8" vm="68">
        <f ca="1"/>
        <v>0.1449</v>
      </c>
      <c r="O135" s="10">
        <f t="shared" ca="1" si="34"/>
        <v>-0.4999309868875087</v>
      </c>
      <c r="P135">
        <f t="shared" ca="1" si="48"/>
        <v>4</v>
      </c>
      <c r="Q135">
        <f t="shared" ca="1" si="49"/>
        <v>2013</v>
      </c>
      <c r="R135" t="str">
        <f t="shared" ca="1" si="50"/>
        <v/>
      </c>
      <c r="S135" t="str">
        <f t="shared" ca="1" si="35"/>
        <v/>
      </c>
      <c r="T135" t="str">
        <f t="shared" ca="1" si="36"/>
        <v/>
      </c>
      <c r="U135" t="str">
        <f t="shared" ca="1" si="37"/>
        <v/>
      </c>
      <c r="V135" vm="582">
        <v>8.9999999999999993E-3</v>
      </c>
      <c r="W135" t="e" vm="626">
        <v>#N/A</v>
      </c>
      <c r="X135" s="11" t="e" vm="626">
        <f t="shared" si="51"/>
        <v>#N/A</v>
      </c>
      <c r="AB135" s="8"/>
      <c r="AC135" s="10"/>
      <c r="AH135" vm="402">
        <f ca="1"/>
        <v>41102</v>
      </c>
      <c r="AI135" s="9" vm="866">
        <f ca="1"/>
        <v>78.790000000000006</v>
      </c>
      <c r="AJ135" s="11">
        <f t="shared" ca="1" si="27"/>
        <v>1.2450818631805971E-2</v>
      </c>
      <c r="AK135">
        <f t="shared" ca="1" si="28"/>
        <v>7</v>
      </c>
      <c r="AL135">
        <f t="shared" ca="1" si="29"/>
        <v>2012</v>
      </c>
      <c r="AM135" t="str">
        <f t="shared" ca="1" si="39"/>
        <v/>
      </c>
      <c r="AN135" t="str">
        <f t="shared" ca="1" si="40"/>
        <v/>
      </c>
      <c r="AO135" t="str">
        <f t="shared" ca="1" si="41"/>
        <v/>
      </c>
      <c r="AP135" t="str">
        <f t="shared" ca="1" si="42"/>
        <v/>
      </c>
      <c r="AQ135" vm="867">
        <v>184.26</v>
      </c>
      <c r="AR135" vm="868">
        <v>169.36</v>
      </c>
      <c r="AS135" s="11">
        <f t="shared" si="43"/>
        <v>-8.0863996526646997E-2</v>
      </c>
      <c r="AZ135" s="9"/>
      <c r="BA135" s="11" t="e">
        <f t="shared" si="30"/>
        <v>#DIV/0!</v>
      </c>
      <c r="BB135">
        <f t="shared" si="31"/>
        <v>1</v>
      </c>
      <c r="BC135">
        <f t="shared" si="32"/>
        <v>1900</v>
      </c>
      <c r="BD135" t="str">
        <f t="shared" si="44"/>
        <v/>
      </c>
      <c r="BE135" t="str">
        <f t="shared" si="45"/>
        <v/>
      </c>
      <c r="BF135" t="str">
        <f t="shared" si="46"/>
        <v/>
      </c>
      <c r="BG135" t="str">
        <f t="shared" si="47"/>
        <v/>
      </c>
      <c r="BH135" vm="869">
        <v>107.76</v>
      </c>
      <c r="BI135" vm="870">
        <v>106.88</v>
      </c>
      <c r="BJ135" s="11">
        <f t="shared" si="33"/>
        <v>-8.1662954714180058E-3</v>
      </c>
    </row>
    <row r="136" spans="7:62" x14ac:dyDescent="0.2">
      <c r="G136" s="1">
        <v>35929</v>
      </c>
      <c r="H136" s="1">
        <f t="shared" si="52"/>
        <v>35929</v>
      </c>
      <c r="I136">
        <v>1117.3699999999999</v>
      </c>
      <c r="J136">
        <v>475.55</v>
      </c>
      <c r="K136" t="s">
        <v>9</v>
      </c>
      <c r="M136" vm="871">
        <f ca="1"/>
        <v>41390</v>
      </c>
      <c r="N136" s="8" vm="90">
        <f ca="1"/>
        <v>7.2459999999999997E-2</v>
      </c>
      <c r="O136" s="10">
        <f t="shared" ca="1" si="34"/>
        <v>0</v>
      </c>
      <c r="P136">
        <f t="shared" ca="1" si="48"/>
        <v>4</v>
      </c>
      <c r="Q136">
        <f t="shared" ca="1" si="49"/>
        <v>2013</v>
      </c>
      <c r="R136" t="str">
        <f t="shared" ca="1" si="50"/>
        <v/>
      </c>
      <c r="S136" t="str">
        <f t="shared" ca="1" si="35"/>
        <v/>
      </c>
      <c r="T136" t="str">
        <f t="shared" ca="1" si="36"/>
        <v/>
      </c>
      <c r="U136" t="str">
        <f t="shared" ca="1" si="37"/>
        <v/>
      </c>
      <c r="V136" vm="574">
        <v>1.2999999999999999E-2</v>
      </c>
      <c r="W136" vm="566">
        <v>1.4E-2</v>
      </c>
      <c r="X136" s="11">
        <f t="shared" si="51"/>
        <v>7.6923076923077094E-2</v>
      </c>
      <c r="AB136" s="8"/>
      <c r="AC136" s="10"/>
      <c r="AH136" vm="410">
        <f ca="1"/>
        <v>41103</v>
      </c>
      <c r="AI136" s="9" vm="872">
        <f ca="1"/>
        <v>79.771000000000001</v>
      </c>
      <c r="AJ136" s="11">
        <f t="shared" ca="1" si="27"/>
        <v>-4.0240187536824124E-3</v>
      </c>
      <c r="AK136">
        <f t="shared" ca="1" si="28"/>
        <v>7</v>
      </c>
      <c r="AL136">
        <f t="shared" ca="1" si="29"/>
        <v>2012</v>
      </c>
      <c r="AM136" t="str">
        <f t="shared" ca="1" si="39"/>
        <v/>
      </c>
      <c r="AN136" t="str">
        <f t="shared" ca="1" si="40"/>
        <v/>
      </c>
      <c r="AO136" t="str">
        <f t="shared" ca="1" si="41"/>
        <v/>
      </c>
      <c r="AP136" t="str">
        <f t="shared" ca="1" si="42"/>
        <v/>
      </c>
      <c r="AQ136" vm="873">
        <v>171.41</v>
      </c>
      <c r="AR136" vm="874">
        <v>187.25</v>
      </c>
      <c r="AS136" s="11">
        <f t="shared" si="43"/>
        <v>9.2410011084534283E-2</v>
      </c>
      <c r="AZ136" s="9"/>
      <c r="BA136" s="11" t="e">
        <f t="shared" si="30"/>
        <v>#DIV/0!</v>
      </c>
      <c r="BB136">
        <f t="shared" si="31"/>
        <v>1</v>
      </c>
      <c r="BC136">
        <f t="shared" si="32"/>
        <v>1900</v>
      </c>
      <c r="BD136" t="str">
        <f t="shared" si="44"/>
        <v/>
      </c>
      <c r="BE136" t="str">
        <f t="shared" si="45"/>
        <v/>
      </c>
      <c r="BF136" t="str">
        <f t="shared" si="46"/>
        <v/>
      </c>
      <c r="BG136" t="str">
        <f t="shared" si="47"/>
        <v/>
      </c>
      <c r="BH136" vm="875">
        <v>115.38</v>
      </c>
      <c r="BI136" vm="876">
        <v>115.57</v>
      </c>
      <c r="BJ136" s="11">
        <f t="shared" si="33"/>
        <v>1.6467325359681428E-3</v>
      </c>
    </row>
    <row r="137" spans="7:62" x14ac:dyDescent="0.2">
      <c r="G137" s="1">
        <v>35930</v>
      </c>
      <c r="H137" s="1">
        <f t="shared" si="52"/>
        <v>35930</v>
      </c>
      <c r="I137">
        <v>1108.73</v>
      </c>
      <c r="J137">
        <v>472.44</v>
      </c>
      <c r="K137" t="s">
        <v>9</v>
      </c>
      <c r="M137" vm="877">
        <f ca="1"/>
        <v>41393</v>
      </c>
      <c r="N137" s="8" vm="90">
        <f ca="1"/>
        <v>7.2459999999999997E-2</v>
      </c>
      <c r="O137" s="10">
        <f t="shared" ca="1" si="34"/>
        <v>0</v>
      </c>
      <c r="P137">
        <f t="shared" ca="1" si="48"/>
        <v>4</v>
      </c>
      <c r="Q137">
        <f t="shared" ca="1" si="49"/>
        <v>2013</v>
      </c>
      <c r="R137" t="str">
        <f t="shared" ca="1" si="50"/>
        <v/>
      </c>
      <c r="S137" t="str">
        <f t="shared" ca="1" si="35"/>
        <v/>
      </c>
      <c r="T137" t="str">
        <f t="shared" ca="1" si="36"/>
        <v/>
      </c>
      <c r="U137" t="str">
        <f t="shared" ca="1" si="37"/>
        <v/>
      </c>
      <c r="V137" vm="573">
        <v>1.2E-2</v>
      </c>
      <c r="W137" vm="573">
        <v>1.2E-2</v>
      </c>
      <c r="X137" s="11">
        <f t="shared" si="51"/>
        <v>0</v>
      </c>
      <c r="AB137" s="8"/>
      <c r="AC137" s="10"/>
      <c r="AH137" vm="878">
        <f ca="1"/>
        <v>41106</v>
      </c>
      <c r="AI137" s="9" vm="879">
        <f ca="1"/>
        <v>79.45</v>
      </c>
      <c r="AJ137" s="11">
        <f t="shared" ca="1" si="27"/>
        <v>3.5368156073001256E-3</v>
      </c>
      <c r="AK137">
        <f t="shared" ca="1" si="28"/>
        <v>7</v>
      </c>
      <c r="AL137">
        <f t="shared" ca="1" si="29"/>
        <v>2012</v>
      </c>
      <c r="AM137" t="str">
        <f t="shared" ca="1" si="39"/>
        <v/>
      </c>
      <c r="AN137" t="str">
        <f t="shared" ca="1" si="40"/>
        <v/>
      </c>
      <c r="AO137" t="str">
        <f t="shared" ca="1" si="41"/>
        <v/>
      </c>
      <c r="AP137" t="str">
        <f t="shared" ca="1" si="42"/>
        <v/>
      </c>
      <c r="AQ137" vm="880">
        <v>187.18</v>
      </c>
      <c r="AR137" vm="881">
        <v>183.5</v>
      </c>
      <c r="AS137" s="11">
        <f t="shared" si="43"/>
        <v>-1.9660220108986048E-2</v>
      </c>
      <c r="AZ137" s="9"/>
      <c r="BA137" s="11" t="e">
        <f t="shared" si="30"/>
        <v>#DIV/0!</v>
      </c>
      <c r="BB137">
        <f t="shared" si="31"/>
        <v>1</v>
      </c>
      <c r="BC137">
        <f t="shared" si="32"/>
        <v>1900</v>
      </c>
      <c r="BD137" t="str">
        <f t="shared" si="44"/>
        <v/>
      </c>
      <c r="BE137" t="str">
        <f t="shared" si="45"/>
        <v/>
      </c>
      <c r="BF137" t="str">
        <f t="shared" si="46"/>
        <v/>
      </c>
      <c r="BG137" t="str">
        <f t="shared" si="47"/>
        <v/>
      </c>
      <c r="BH137" vm="882">
        <v>109.96</v>
      </c>
      <c r="BI137" vm="883">
        <v>110.28</v>
      </c>
      <c r="BJ137" s="11">
        <f t="shared" si="33"/>
        <v>2.9101491451437589E-3</v>
      </c>
    </row>
    <row r="138" spans="7:62" x14ac:dyDescent="0.2">
      <c r="G138" s="1">
        <v>35933</v>
      </c>
      <c r="H138" s="1">
        <f t="shared" si="52"/>
        <v>35933</v>
      </c>
      <c r="I138">
        <v>1105.82</v>
      </c>
      <c r="J138">
        <v>467.61</v>
      </c>
      <c r="K138" t="s">
        <v>9</v>
      </c>
      <c r="M138" vm="884">
        <f ca="1"/>
        <v>41394</v>
      </c>
      <c r="N138" s="8" vm="90">
        <f ca="1"/>
        <v>7.2459999999999997E-2</v>
      </c>
      <c r="O138" s="10">
        <f t="shared" ca="1" si="34"/>
        <v>0</v>
      </c>
      <c r="P138">
        <f t="shared" ca="1" si="48"/>
        <v>4</v>
      </c>
      <c r="Q138">
        <f t="shared" ca="1" si="49"/>
        <v>2013</v>
      </c>
      <c r="R138" t="str">
        <f t="shared" ca="1" si="50"/>
        <v/>
      </c>
      <c r="S138" t="str">
        <f t="shared" ca="1" si="35"/>
        <v/>
      </c>
      <c r="T138" t="str">
        <f t="shared" ca="1" si="36"/>
        <v>Fin</v>
      </c>
      <c r="U138" vm="90">
        <f t="shared" ca="1" si="37"/>
        <v>7.2459999999999997E-2</v>
      </c>
      <c r="V138" vm="573">
        <v>1.2E-2</v>
      </c>
      <c r="W138" vm="611">
        <v>1.0999999999999999E-2</v>
      </c>
      <c r="X138" s="11">
        <f t="shared" si="51"/>
        <v>-8.333333333333337E-2</v>
      </c>
      <c r="AA138" s="14"/>
      <c r="AB138" s="8"/>
      <c r="AC138" s="10"/>
      <c r="AH138" vm="417">
        <f ca="1"/>
        <v>41107</v>
      </c>
      <c r="AI138" s="9" vm="885">
        <f ca="1"/>
        <v>79.730999999999995</v>
      </c>
      <c r="AJ138" s="11">
        <f t="shared" ref="AJ138:AJ201" ca="1" si="53">AI139/AI138-1</f>
        <v>6.1331226248260151E-3</v>
      </c>
      <c r="AK138">
        <f t="shared" ref="AK138:AK201" ca="1" si="54">MONTH(AH138)</f>
        <v>7</v>
      </c>
      <c r="AL138">
        <f t="shared" ref="AL138:AL201" ca="1" si="55">YEAR(AH138)</f>
        <v>2012</v>
      </c>
      <c r="AM138" t="str">
        <f t="shared" ca="1" si="39"/>
        <v/>
      </c>
      <c r="AN138" t="str">
        <f t="shared" ca="1" si="40"/>
        <v/>
      </c>
      <c r="AO138" t="str">
        <f t="shared" ca="1" si="41"/>
        <v/>
      </c>
      <c r="AP138" t="str">
        <f t="shared" ca="1" si="42"/>
        <v/>
      </c>
      <c r="AQ138" vm="886">
        <v>181.5</v>
      </c>
      <c r="AR138" vm="887">
        <v>164.92</v>
      </c>
      <c r="AS138" s="11">
        <f t="shared" si="43"/>
        <v>-9.1349862258953252E-2</v>
      </c>
      <c r="AZ138" s="9"/>
      <c r="BA138" s="11" t="e">
        <f t="shared" ref="BA138:BA201" si="56">AZ139/AZ138-1</f>
        <v>#DIV/0!</v>
      </c>
      <c r="BB138">
        <f t="shared" ref="BB138:BB201" si="57">MONTH(AY138)</f>
        <v>1</v>
      </c>
      <c r="BC138">
        <f t="shared" ref="BC138:BC201" si="58">YEAR(AY138)</f>
        <v>1900</v>
      </c>
      <c r="BD138" t="str">
        <f t="shared" si="44"/>
        <v/>
      </c>
      <c r="BE138" t="str">
        <f t="shared" si="45"/>
        <v/>
      </c>
      <c r="BF138" t="str">
        <f t="shared" si="46"/>
        <v/>
      </c>
      <c r="BG138" t="str">
        <f t="shared" si="47"/>
        <v/>
      </c>
      <c r="BH138" vm="888">
        <v>102.4</v>
      </c>
      <c r="BI138" vm="889">
        <v>99.95</v>
      </c>
      <c r="BJ138" s="11">
        <f t="shared" ref="BJ138:BJ169" si="59">BI138/BH138-1</f>
        <v>-2.392578125E-2</v>
      </c>
    </row>
    <row r="139" spans="7:62" x14ac:dyDescent="0.2">
      <c r="G139" s="1">
        <v>35934</v>
      </c>
      <c r="H139" s="1">
        <f t="shared" si="52"/>
        <v>35934</v>
      </c>
      <c r="I139">
        <v>1109.52</v>
      </c>
      <c r="J139">
        <v>470.86</v>
      </c>
      <c r="K139" t="s">
        <v>9</v>
      </c>
      <c r="M139" vm="890">
        <f ca="1"/>
        <v>41395</v>
      </c>
      <c r="N139" s="8" vm="90">
        <f ca="1"/>
        <v>7.2459999999999997E-2</v>
      </c>
      <c r="O139" s="10">
        <f t="shared" ref="O139:O202" ca="1" si="60">N140/N139-1</f>
        <v>0</v>
      </c>
      <c r="P139">
        <f t="shared" ca="1" si="48"/>
        <v>5</v>
      </c>
      <c r="Q139">
        <f t="shared" ca="1" si="49"/>
        <v>2013</v>
      </c>
      <c r="R139" t="str">
        <f t="shared" ca="1" si="50"/>
        <v>Start</v>
      </c>
      <c r="S139" vm="90">
        <f t="shared" ref="S139:S202" ca="1" si="61">IF(R139="Start",N139,"")</f>
        <v>7.2459999999999997E-2</v>
      </c>
      <c r="T139" t="str">
        <f t="shared" ref="T139:T202" ca="1" si="62">IF(MONTH(M140)&lt;&gt;MONTH(M139),"Fin","")</f>
        <v/>
      </c>
      <c r="U139" t="str">
        <f t="shared" ref="U139:U202" ca="1" si="63">IF(T139="Fin",N139,"")</f>
        <v/>
      </c>
      <c r="V139" vm="611">
        <v>1.0999999999999999E-2</v>
      </c>
      <c r="W139" vm="582">
        <v>8.9999999999999993E-3</v>
      </c>
      <c r="X139" s="11">
        <f t="shared" ref="X139:X169" si="64">W139/V139-1</f>
        <v>-0.18181818181818188</v>
      </c>
      <c r="Y139" s="14"/>
      <c r="AB139" s="8"/>
      <c r="AC139" s="10"/>
      <c r="AH139" vm="423">
        <f ca="1"/>
        <v>41108</v>
      </c>
      <c r="AI139" s="9" vm="847">
        <f ca="1"/>
        <v>80.22</v>
      </c>
      <c r="AJ139" s="11">
        <f t="shared" ca="1" si="53"/>
        <v>-3.3657442034404905E-3</v>
      </c>
      <c r="AK139">
        <f t="shared" ca="1" si="54"/>
        <v>7</v>
      </c>
      <c r="AL139">
        <f t="shared" ca="1" si="55"/>
        <v>2012</v>
      </c>
      <c r="AM139" t="str">
        <f t="shared" ref="AM139:AM202" ca="1" si="65">IF(MONTH(AH139)&lt;&gt;MONTH(AH138),"Start","")</f>
        <v/>
      </c>
      <c r="AN139" t="str">
        <f t="shared" ref="AN139:AN202" ca="1" si="66">IF(AM139="Start",AI139,"")</f>
        <v/>
      </c>
      <c r="AO139" t="str">
        <f t="shared" ref="AO139:AO202" ca="1" si="67">IF(MONTH(AH140)&lt;&gt;MONTH(AH139),"End","")</f>
        <v/>
      </c>
      <c r="AP139" t="str">
        <f t="shared" ref="AP139:AP202" ca="1" si="68">IF(AO139="End",AI139,"")</f>
        <v/>
      </c>
      <c r="AQ139" vm="891">
        <v>169.29</v>
      </c>
      <c r="AR139" vm="892">
        <v>183.33</v>
      </c>
      <c r="AS139" s="11">
        <f t="shared" ref="AS139:AS170" si="69">AR139/AQ139-1</f>
        <v>8.2934609250398861E-2</v>
      </c>
      <c r="AZ139" s="9"/>
      <c r="BA139" s="11" t="e">
        <f t="shared" si="56"/>
        <v>#DIV/0!</v>
      </c>
      <c r="BB139">
        <f t="shared" si="57"/>
        <v>1</v>
      </c>
      <c r="BC139">
        <f t="shared" si="58"/>
        <v>1900</v>
      </c>
      <c r="BD139" t="str">
        <f t="shared" ref="BD139:BD202" si="70">IF(MONTH(AY139)&lt;&gt;MONTH(AY138),"Start","")</f>
        <v/>
      </c>
      <c r="BE139" t="str">
        <f t="shared" ref="BE139:BE202" si="71">IF(BD139="Start",AZ139,"")</f>
        <v/>
      </c>
      <c r="BF139" t="str">
        <f t="shared" ref="BF139:BF202" si="72">IF(MONTH(AY140)&lt;&gt;MONTH(AY139),"End","")</f>
        <v/>
      </c>
      <c r="BG139" t="str">
        <f t="shared" ref="BG139:BG202" si="73">IF(BF139="End",AZ139,"")</f>
        <v/>
      </c>
      <c r="BH139" vm="893">
        <v>107.44</v>
      </c>
      <c r="BI139" vm="894">
        <v>107.42</v>
      </c>
      <c r="BJ139" s="11">
        <f t="shared" si="59"/>
        <v>-1.8615040953084971E-4</v>
      </c>
    </row>
    <row r="140" spans="7:62" x14ac:dyDescent="0.2">
      <c r="G140" s="1">
        <v>35935</v>
      </c>
      <c r="H140" s="1">
        <f t="shared" si="52"/>
        <v>35935</v>
      </c>
      <c r="I140">
        <v>1119.06</v>
      </c>
      <c r="J140">
        <v>468.54</v>
      </c>
      <c r="K140" t="s">
        <v>9</v>
      </c>
      <c r="M140" vm="895">
        <f ca="1"/>
        <v>41396</v>
      </c>
      <c r="N140" s="8" vm="90">
        <f ca="1"/>
        <v>7.2459999999999997E-2</v>
      </c>
      <c r="O140" s="10">
        <f t="shared" ca="1" si="60"/>
        <v>0</v>
      </c>
      <c r="P140">
        <f t="shared" ref="P140:P203" ca="1" si="74">MONTH(M140)</f>
        <v>5</v>
      </c>
      <c r="Q140">
        <f t="shared" ref="Q140:Q203" ca="1" si="75">YEAR(M140)</f>
        <v>2013</v>
      </c>
      <c r="R140" t="str">
        <f t="shared" ref="R140:R203" ca="1" si="76">IF(MONTH(M140)&lt;&gt;MONTH(M139),"Start","")</f>
        <v/>
      </c>
      <c r="S140" t="str">
        <f t="shared" ca="1" si="61"/>
        <v/>
      </c>
      <c r="T140" t="str">
        <f t="shared" ca="1" si="62"/>
        <v/>
      </c>
      <c r="U140" t="str">
        <f t="shared" ca="1" si="63"/>
        <v/>
      </c>
      <c r="V140" vm="582">
        <v>8.9999999999999993E-3</v>
      </c>
      <c r="W140" vm="611">
        <v>1.0999999999999999E-2</v>
      </c>
      <c r="X140" s="11">
        <f t="shared" si="64"/>
        <v>0.22222222222222232</v>
      </c>
      <c r="AB140" s="8"/>
      <c r="AC140" s="10"/>
      <c r="AH140" vm="432">
        <f ca="1"/>
        <v>41109</v>
      </c>
      <c r="AI140" s="9" vm="896">
        <f ca="1"/>
        <v>79.95</v>
      </c>
      <c r="AJ140" s="11">
        <f t="shared" ca="1" si="53"/>
        <v>-1.275797373358345E-2</v>
      </c>
      <c r="AK140">
        <f t="shared" ca="1" si="54"/>
        <v>7</v>
      </c>
      <c r="AL140">
        <f t="shared" ca="1" si="55"/>
        <v>2012</v>
      </c>
      <c r="AM140" t="str">
        <f t="shared" ca="1" si="65"/>
        <v/>
      </c>
      <c r="AN140" t="str">
        <f t="shared" ca="1" si="66"/>
        <v/>
      </c>
      <c r="AO140" t="str">
        <f t="shared" ca="1" si="67"/>
        <v/>
      </c>
      <c r="AP140" t="str">
        <f t="shared" ca="1" si="68"/>
        <v/>
      </c>
      <c r="AQ140" vm="897">
        <v>183.58</v>
      </c>
      <c r="AR140" vm="898">
        <v>187.37</v>
      </c>
      <c r="AS140" s="11">
        <f t="shared" si="69"/>
        <v>2.06449504303301E-2</v>
      </c>
      <c r="AZ140" s="9"/>
      <c r="BA140" s="11" t="e">
        <f t="shared" si="56"/>
        <v>#DIV/0!</v>
      </c>
      <c r="BB140">
        <f t="shared" si="57"/>
        <v>1</v>
      </c>
      <c r="BC140">
        <f t="shared" si="58"/>
        <v>1900</v>
      </c>
      <c r="BD140" t="str">
        <f t="shared" si="70"/>
        <v/>
      </c>
      <c r="BE140" t="str">
        <f t="shared" si="71"/>
        <v/>
      </c>
      <c r="BF140" t="str">
        <f t="shared" si="72"/>
        <v/>
      </c>
      <c r="BG140" t="str">
        <f t="shared" si="73"/>
        <v/>
      </c>
      <c r="BH140" vm="899">
        <v>115.82</v>
      </c>
      <c r="BI140" vm="900">
        <v>115.44</v>
      </c>
      <c r="BJ140" s="11">
        <f t="shared" si="59"/>
        <v>-3.2809532032463951E-3</v>
      </c>
    </row>
    <row r="141" spans="7:62" x14ac:dyDescent="0.2">
      <c r="G141" s="1">
        <v>35936</v>
      </c>
      <c r="H141" s="1">
        <f t="shared" si="52"/>
        <v>35936</v>
      </c>
      <c r="I141">
        <v>1114.6400000000001</v>
      </c>
      <c r="J141">
        <v>467.19</v>
      </c>
      <c r="K141" t="s">
        <v>9</v>
      </c>
      <c r="M141" vm="901">
        <f ca="1"/>
        <v>41402</v>
      </c>
      <c r="N141" s="8" vm="90">
        <f ca="1"/>
        <v>7.2459999999999997E-2</v>
      </c>
      <c r="O141" s="10">
        <f t="shared" ca="1" si="60"/>
        <v>0</v>
      </c>
      <c r="P141">
        <f t="shared" ca="1" si="74"/>
        <v>5</v>
      </c>
      <c r="Q141">
        <f t="shared" ca="1" si="75"/>
        <v>2013</v>
      </c>
      <c r="R141" t="str">
        <f t="shared" ca="1" si="76"/>
        <v/>
      </c>
      <c r="S141" t="str">
        <f t="shared" ca="1" si="61"/>
        <v/>
      </c>
      <c r="T141" t="str">
        <f t="shared" ca="1" si="62"/>
        <v/>
      </c>
      <c r="U141" t="str">
        <f t="shared" ca="1" si="63"/>
        <v/>
      </c>
      <c r="V141" vm="573">
        <v>1.2E-2</v>
      </c>
      <c r="W141" vm="574">
        <v>1.2999999999999999E-2</v>
      </c>
      <c r="X141" s="11">
        <f t="shared" si="64"/>
        <v>8.3333333333333259E-2</v>
      </c>
      <c r="AB141" s="8"/>
      <c r="AC141" s="10"/>
      <c r="AH141" vm="902">
        <f ca="1"/>
        <v>41110</v>
      </c>
      <c r="AI141" s="9" vm="903">
        <f ca="1"/>
        <v>78.930000000000007</v>
      </c>
      <c r="AJ141" s="11">
        <f t="shared" ca="1" si="53"/>
        <v>-1.5963511972634015E-2</v>
      </c>
      <c r="AK141">
        <f t="shared" ca="1" si="54"/>
        <v>7</v>
      </c>
      <c r="AL141">
        <f t="shared" ca="1" si="55"/>
        <v>2012</v>
      </c>
      <c r="AM141" t="str">
        <f t="shared" ca="1" si="65"/>
        <v/>
      </c>
      <c r="AN141" t="str">
        <f t="shared" ca="1" si="66"/>
        <v/>
      </c>
      <c r="AO141" t="str">
        <f t="shared" ca="1" si="67"/>
        <v/>
      </c>
      <c r="AP141" t="str">
        <f t="shared" ca="1" si="68"/>
        <v/>
      </c>
      <c r="AQ141" vm="904">
        <v>186.96</v>
      </c>
      <c r="AR141" vm="905">
        <v>174.36</v>
      </c>
      <c r="AS141" s="11">
        <f t="shared" si="69"/>
        <v>-6.739409499358151E-2</v>
      </c>
      <c r="AZ141" s="9"/>
      <c r="BA141" s="11" t="e">
        <f t="shared" si="56"/>
        <v>#DIV/0!</v>
      </c>
      <c r="BB141">
        <f t="shared" si="57"/>
        <v>1</v>
      </c>
      <c r="BC141">
        <f t="shared" si="58"/>
        <v>1900</v>
      </c>
      <c r="BD141" t="str">
        <f t="shared" si="70"/>
        <v/>
      </c>
      <c r="BE141" t="str">
        <f t="shared" si="71"/>
        <v/>
      </c>
      <c r="BF141" t="str">
        <f t="shared" si="72"/>
        <v/>
      </c>
      <c r="BG141" t="str">
        <f t="shared" si="73"/>
        <v/>
      </c>
      <c r="BH141" vm="906">
        <v>109.1</v>
      </c>
      <c r="BI141" vm="907">
        <v>109.25</v>
      </c>
      <c r="BJ141" s="11">
        <f t="shared" si="59"/>
        <v>1.374885426214556E-3</v>
      </c>
    </row>
    <row r="142" spans="7:62" x14ac:dyDescent="0.2">
      <c r="G142" s="1">
        <v>35937</v>
      </c>
      <c r="H142" s="1">
        <f t="shared" si="52"/>
        <v>35937</v>
      </c>
      <c r="I142">
        <v>1110.47</v>
      </c>
      <c r="J142">
        <v>462.99</v>
      </c>
      <c r="K142" t="s">
        <v>9</v>
      </c>
      <c r="M142" vm="908">
        <f ca="1"/>
        <v>41421</v>
      </c>
      <c r="N142" s="8" vm="90">
        <f ca="1"/>
        <v>7.2459999999999997E-2</v>
      </c>
      <c r="O142" s="10">
        <f t="shared" ca="1" si="60"/>
        <v>0</v>
      </c>
      <c r="P142">
        <f t="shared" ca="1" si="74"/>
        <v>5</v>
      </c>
      <c r="Q142">
        <f t="shared" ca="1" si="75"/>
        <v>2013</v>
      </c>
      <c r="R142" t="str">
        <f t="shared" ca="1" si="76"/>
        <v/>
      </c>
      <c r="S142" t="str">
        <f t="shared" ca="1" si="61"/>
        <v/>
      </c>
      <c r="T142" t="str">
        <f t="shared" ca="1" si="62"/>
        <v/>
      </c>
      <c r="U142" t="str">
        <f t="shared" ca="1" si="63"/>
        <v/>
      </c>
      <c r="V142" vm="574">
        <v>1.2999999999999999E-2</v>
      </c>
      <c r="W142" vm="573">
        <v>1.2E-2</v>
      </c>
      <c r="X142" s="15">
        <f t="shared" si="64"/>
        <v>-7.6923076923076872E-2</v>
      </c>
      <c r="AB142" s="8"/>
      <c r="AC142" s="10"/>
      <c r="AH142" vm="909">
        <f ca="1"/>
        <v>41113</v>
      </c>
      <c r="AI142" s="9" vm="910">
        <f ca="1"/>
        <v>77.67</v>
      </c>
      <c r="AJ142" s="11">
        <f t="shared" ca="1" si="53"/>
        <v>-1.3132483584395449E-2</v>
      </c>
      <c r="AK142">
        <f t="shared" ca="1" si="54"/>
        <v>7</v>
      </c>
      <c r="AL142">
        <f t="shared" ca="1" si="55"/>
        <v>2012</v>
      </c>
      <c r="AM142" t="str">
        <f t="shared" ca="1" si="65"/>
        <v/>
      </c>
      <c r="AN142" t="str">
        <f t="shared" ca="1" si="66"/>
        <v/>
      </c>
      <c r="AO142" t="str">
        <f t="shared" ca="1" si="67"/>
        <v/>
      </c>
      <c r="AP142" t="str">
        <f t="shared" ca="1" si="68"/>
        <v/>
      </c>
      <c r="AQ142" vm="911">
        <v>173.4</v>
      </c>
      <c r="AR142" vm="912">
        <v>191.48</v>
      </c>
      <c r="AS142" s="15">
        <f t="shared" si="69"/>
        <v>0.10426758938869662</v>
      </c>
      <c r="AZ142" s="9"/>
      <c r="BA142" s="11" t="e">
        <f t="shared" si="56"/>
        <v>#DIV/0!</v>
      </c>
      <c r="BB142">
        <f t="shared" si="57"/>
        <v>1</v>
      </c>
      <c r="BC142">
        <f t="shared" si="58"/>
        <v>1900</v>
      </c>
      <c r="BD142" t="str">
        <f t="shared" si="70"/>
        <v/>
      </c>
      <c r="BE142" t="str">
        <f t="shared" si="71"/>
        <v/>
      </c>
      <c r="BF142" t="str">
        <f t="shared" si="72"/>
        <v/>
      </c>
      <c r="BG142" t="str">
        <f t="shared" si="73"/>
        <v/>
      </c>
      <c r="BH142" vm="913">
        <v>118.24</v>
      </c>
      <c r="BI142" vm="863">
        <v>117.01</v>
      </c>
      <c r="BJ142" s="15">
        <f t="shared" si="59"/>
        <v>-1.0402571041948527E-2</v>
      </c>
    </row>
    <row r="143" spans="7:62" x14ac:dyDescent="0.2">
      <c r="G143" s="1">
        <v>35937</v>
      </c>
      <c r="H143" s="1">
        <f t="shared" si="52"/>
        <v>35937</v>
      </c>
      <c r="I143">
        <v>1110.47</v>
      </c>
      <c r="J143">
        <v>462.99</v>
      </c>
      <c r="K143" t="s">
        <v>9</v>
      </c>
      <c r="M143" vm="914">
        <f ca="1"/>
        <v>41423</v>
      </c>
      <c r="N143" s="8" vm="90">
        <f ca="1"/>
        <v>7.2459999999999997E-2</v>
      </c>
      <c r="O143" s="10">
        <f t="shared" ca="1" si="60"/>
        <v>0</v>
      </c>
      <c r="P143">
        <f t="shared" ca="1" si="74"/>
        <v>5</v>
      </c>
      <c r="Q143">
        <f t="shared" ca="1" si="75"/>
        <v>2013</v>
      </c>
      <c r="R143" t="str">
        <f t="shared" ca="1" si="76"/>
        <v/>
      </c>
      <c r="S143" t="str">
        <f t="shared" ca="1" si="61"/>
        <v/>
      </c>
      <c r="T143" t="str">
        <f t="shared" ca="1" si="62"/>
        <v/>
      </c>
      <c r="U143" t="str">
        <f t="shared" ca="1" si="63"/>
        <v/>
      </c>
      <c r="V143" vm="573">
        <v>1.2E-2</v>
      </c>
      <c r="W143" vm="573">
        <v>1.2E-2</v>
      </c>
      <c r="X143" s="11">
        <f t="shared" si="64"/>
        <v>0</v>
      </c>
      <c r="AB143" s="8"/>
      <c r="AC143" s="10"/>
      <c r="AH143" vm="915">
        <f ca="1"/>
        <v>41114</v>
      </c>
      <c r="AI143" s="9" vm="916">
        <f ca="1"/>
        <v>76.650000000000006</v>
      </c>
      <c r="AJ143" s="11">
        <f t="shared" ca="1" si="53"/>
        <v>2.2178734507500852E-3</v>
      </c>
      <c r="AK143">
        <f t="shared" ca="1" si="54"/>
        <v>7</v>
      </c>
      <c r="AL143">
        <f t="shared" ca="1" si="55"/>
        <v>2012</v>
      </c>
      <c r="AM143" t="str">
        <f t="shared" ca="1" si="65"/>
        <v/>
      </c>
      <c r="AN143" t="str">
        <f t="shared" ca="1" si="66"/>
        <v/>
      </c>
      <c r="AO143" t="str">
        <f t="shared" ca="1" si="67"/>
        <v/>
      </c>
      <c r="AP143" t="str">
        <f t="shared" ca="1" si="68"/>
        <v/>
      </c>
      <c r="AQ143" vm="917">
        <v>194.49</v>
      </c>
      <c r="AR143" vm="918">
        <v>188.18</v>
      </c>
      <c r="AS143" s="11">
        <f t="shared" si="69"/>
        <v>-3.244382744614116E-2</v>
      </c>
      <c r="AZ143" s="9"/>
      <c r="BA143" s="11" t="e">
        <f t="shared" si="56"/>
        <v>#DIV/0!</v>
      </c>
      <c r="BB143">
        <f t="shared" si="57"/>
        <v>1</v>
      </c>
      <c r="BC143">
        <f t="shared" si="58"/>
        <v>1900</v>
      </c>
      <c r="BD143" t="str">
        <f t="shared" si="70"/>
        <v/>
      </c>
      <c r="BE143" t="str">
        <f t="shared" si="71"/>
        <v/>
      </c>
      <c r="BF143" t="str">
        <f t="shared" si="72"/>
        <v/>
      </c>
      <c r="BG143" t="str">
        <f t="shared" si="73"/>
        <v/>
      </c>
      <c r="BH143" vm="919">
        <v>113.83</v>
      </c>
      <c r="BI143" vm="920">
        <v>113.98</v>
      </c>
      <c r="BJ143" s="11">
        <f t="shared" si="59"/>
        <v>1.3177545462532692E-3</v>
      </c>
    </row>
    <row r="144" spans="7:62" x14ac:dyDescent="0.2">
      <c r="G144" s="1">
        <v>35941</v>
      </c>
      <c r="H144" s="1">
        <f t="shared" si="52"/>
        <v>35941</v>
      </c>
      <c r="I144">
        <v>1094.02</v>
      </c>
      <c r="J144">
        <v>455.08</v>
      </c>
      <c r="K144" t="s">
        <v>9</v>
      </c>
      <c r="M144" vm="921">
        <f ca="1"/>
        <v>41425</v>
      </c>
      <c r="N144" s="8" vm="90">
        <f ca="1"/>
        <v>7.2459999999999997E-2</v>
      </c>
      <c r="O144" s="10">
        <f t="shared" ca="1" si="60"/>
        <v>0</v>
      </c>
      <c r="P144">
        <f t="shared" ca="1" si="74"/>
        <v>5</v>
      </c>
      <c r="Q144">
        <f t="shared" ca="1" si="75"/>
        <v>2013</v>
      </c>
      <c r="R144" t="str">
        <f t="shared" ca="1" si="76"/>
        <v/>
      </c>
      <c r="S144" t="str">
        <f t="shared" ca="1" si="61"/>
        <v/>
      </c>
      <c r="T144" t="str">
        <f t="shared" ca="1" si="62"/>
        <v>Fin</v>
      </c>
      <c r="U144" vm="90">
        <f t="shared" ca="1" si="63"/>
        <v>7.2459999999999997E-2</v>
      </c>
      <c r="V144" vm="611">
        <v>1.0999999999999999E-2</v>
      </c>
      <c r="W144" vm="611">
        <v>1.0999999999999999E-2</v>
      </c>
      <c r="X144" s="11">
        <f t="shared" si="64"/>
        <v>0</v>
      </c>
      <c r="AA144" s="14"/>
      <c r="AB144" s="8"/>
      <c r="AC144" s="10"/>
      <c r="AH144" vm="922">
        <f ca="1"/>
        <v>41115</v>
      </c>
      <c r="AI144" s="9" vm="923">
        <f ca="1"/>
        <v>76.819999999999993</v>
      </c>
      <c r="AJ144" s="11">
        <f t="shared" ca="1" si="53"/>
        <v>8.5915126269202613E-3</v>
      </c>
      <c r="AK144">
        <f t="shared" ca="1" si="54"/>
        <v>7</v>
      </c>
      <c r="AL144">
        <f t="shared" ca="1" si="55"/>
        <v>2012</v>
      </c>
      <c r="AM144" t="str">
        <f t="shared" ca="1" si="65"/>
        <v/>
      </c>
      <c r="AN144" t="str">
        <f t="shared" ca="1" si="66"/>
        <v/>
      </c>
      <c r="AO144" t="str">
        <f t="shared" ca="1" si="67"/>
        <v/>
      </c>
      <c r="AP144" t="str">
        <f t="shared" ca="1" si="68"/>
        <v/>
      </c>
      <c r="AQ144" vm="924">
        <v>188.42</v>
      </c>
      <c r="AR144" vm="925">
        <v>178.4</v>
      </c>
      <c r="AS144" s="11">
        <f t="shared" si="69"/>
        <v>-5.3179068039486133E-2</v>
      </c>
      <c r="AZ144" s="9"/>
      <c r="BA144" s="11" t="e">
        <f t="shared" si="56"/>
        <v>#DIV/0!</v>
      </c>
      <c r="BB144">
        <f t="shared" si="57"/>
        <v>1</v>
      </c>
      <c r="BC144">
        <f t="shared" si="58"/>
        <v>1900</v>
      </c>
      <c r="BD144" t="str">
        <f t="shared" si="70"/>
        <v/>
      </c>
      <c r="BE144" t="str">
        <f t="shared" si="71"/>
        <v/>
      </c>
      <c r="BF144" t="str">
        <f t="shared" si="72"/>
        <v/>
      </c>
      <c r="BG144" t="str">
        <f t="shared" si="73"/>
        <v/>
      </c>
      <c r="BH144" vm="926">
        <v>118.22</v>
      </c>
      <c r="BI144" vm="927">
        <v>117.67</v>
      </c>
      <c r="BJ144" s="11">
        <f t="shared" si="59"/>
        <v>-4.6523430891557416E-3</v>
      </c>
    </row>
    <row r="145" spans="7:62" x14ac:dyDescent="0.2">
      <c r="G145" s="1">
        <v>35942</v>
      </c>
      <c r="H145" s="1">
        <f t="shared" si="52"/>
        <v>35942</v>
      </c>
      <c r="I145">
        <v>1092.23</v>
      </c>
      <c r="J145">
        <v>450.26</v>
      </c>
      <c r="K145" t="s">
        <v>9</v>
      </c>
      <c r="M145" vm="928">
        <f ca="1"/>
        <v>41428</v>
      </c>
      <c r="N145" s="8" vm="90">
        <f ca="1"/>
        <v>7.2459999999999997E-2</v>
      </c>
      <c r="O145" s="10">
        <f t="shared" ca="1" si="60"/>
        <v>0</v>
      </c>
      <c r="P145">
        <f t="shared" ca="1" si="74"/>
        <v>6</v>
      </c>
      <c r="Q145">
        <f t="shared" ca="1" si="75"/>
        <v>2013</v>
      </c>
      <c r="R145" t="str">
        <f t="shared" ca="1" si="76"/>
        <v>Start</v>
      </c>
      <c r="S145" vm="90">
        <f t="shared" ca="1" si="61"/>
        <v>7.2459999999999997E-2</v>
      </c>
      <c r="T145" t="str">
        <f t="shared" ca="1" si="62"/>
        <v/>
      </c>
      <c r="U145" t="str">
        <f t="shared" ca="1" si="63"/>
        <v/>
      </c>
      <c r="V145" vm="611">
        <v>1.0999999999999999E-2</v>
      </c>
      <c r="W145" vm="573">
        <v>1.2E-2</v>
      </c>
      <c r="X145" s="11">
        <f t="shared" si="64"/>
        <v>9.090909090909105E-2</v>
      </c>
      <c r="Y145" s="14"/>
      <c r="AB145" s="8"/>
      <c r="AC145" s="10"/>
      <c r="AH145" vm="929">
        <f ca="1"/>
        <v>41116</v>
      </c>
      <c r="AI145" s="9" vm="930">
        <f ca="1"/>
        <v>77.48</v>
      </c>
      <c r="AJ145" s="11">
        <f t="shared" ca="1" si="53"/>
        <v>2.3748064016520187E-2</v>
      </c>
      <c r="AK145">
        <f t="shared" ca="1" si="54"/>
        <v>7</v>
      </c>
      <c r="AL145">
        <f t="shared" ca="1" si="55"/>
        <v>2012</v>
      </c>
      <c r="AM145" t="str">
        <f t="shared" ca="1" si="65"/>
        <v/>
      </c>
      <c r="AN145" t="str">
        <f t="shared" ca="1" si="66"/>
        <v/>
      </c>
      <c r="AO145" t="str">
        <f t="shared" ca="1" si="67"/>
        <v/>
      </c>
      <c r="AP145" t="str">
        <f t="shared" ca="1" si="68"/>
        <v/>
      </c>
      <c r="AQ145" vm="931">
        <v>178.48</v>
      </c>
      <c r="AR145" vm="932">
        <v>175.2</v>
      </c>
      <c r="AS145" s="11">
        <f t="shared" si="69"/>
        <v>-1.8377409233527597E-2</v>
      </c>
      <c r="AZ145" s="9"/>
      <c r="BA145" s="11" t="e">
        <f t="shared" si="56"/>
        <v>#DIV/0!</v>
      </c>
      <c r="BB145">
        <f t="shared" si="57"/>
        <v>1</v>
      </c>
      <c r="BC145">
        <f t="shared" si="58"/>
        <v>1900</v>
      </c>
      <c r="BD145" t="str">
        <f t="shared" si="70"/>
        <v/>
      </c>
      <c r="BE145" t="str">
        <f t="shared" si="71"/>
        <v/>
      </c>
      <c r="BF145" t="str">
        <f t="shared" si="72"/>
        <v/>
      </c>
      <c r="BG145" t="str">
        <f t="shared" si="73"/>
        <v/>
      </c>
      <c r="BH145" vm="933">
        <v>119.67</v>
      </c>
      <c r="BI145" vm="934">
        <v>119.79</v>
      </c>
      <c r="BJ145" s="11">
        <f t="shared" si="59"/>
        <v>1.0027575833542191E-3</v>
      </c>
    </row>
    <row r="146" spans="7:62" x14ac:dyDescent="0.2">
      <c r="G146" s="1">
        <v>35943</v>
      </c>
      <c r="H146" s="1">
        <f t="shared" si="52"/>
        <v>35943</v>
      </c>
      <c r="I146">
        <v>1097.5999999999999</v>
      </c>
      <c r="J146">
        <v>455.81</v>
      </c>
      <c r="K146" t="s">
        <v>9</v>
      </c>
      <c r="M146" vm="935">
        <f ca="1"/>
        <v>41431</v>
      </c>
      <c r="N146" s="8" vm="90">
        <f ca="1"/>
        <v>7.2459999999999997E-2</v>
      </c>
      <c r="O146" s="10">
        <f t="shared" ca="1" si="60"/>
        <v>0</v>
      </c>
      <c r="P146">
        <f t="shared" ca="1" si="74"/>
        <v>6</v>
      </c>
      <c r="Q146">
        <f t="shared" ca="1" si="75"/>
        <v>2013</v>
      </c>
      <c r="R146" t="str">
        <f t="shared" ca="1" si="76"/>
        <v/>
      </c>
      <c r="S146" t="str">
        <f t="shared" ca="1" si="61"/>
        <v/>
      </c>
      <c r="T146" t="str">
        <f t="shared" ca="1" si="62"/>
        <v/>
      </c>
      <c r="U146" t="str">
        <f t="shared" ca="1" si="63"/>
        <v/>
      </c>
      <c r="V146" vm="573">
        <v>1.2E-2</v>
      </c>
      <c r="W146" vm="634">
        <v>8.0000000000000002E-3</v>
      </c>
      <c r="X146" s="11">
        <f t="shared" si="64"/>
        <v>-0.33333333333333337</v>
      </c>
      <c r="AB146" s="8"/>
      <c r="AC146" s="10"/>
      <c r="AH146" vm="936">
        <f ca="1"/>
        <v>41117</v>
      </c>
      <c r="AI146" s="9" vm="937">
        <f ca="1"/>
        <v>79.319999999999993</v>
      </c>
      <c r="AJ146" s="11">
        <f t="shared" ca="1" si="53"/>
        <v>-3.4039334341905425E-3</v>
      </c>
      <c r="AK146">
        <f t="shared" ca="1" si="54"/>
        <v>7</v>
      </c>
      <c r="AL146">
        <f t="shared" ca="1" si="55"/>
        <v>2012</v>
      </c>
      <c r="AM146" t="str">
        <f t="shared" ca="1" si="65"/>
        <v/>
      </c>
      <c r="AN146" t="str">
        <f t="shared" ca="1" si="66"/>
        <v/>
      </c>
      <c r="AO146" t="str">
        <f t="shared" ca="1" si="67"/>
        <v/>
      </c>
      <c r="AP146" t="str">
        <f t="shared" ca="1" si="68"/>
        <v/>
      </c>
      <c r="AQ146" vm="938">
        <v>175.3</v>
      </c>
      <c r="AR146" vm="939">
        <v>173.77</v>
      </c>
      <c r="AS146" s="11">
        <f t="shared" si="69"/>
        <v>-8.7278950370792696E-3</v>
      </c>
      <c r="AZ146" s="9"/>
      <c r="BA146" s="11" t="e">
        <f t="shared" si="56"/>
        <v>#DIV/0!</v>
      </c>
      <c r="BB146">
        <f t="shared" si="57"/>
        <v>1</v>
      </c>
      <c r="BC146">
        <f t="shared" si="58"/>
        <v>1900</v>
      </c>
      <c r="BD146" t="str">
        <f t="shared" si="70"/>
        <v/>
      </c>
      <c r="BE146" t="str">
        <f t="shared" si="71"/>
        <v/>
      </c>
      <c r="BF146" t="str">
        <f t="shared" si="72"/>
        <v/>
      </c>
      <c r="BG146" t="str">
        <f t="shared" si="73"/>
        <v/>
      </c>
      <c r="BH146" vm="940">
        <v>120.03</v>
      </c>
      <c r="BI146" vm="941">
        <v>118.6</v>
      </c>
      <c r="BJ146" s="11">
        <f t="shared" si="59"/>
        <v>-1.1913688244605591E-2</v>
      </c>
    </row>
    <row r="147" spans="7:62" x14ac:dyDescent="0.2">
      <c r="G147" s="1">
        <v>35944</v>
      </c>
      <c r="H147" s="1">
        <f t="shared" si="52"/>
        <v>35944</v>
      </c>
      <c r="I147">
        <v>1090.82</v>
      </c>
      <c r="J147">
        <v>456.62</v>
      </c>
      <c r="K147" t="s">
        <v>9</v>
      </c>
      <c r="M147" vm="942">
        <f ca="1"/>
        <v>41436</v>
      </c>
      <c r="N147" s="8" vm="90">
        <f ca="1"/>
        <v>7.2459999999999997E-2</v>
      </c>
      <c r="O147" s="10">
        <f t="shared" ca="1" si="60"/>
        <v>0</v>
      </c>
      <c r="P147">
        <f t="shared" ca="1" si="74"/>
        <v>6</v>
      </c>
      <c r="Q147">
        <f t="shared" ca="1" si="75"/>
        <v>2013</v>
      </c>
      <c r="R147" t="str">
        <f t="shared" ca="1" si="76"/>
        <v/>
      </c>
      <c r="S147" t="str">
        <f t="shared" ca="1" si="61"/>
        <v/>
      </c>
      <c r="T147" t="str">
        <f t="shared" ca="1" si="62"/>
        <v/>
      </c>
      <c r="U147" t="str">
        <f t="shared" ca="1" si="63"/>
        <v/>
      </c>
      <c r="V147" vm="582">
        <v>8.9999999999999993E-3</v>
      </c>
      <c r="W147" vm="582">
        <v>8.9999999999999993E-3</v>
      </c>
      <c r="X147" s="11">
        <f t="shared" si="64"/>
        <v>0</v>
      </c>
      <c r="AB147" s="8"/>
      <c r="AC147" s="10"/>
      <c r="AH147" vm="943">
        <f ca="1"/>
        <v>41120</v>
      </c>
      <c r="AI147" s="9" vm="944">
        <f ca="1"/>
        <v>79.05</v>
      </c>
      <c r="AJ147" s="11">
        <f t="shared" ca="1" si="53"/>
        <v>-8.8551549652119421E-3</v>
      </c>
      <c r="AK147">
        <f t="shared" ca="1" si="54"/>
        <v>7</v>
      </c>
      <c r="AL147">
        <f t="shared" ca="1" si="55"/>
        <v>2012</v>
      </c>
      <c r="AM147" t="str">
        <f t="shared" ca="1" si="65"/>
        <v/>
      </c>
      <c r="AN147" t="str">
        <f t="shared" ca="1" si="66"/>
        <v/>
      </c>
      <c r="AO147" t="str">
        <f t="shared" ca="1" si="67"/>
        <v/>
      </c>
      <c r="AP147" t="str">
        <f t="shared" ca="1" si="68"/>
        <v/>
      </c>
      <c r="AQ147" vm="945">
        <v>175.65</v>
      </c>
      <c r="AR147" vm="946">
        <v>187.27</v>
      </c>
      <c r="AS147" s="11">
        <f t="shared" si="69"/>
        <v>6.615428408767432E-2</v>
      </c>
      <c r="AZ147" s="9"/>
      <c r="BA147" s="11" t="e">
        <f t="shared" si="56"/>
        <v>#DIV/0!</v>
      </c>
      <c r="BB147">
        <f t="shared" si="57"/>
        <v>1</v>
      </c>
      <c r="BC147">
        <f t="shared" si="58"/>
        <v>1900</v>
      </c>
      <c r="BD147" t="str">
        <f t="shared" si="70"/>
        <v/>
      </c>
      <c r="BE147" t="str">
        <f t="shared" si="71"/>
        <v/>
      </c>
      <c r="BF147" t="str">
        <f t="shared" si="72"/>
        <v/>
      </c>
      <c r="BG147" t="str">
        <f t="shared" si="73"/>
        <v/>
      </c>
      <c r="BH147" vm="947">
        <v>124.8</v>
      </c>
      <c r="BI147" vm="948">
        <v>124.52</v>
      </c>
      <c r="BJ147" s="11">
        <f t="shared" si="59"/>
        <v>-2.2435897435897356E-3</v>
      </c>
    </row>
    <row r="148" spans="7:62" x14ac:dyDescent="0.2">
      <c r="G148" s="1">
        <v>35947</v>
      </c>
      <c r="H148" s="1">
        <f t="shared" si="52"/>
        <v>35947</v>
      </c>
      <c r="I148">
        <v>1090.98</v>
      </c>
      <c r="J148">
        <v>451.17</v>
      </c>
      <c r="K148" t="s">
        <v>9</v>
      </c>
      <c r="M148" vm="949">
        <f ca="1"/>
        <v>41437</v>
      </c>
      <c r="N148" s="8" vm="90">
        <f ca="1"/>
        <v>7.2459999999999997E-2</v>
      </c>
      <c r="O148" s="10">
        <f t="shared" ca="1" si="60"/>
        <v>0</v>
      </c>
      <c r="P148">
        <f t="shared" ca="1" si="74"/>
        <v>6</v>
      </c>
      <c r="Q148">
        <f t="shared" ca="1" si="75"/>
        <v>2013</v>
      </c>
      <c r="R148" t="str">
        <f t="shared" ca="1" si="76"/>
        <v/>
      </c>
      <c r="S148" t="str">
        <f t="shared" ca="1" si="61"/>
        <v/>
      </c>
      <c r="T148" t="str">
        <f t="shared" ca="1" si="62"/>
        <v/>
      </c>
      <c r="U148" t="str">
        <f t="shared" ca="1" si="63"/>
        <v/>
      </c>
      <c r="V148" vm="634">
        <v>8.0000000000000002E-3</v>
      </c>
      <c r="W148" vm="950">
        <v>7.4999999999999997E-3</v>
      </c>
      <c r="X148" s="11">
        <f t="shared" si="64"/>
        <v>-6.25E-2</v>
      </c>
      <c r="AB148" s="8"/>
      <c r="AC148" s="10"/>
      <c r="AH148" vm="951">
        <f ca="1"/>
        <v>41121</v>
      </c>
      <c r="AI148" s="9" vm="48">
        <f ca="1"/>
        <v>78.349999999999994</v>
      </c>
      <c r="AJ148" s="11">
        <f t="shared" ca="1" si="53"/>
        <v>-1.6464582003828832E-2</v>
      </c>
      <c r="AK148">
        <f t="shared" ca="1" si="54"/>
        <v>7</v>
      </c>
      <c r="AL148">
        <f t="shared" ca="1" si="55"/>
        <v>2012</v>
      </c>
      <c r="AM148" t="str">
        <f t="shared" ca="1" si="65"/>
        <v/>
      </c>
      <c r="AN148" t="str">
        <f t="shared" ca="1" si="66"/>
        <v/>
      </c>
      <c r="AO148" t="str">
        <f t="shared" ca="1" si="67"/>
        <v>End</v>
      </c>
      <c r="AP148" vm="48">
        <f t="shared" ca="1" si="68"/>
        <v>78.349999999999994</v>
      </c>
      <c r="AQ148" vm="952">
        <v>187.65</v>
      </c>
      <c r="AR148" vm="953">
        <v>198.71</v>
      </c>
      <c r="AS148" s="11">
        <f t="shared" si="69"/>
        <v>5.8939515054623026E-2</v>
      </c>
      <c r="AZ148" s="9"/>
      <c r="BA148" s="11" t="e">
        <f t="shared" si="56"/>
        <v>#DIV/0!</v>
      </c>
      <c r="BB148">
        <f t="shared" si="57"/>
        <v>1</v>
      </c>
      <c r="BC148">
        <f t="shared" si="58"/>
        <v>1900</v>
      </c>
      <c r="BD148" t="str">
        <f t="shared" si="70"/>
        <v/>
      </c>
      <c r="BE148" t="str">
        <f t="shared" si="71"/>
        <v/>
      </c>
      <c r="BF148" t="str">
        <f t="shared" si="72"/>
        <v/>
      </c>
      <c r="BG148" t="str">
        <f t="shared" si="73"/>
        <v/>
      </c>
      <c r="BH148" vm="954">
        <v>127.91</v>
      </c>
      <c r="BI148" vm="955">
        <v>128.54</v>
      </c>
      <c r="BJ148" s="11">
        <f t="shared" si="59"/>
        <v>4.9253381283713704E-3</v>
      </c>
    </row>
    <row r="149" spans="7:62" x14ac:dyDescent="0.2">
      <c r="G149" s="1">
        <v>35948</v>
      </c>
      <c r="H149" s="1">
        <f t="shared" si="52"/>
        <v>35948</v>
      </c>
      <c r="I149">
        <v>1093.22</v>
      </c>
      <c r="J149">
        <v>449.7</v>
      </c>
      <c r="K149" t="s">
        <v>9</v>
      </c>
      <c r="M149" vm="956">
        <f ca="1"/>
        <v>41438</v>
      </c>
      <c r="N149" s="8" vm="90">
        <f ca="1"/>
        <v>7.2459999999999997E-2</v>
      </c>
      <c r="O149" s="10">
        <f t="shared" ca="1" si="60"/>
        <v>0</v>
      </c>
      <c r="P149">
        <f t="shared" ca="1" si="74"/>
        <v>6</v>
      </c>
      <c r="Q149">
        <f t="shared" ca="1" si="75"/>
        <v>2013</v>
      </c>
      <c r="R149" t="str">
        <f t="shared" ca="1" si="76"/>
        <v/>
      </c>
      <c r="S149" t="str">
        <f t="shared" ca="1" si="61"/>
        <v/>
      </c>
      <c r="T149" t="str">
        <f t="shared" ca="1" si="62"/>
        <v/>
      </c>
      <c r="U149" t="str">
        <f t="shared" ca="1" si="63"/>
        <v/>
      </c>
      <c r="V149" vm="656">
        <v>7.0000000000000001E-3</v>
      </c>
      <c r="W149" vm="596">
        <v>0.01</v>
      </c>
      <c r="X149" s="11">
        <f t="shared" si="64"/>
        <v>0.4285714285714286</v>
      </c>
      <c r="AB149" s="8"/>
      <c r="AC149" s="10"/>
      <c r="AH149" vm="957">
        <f ca="1"/>
        <v>41122</v>
      </c>
      <c r="AI149" s="9" vm="56">
        <f ca="1"/>
        <v>77.06</v>
      </c>
      <c r="AJ149" s="11">
        <f t="shared" ca="1" si="53"/>
        <v>-3.633532312483756E-3</v>
      </c>
      <c r="AK149">
        <f t="shared" ca="1" si="54"/>
        <v>8</v>
      </c>
      <c r="AL149">
        <f t="shared" ca="1" si="55"/>
        <v>2012</v>
      </c>
      <c r="AM149" t="str">
        <f t="shared" ca="1" si="65"/>
        <v>Start</v>
      </c>
      <c r="AN149" vm="56">
        <f t="shared" ca="1" si="66"/>
        <v>77.06</v>
      </c>
      <c r="AO149" t="str">
        <f t="shared" ca="1" si="67"/>
        <v/>
      </c>
      <c r="AP149" t="str">
        <f t="shared" ca="1" si="68"/>
        <v/>
      </c>
      <c r="AQ149" vm="958">
        <v>197.8</v>
      </c>
      <c r="AR149" vm="959">
        <v>188.61</v>
      </c>
      <c r="AS149" s="11">
        <f t="shared" si="69"/>
        <v>-4.6461071789686503E-2</v>
      </c>
      <c r="AZ149" s="9"/>
      <c r="BA149" s="11" t="e">
        <f t="shared" si="56"/>
        <v>#DIV/0!</v>
      </c>
      <c r="BB149">
        <f t="shared" si="57"/>
        <v>1</v>
      </c>
      <c r="BC149">
        <f t="shared" si="58"/>
        <v>1900</v>
      </c>
      <c r="BD149" t="str">
        <f t="shared" si="70"/>
        <v/>
      </c>
      <c r="BE149" t="str">
        <f t="shared" si="71"/>
        <v/>
      </c>
      <c r="BF149" t="str">
        <f t="shared" si="72"/>
        <v/>
      </c>
      <c r="BG149" t="str">
        <f t="shared" si="73"/>
        <v/>
      </c>
      <c r="BH149" vm="960">
        <v>125.91</v>
      </c>
      <c r="BI149" vm="961">
        <v>125.7</v>
      </c>
      <c r="BJ149" s="11">
        <f t="shared" si="59"/>
        <v>-1.6678579938050886E-3</v>
      </c>
    </row>
    <row r="150" spans="7:62" x14ac:dyDescent="0.2">
      <c r="G150" s="1">
        <v>35949</v>
      </c>
      <c r="H150" s="1">
        <f t="shared" si="52"/>
        <v>35949</v>
      </c>
      <c r="I150">
        <v>1082.73</v>
      </c>
      <c r="J150">
        <v>449.16</v>
      </c>
      <c r="K150" t="s">
        <v>9</v>
      </c>
      <c r="M150" vm="962">
        <f ca="1"/>
        <v>41442</v>
      </c>
      <c r="N150" s="8" vm="90">
        <f ca="1"/>
        <v>7.2459999999999997E-2</v>
      </c>
      <c r="O150" s="10">
        <f t="shared" ca="1" si="60"/>
        <v>0</v>
      </c>
      <c r="P150">
        <f t="shared" ca="1" si="74"/>
        <v>6</v>
      </c>
      <c r="Q150">
        <f t="shared" ca="1" si="75"/>
        <v>2013</v>
      </c>
      <c r="R150" t="str">
        <f t="shared" ca="1" si="76"/>
        <v/>
      </c>
      <c r="S150" t="str">
        <f t="shared" ca="1" si="61"/>
        <v/>
      </c>
      <c r="T150" t="str">
        <f t="shared" ca="1" si="62"/>
        <v/>
      </c>
      <c r="U150" t="str">
        <f t="shared" ca="1" si="63"/>
        <v/>
      </c>
      <c r="V150" vm="582">
        <v>8.9999999999999993E-3</v>
      </c>
      <c r="W150" vm="596">
        <v>0.01</v>
      </c>
      <c r="X150" s="11">
        <f t="shared" si="64"/>
        <v>0.11111111111111116</v>
      </c>
      <c r="AB150" s="8"/>
      <c r="AC150" s="10"/>
      <c r="AH150" vm="963">
        <f ca="1"/>
        <v>41123</v>
      </c>
      <c r="AI150" s="9" vm="964">
        <f ca="1"/>
        <v>76.78</v>
      </c>
      <c r="AJ150" s="11">
        <f t="shared" ca="1" si="53"/>
        <v>2.3834331857254476E-2</v>
      </c>
      <c r="AK150">
        <f t="shared" ca="1" si="54"/>
        <v>8</v>
      </c>
      <c r="AL150">
        <f t="shared" ca="1" si="55"/>
        <v>2012</v>
      </c>
      <c r="AM150" t="str">
        <f t="shared" ca="1" si="65"/>
        <v/>
      </c>
      <c r="AN150" t="str">
        <f t="shared" ca="1" si="66"/>
        <v/>
      </c>
      <c r="AO150" t="str">
        <f t="shared" ca="1" si="67"/>
        <v/>
      </c>
      <c r="AP150" t="str">
        <f t="shared" ca="1" si="68"/>
        <v/>
      </c>
      <c r="AQ150" vm="965">
        <v>190.85</v>
      </c>
      <c r="AR150" vm="966">
        <v>176.74</v>
      </c>
      <c r="AS150" s="11">
        <f t="shared" si="69"/>
        <v>-7.3932407649986875E-2</v>
      </c>
      <c r="AZ150" s="9"/>
      <c r="BA150" s="11" t="e">
        <f t="shared" si="56"/>
        <v>#DIV/0!</v>
      </c>
      <c r="BB150">
        <f t="shared" si="57"/>
        <v>1</v>
      </c>
      <c r="BC150">
        <f t="shared" si="58"/>
        <v>1900</v>
      </c>
      <c r="BD150" t="str">
        <f t="shared" si="70"/>
        <v/>
      </c>
      <c r="BE150" t="str">
        <f t="shared" si="71"/>
        <v/>
      </c>
      <c r="BF150" t="str">
        <f t="shared" si="72"/>
        <v/>
      </c>
      <c r="BG150" t="str">
        <f t="shared" si="73"/>
        <v/>
      </c>
      <c r="BH150" vm="967">
        <v>119.51</v>
      </c>
      <c r="BI150" vm="968">
        <v>120.17</v>
      </c>
      <c r="BJ150" s="11">
        <f t="shared" si="59"/>
        <v>5.5225504141913628E-3</v>
      </c>
    </row>
    <row r="151" spans="7:62" x14ac:dyDescent="0.2">
      <c r="G151" s="1">
        <v>35950</v>
      </c>
      <c r="H151" s="1">
        <f t="shared" si="52"/>
        <v>35950</v>
      </c>
      <c r="I151">
        <v>1094.83</v>
      </c>
      <c r="J151">
        <v>451.74</v>
      </c>
      <c r="K151" t="s">
        <v>9</v>
      </c>
      <c r="M151" vm="969">
        <f ca="1"/>
        <v>41444</v>
      </c>
      <c r="N151" s="8" vm="90">
        <f ca="1"/>
        <v>7.2459999999999997E-2</v>
      </c>
      <c r="O151" s="10">
        <f t="shared" ca="1" si="60"/>
        <v>0</v>
      </c>
      <c r="P151">
        <f t="shared" ca="1" si="74"/>
        <v>6</v>
      </c>
      <c r="Q151">
        <f t="shared" ca="1" si="75"/>
        <v>2013</v>
      </c>
      <c r="R151" t="str">
        <f t="shared" ca="1" si="76"/>
        <v/>
      </c>
      <c r="S151" t="str">
        <f t="shared" ca="1" si="61"/>
        <v/>
      </c>
      <c r="T151" t="str">
        <f t="shared" ca="1" si="62"/>
        <v/>
      </c>
      <c r="U151" t="str">
        <f t="shared" ca="1" si="63"/>
        <v/>
      </c>
      <c r="V151" vm="611">
        <v>1.0999999999999999E-2</v>
      </c>
      <c r="W151" vm="566">
        <v>1.4E-2</v>
      </c>
      <c r="X151" s="11">
        <f t="shared" si="64"/>
        <v>0.27272727272727293</v>
      </c>
      <c r="AB151" s="8"/>
      <c r="AC151" s="10"/>
      <c r="AH151" vm="970">
        <f ca="1"/>
        <v>41124</v>
      </c>
      <c r="AI151" s="9" vm="971">
        <f ca="1"/>
        <v>78.61</v>
      </c>
      <c r="AJ151" s="11">
        <f t="shared" ca="1" si="53"/>
        <v>7.7598269940211129E-3</v>
      </c>
      <c r="AK151">
        <f t="shared" ca="1" si="54"/>
        <v>8</v>
      </c>
      <c r="AL151">
        <f t="shared" ca="1" si="55"/>
        <v>2012</v>
      </c>
      <c r="AM151" t="str">
        <f t="shared" ca="1" si="65"/>
        <v/>
      </c>
      <c r="AN151" t="str">
        <f t="shared" ca="1" si="66"/>
        <v/>
      </c>
      <c r="AO151" t="str">
        <f t="shared" ca="1" si="67"/>
        <v/>
      </c>
      <c r="AP151" t="str">
        <f t="shared" ca="1" si="68"/>
        <v/>
      </c>
      <c r="AQ151" vm="972">
        <v>174.07</v>
      </c>
      <c r="AR151" vm="973">
        <v>164.52</v>
      </c>
      <c r="AS151" s="11">
        <f t="shared" si="69"/>
        <v>-5.4862986154995075E-2</v>
      </c>
      <c r="AZ151" s="9"/>
      <c r="BA151" s="11" t="e">
        <f t="shared" si="56"/>
        <v>#DIV/0!</v>
      </c>
      <c r="BB151">
        <f t="shared" si="57"/>
        <v>1</v>
      </c>
      <c r="BC151">
        <f t="shared" si="58"/>
        <v>1900</v>
      </c>
      <c r="BD151" t="str">
        <f t="shared" si="70"/>
        <v/>
      </c>
      <c r="BE151" t="str">
        <f t="shared" si="71"/>
        <v/>
      </c>
      <c r="BF151" t="str">
        <f t="shared" si="72"/>
        <v/>
      </c>
      <c r="BG151" t="str">
        <f t="shared" si="73"/>
        <v/>
      </c>
      <c r="BH151" vm="974">
        <v>118.32</v>
      </c>
      <c r="BI151" vm="975">
        <v>117.11</v>
      </c>
      <c r="BJ151" s="11">
        <f t="shared" si="59"/>
        <v>-1.0226504394861391E-2</v>
      </c>
    </row>
    <row r="152" spans="7:62" x14ac:dyDescent="0.2">
      <c r="G152" s="1">
        <v>35951</v>
      </c>
      <c r="H152" s="1">
        <f t="shared" si="52"/>
        <v>35951</v>
      </c>
      <c r="I152">
        <v>1113.8599999999999</v>
      </c>
      <c r="J152">
        <v>454.24</v>
      </c>
      <c r="K152" t="s">
        <v>9</v>
      </c>
      <c r="M152" vm="976">
        <f ca="1"/>
        <v>41446</v>
      </c>
      <c r="N152" s="8" vm="90">
        <f ca="1"/>
        <v>7.2459999999999997E-2</v>
      </c>
      <c r="O152" s="10">
        <f t="shared" ca="1" si="60"/>
        <v>0</v>
      </c>
      <c r="P152">
        <f t="shared" ca="1" si="74"/>
        <v>6</v>
      </c>
      <c r="Q152">
        <f t="shared" ca="1" si="75"/>
        <v>2013</v>
      </c>
      <c r="R152" t="str">
        <f t="shared" ca="1" si="76"/>
        <v/>
      </c>
      <c r="S152" t="str">
        <f t="shared" ca="1" si="61"/>
        <v/>
      </c>
      <c r="T152" t="str">
        <f t="shared" ca="1" si="62"/>
        <v/>
      </c>
      <c r="U152" t="str">
        <f t="shared" ca="1" si="63"/>
        <v/>
      </c>
      <c r="V152" vm="573">
        <v>1.2E-2</v>
      </c>
      <c r="W152" vm="574">
        <v>1.2999999999999999E-2</v>
      </c>
      <c r="X152" s="11">
        <f t="shared" si="64"/>
        <v>8.3333333333333259E-2</v>
      </c>
      <c r="AB152" s="8"/>
      <c r="AC152" s="10"/>
      <c r="AH152" vm="439">
        <f ca="1"/>
        <v>41127</v>
      </c>
      <c r="AI152" s="9" vm="977">
        <f ca="1"/>
        <v>79.22</v>
      </c>
      <c r="AJ152" s="11">
        <f t="shared" ca="1" si="53"/>
        <v>9.0886139863670667E-3</v>
      </c>
      <c r="AK152">
        <f t="shared" ca="1" si="54"/>
        <v>8</v>
      </c>
      <c r="AL152">
        <f t="shared" ca="1" si="55"/>
        <v>2012</v>
      </c>
      <c r="AM152" t="str">
        <f t="shared" ca="1" si="65"/>
        <v/>
      </c>
      <c r="AN152" t="str">
        <f t="shared" ca="1" si="66"/>
        <v/>
      </c>
      <c r="AO152" t="str">
        <f t="shared" ca="1" si="67"/>
        <v/>
      </c>
      <c r="AP152" t="str">
        <f t="shared" ca="1" si="68"/>
        <v/>
      </c>
      <c r="AQ152" vm="978">
        <v>165.46</v>
      </c>
      <c r="AR152" vm="979">
        <v>179.66</v>
      </c>
      <c r="AS152" s="11">
        <f t="shared" si="69"/>
        <v>8.5821346549014743E-2</v>
      </c>
      <c r="AZ152" s="9"/>
      <c r="BA152" s="11" t="e">
        <f t="shared" si="56"/>
        <v>#DIV/0!</v>
      </c>
      <c r="BB152">
        <f t="shared" si="57"/>
        <v>1</v>
      </c>
      <c r="BC152">
        <f t="shared" si="58"/>
        <v>1900</v>
      </c>
      <c r="BD152" t="str">
        <f t="shared" si="70"/>
        <v/>
      </c>
      <c r="BE152" t="str">
        <f t="shared" si="71"/>
        <v/>
      </c>
      <c r="BF152" t="str">
        <f t="shared" si="72"/>
        <v/>
      </c>
      <c r="BG152" t="str">
        <f t="shared" si="73"/>
        <v/>
      </c>
      <c r="BH152" vm="980">
        <v>128.76</v>
      </c>
      <c r="BI152" vm="981">
        <v>127.78</v>
      </c>
      <c r="BJ152" s="11">
        <f t="shared" si="59"/>
        <v>-7.6110593351972344E-3</v>
      </c>
    </row>
    <row r="153" spans="7:62" x14ac:dyDescent="0.2">
      <c r="G153" s="1">
        <v>35954</v>
      </c>
      <c r="H153" s="1">
        <f t="shared" si="52"/>
        <v>35954</v>
      </c>
      <c r="I153">
        <v>1115.72</v>
      </c>
      <c r="J153">
        <v>456.34</v>
      </c>
      <c r="K153" t="s">
        <v>9</v>
      </c>
      <c r="M153" vm="982">
        <f ca="1"/>
        <v>41450</v>
      </c>
      <c r="N153" s="8" vm="90">
        <f ca="1"/>
        <v>7.2459999999999997E-2</v>
      </c>
      <c r="O153" s="10">
        <f t="shared" ca="1" si="60"/>
        <v>0</v>
      </c>
      <c r="P153">
        <f t="shared" ca="1" si="74"/>
        <v>6</v>
      </c>
      <c r="Q153">
        <f t="shared" ca="1" si="75"/>
        <v>2013</v>
      </c>
      <c r="R153" t="str">
        <f t="shared" ca="1" si="76"/>
        <v/>
      </c>
      <c r="S153" t="str">
        <f t="shared" ca="1" si="61"/>
        <v/>
      </c>
      <c r="T153" t="str">
        <f t="shared" ca="1" si="62"/>
        <v/>
      </c>
      <c r="U153" t="str">
        <f t="shared" ca="1" si="63"/>
        <v/>
      </c>
      <c r="V153" vm="566">
        <v>1.4E-2</v>
      </c>
      <c r="W153" vm="559">
        <v>1.4999999999999999E-2</v>
      </c>
      <c r="X153" s="11">
        <f t="shared" si="64"/>
        <v>7.1428571428571397E-2</v>
      </c>
      <c r="AB153" s="8"/>
      <c r="AC153" s="10"/>
      <c r="AH153" vm="983">
        <f ca="1"/>
        <v>41128</v>
      </c>
      <c r="AI153" s="9" vm="984">
        <f ca="1"/>
        <v>79.94</v>
      </c>
      <c r="AJ153" s="11">
        <f t="shared" ca="1" si="53"/>
        <v>-1.5011258443833331E-3</v>
      </c>
      <c r="AK153">
        <f t="shared" ca="1" si="54"/>
        <v>8</v>
      </c>
      <c r="AL153">
        <f t="shared" ca="1" si="55"/>
        <v>2012</v>
      </c>
      <c r="AM153" t="str">
        <f t="shared" ca="1" si="65"/>
        <v/>
      </c>
      <c r="AN153" t="str">
        <f t="shared" ca="1" si="66"/>
        <v/>
      </c>
      <c r="AO153" t="str">
        <f t="shared" ca="1" si="67"/>
        <v/>
      </c>
      <c r="AP153" t="str">
        <f t="shared" ca="1" si="68"/>
        <v/>
      </c>
      <c r="AQ153" vm="985">
        <v>184.91</v>
      </c>
      <c r="AR153" vm="986">
        <v>200.71</v>
      </c>
      <c r="AS153" s="11">
        <f t="shared" si="69"/>
        <v>8.5446974203666759E-2</v>
      </c>
      <c r="AZ153" s="9"/>
      <c r="BA153" s="11" t="e">
        <f t="shared" si="56"/>
        <v>#DIV/0!</v>
      </c>
      <c r="BB153">
        <f t="shared" si="57"/>
        <v>1</v>
      </c>
      <c r="BC153">
        <f t="shared" si="58"/>
        <v>1900</v>
      </c>
      <c r="BD153" t="str">
        <f t="shared" si="70"/>
        <v/>
      </c>
      <c r="BE153" t="str">
        <f t="shared" si="71"/>
        <v/>
      </c>
      <c r="BF153" t="str">
        <f t="shared" si="72"/>
        <v/>
      </c>
      <c r="BG153" t="str">
        <f t="shared" si="73"/>
        <v/>
      </c>
      <c r="BH153" vm="987">
        <v>131.91</v>
      </c>
      <c r="BI153" vm="988">
        <v>133.02000000000001</v>
      </c>
      <c r="BJ153" s="11">
        <f t="shared" si="59"/>
        <v>8.4148282920173401E-3</v>
      </c>
    </row>
    <row r="154" spans="7:62" x14ac:dyDescent="0.2">
      <c r="G154" s="1">
        <v>35955</v>
      </c>
      <c r="H154" s="1">
        <f t="shared" si="52"/>
        <v>35955</v>
      </c>
      <c r="I154">
        <v>1118.4100000000001</v>
      </c>
      <c r="J154">
        <v>456.74</v>
      </c>
      <c r="K154" t="s">
        <v>9</v>
      </c>
      <c r="M154" vm="989">
        <f ca="1"/>
        <v>41452</v>
      </c>
      <c r="N154" s="8" vm="90">
        <f ca="1"/>
        <v>7.2459999999999997E-2</v>
      </c>
      <c r="O154" s="10">
        <f t="shared" ca="1" si="60"/>
        <v>0</v>
      </c>
      <c r="P154">
        <f t="shared" ca="1" si="74"/>
        <v>6</v>
      </c>
      <c r="Q154">
        <f t="shared" ca="1" si="75"/>
        <v>2013</v>
      </c>
      <c r="R154" t="str">
        <f t="shared" ca="1" si="76"/>
        <v/>
      </c>
      <c r="S154" t="str">
        <f t="shared" ca="1" si="61"/>
        <v/>
      </c>
      <c r="T154" t="str">
        <f t="shared" ca="1" si="62"/>
        <v>Fin</v>
      </c>
      <c r="U154" vm="90">
        <f t="shared" ca="1" si="63"/>
        <v>7.2459999999999997E-2</v>
      </c>
      <c r="V154" vm="550">
        <v>1.7999999999999999E-2</v>
      </c>
      <c r="W154" vm="573">
        <v>1.2E-2</v>
      </c>
      <c r="X154" s="15">
        <f t="shared" si="64"/>
        <v>-0.33333333333333326</v>
      </c>
      <c r="AA154" s="14"/>
      <c r="AB154" s="8"/>
      <c r="AC154" s="10"/>
      <c r="AH154" vm="446">
        <f ca="1"/>
        <v>41129</v>
      </c>
      <c r="AI154" s="9" vm="990">
        <f ca="1"/>
        <v>79.819999999999993</v>
      </c>
      <c r="AJ154" s="11">
        <f t="shared" ca="1" si="53"/>
        <v>4.7607116011025852E-3</v>
      </c>
      <c r="AK154">
        <f t="shared" ca="1" si="54"/>
        <v>8</v>
      </c>
      <c r="AL154">
        <f t="shared" ca="1" si="55"/>
        <v>2012</v>
      </c>
      <c r="AM154" t="str">
        <f t="shared" ca="1" si="65"/>
        <v/>
      </c>
      <c r="AN154" t="str">
        <f t="shared" ca="1" si="66"/>
        <v/>
      </c>
      <c r="AO154" t="str">
        <f t="shared" ca="1" si="67"/>
        <v/>
      </c>
      <c r="AP154" t="str">
        <f t="shared" ca="1" si="68"/>
        <v/>
      </c>
      <c r="AQ154" vm="991">
        <v>199.52</v>
      </c>
      <c r="AR154" vm="992">
        <v>192.88</v>
      </c>
      <c r="AS154" s="15">
        <f t="shared" si="69"/>
        <v>-3.3279871692061036E-2</v>
      </c>
      <c r="AZ154" s="9"/>
      <c r="BA154" s="11" t="e">
        <f t="shared" si="56"/>
        <v>#DIV/0!</v>
      </c>
      <c r="BB154">
        <f t="shared" si="57"/>
        <v>1</v>
      </c>
      <c r="BC154">
        <f t="shared" si="58"/>
        <v>1900</v>
      </c>
      <c r="BD154" t="str">
        <f t="shared" si="70"/>
        <v/>
      </c>
      <c r="BE154" t="str">
        <f t="shared" si="71"/>
        <v/>
      </c>
      <c r="BF154" t="str">
        <f t="shared" si="72"/>
        <v/>
      </c>
      <c r="BG154" t="str">
        <f t="shared" si="73"/>
        <v/>
      </c>
      <c r="BH154" vm="993">
        <v>135.75</v>
      </c>
      <c r="BI154" vm="994">
        <v>134.19999999999999</v>
      </c>
      <c r="BJ154" s="15">
        <f t="shared" si="59"/>
        <v>-1.1418047882136406E-2</v>
      </c>
    </row>
    <row r="155" spans="7:62" x14ac:dyDescent="0.2">
      <c r="G155" s="1">
        <v>35956</v>
      </c>
      <c r="H155" s="1">
        <f t="shared" si="52"/>
        <v>35956</v>
      </c>
      <c r="I155">
        <v>1112.28</v>
      </c>
      <c r="J155">
        <v>451.08</v>
      </c>
      <c r="K155" t="s">
        <v>9</v>
      </c>
      <c r="M155" vm="995">
        <f ca="1"/>
        <v>41465</v>
      </c>
      <c r="N155" s="8" vm="90">
        <f ca="1"/>
        <v>7.2459999999999997E-2</v>
      </c>
      <c r="O155" s="10">
        <f t="shared" ca="1" si="60"/>
        <v>0.99972398564725373</v>
      </c>
      <c r="P155">
        <f t="shared" ca="1" si="74"/>
        <v>7</v>
      </c>
      <c r="Q155">
        <f t="shared" ca="1" si="75"/>
        <v>2013</v>
      </c>
      <c r="R155" t="str">
        <f t="shared" ca="1" si="76"/>
        <v>Start</v>
      </c>
      <c r="S155" vm="90">
        <f t="shared" ca="1" si="61"/>
        <v>7.2459999999999997E-2</v>
      </c>
      <c r="T155" t="str">
        <f t="shared" ca="1" si="62"/>
        <v/>
      </c>
      <c r="U155" t="str">
        <f t="shared" ca="1" si="63"/>
        <v/>
      </c>
      <c r="V155" vm="574">
        <v>1.2999999999999999E-2</v>
      </c>
      <c r="W155" vm="573">
        <v>1.2E-2</v>
      </c>
      <c r="X155" s="11">
        <f t="shared" si="64"/>
        <v>-7.6923076923076872E-2</v>
      </c>
      <c r="Y155" s="14"/>
      <c r="AB155" s="8"/>
      <c r="AC155" s="10"/>
      <c r="AH155" vm="454">
        <f ca="1"/>
        <v>41130</v>
      </c>
      <c r="AI155" s="9" vm="996">
        <f ca="1"/>
        <v>80.2</v>
      </c>
      <c r="AJ155" s="11">
        <f t="shared" ca="1" si="53"/>
        <v>-3.491271820448838E-3</v>
      </c>
      <c r="AK155">
        <f t="shared" ca="1" si="54"/>
        <v>8</v>
      </c>
      <c r="AL155">
        <f t="shared" ca="1" si="55"/>
        <v>2012</v>
      </c>
      <c r="AM155" t="str">
        <f t="shared" ca="1" si="65"/>
        <v/>
      </c>
      <c r="AN155" t="str">
        <f t="shared" ca="1" si="66"/>
        <v/>
      </c>
      <c r="AO155" t="str">
        <f t="shared" ca="1" si="67"/>
        <v/>
      </c>
      <c r="AP155" t="str">
        <f t="shared" ca="1" si="68"/>
        <v/>
      </c>
      <c r="AQ155" vm="997">
        <v>195.44</v>
      </c>
      <c r="AR155" vm="998">
        <v>203.73</v>
      </c>
      <c r="AS155" s="11">
        <f t="shared" si="69"/>
        <v>4.241711011051974E-2</v>
      </c>
      <c r="AZ155" s="9"/>
      <c r="BA155" s="11" t="e">
        <f t="shared" si="56"/>
        <v>#DIV/0!</v>
      </c>
      <c r="BB155">
        <f t="shared" si="57"/>
        <v>1</v>
      </c>
      <c r="BC155">
        <f t="shared" si="58"/>
        <v>1900</v>
      </c>
      <c r="BD155" t="str">
        <f t="shared" si="70"/>
        <v/>
      </c>
      <c r="BE155" t="str">
        <f t="shared" si="71"/>
        <v/>
      </c>
      <c r="BF155" t="str">
        <f t="shared" si="72"/>
        <v/>
      </c>
      <c r="BG155" t="str">
        <f t="shared" si="73"/>
        <v/>
      </c>
      <c r="BH155" vm="999">
        <v>141.54</v>
      </c>
      <c r="BI155" vm="1000">
        <v>140.28</v>
      </c>
      <c r="BJ155" s="11">
        <f t="shared" si="59"/>
        <v>-8.9020771513352859E-3</v>
      </c>
    </row>
    <row r="156" spans="7:62" x14ac:dyDescent="0.2">
      <c r="G156" s="1">
        <v>35957</v>
      </c>
      <c r="H156" s="1">
        <f t="shared" si="52"/>
        <v>35957</v>
      </c>
      <c r="I156">
        <v>1094.58</v>
      </c>
      <c r="J156">
        <v>444.35</v>
      </c>
      <c r="K156" t="s">
        <v>9</v>
      </c>
      <c r="M156" vm="1001">
        <f ca="1"/>
        <v>41467</v>
      </c>
      <c r="N156" s="8" vm="68">
        <f ca="1"/>
        <v>0.1449</v>
      </c>
      <c r="O156" s="10">
        <f t="shared" ca="1" si="60"/>
        <v>0</v>
      </c>
      <c r="P156">
        <f t="shared" ca="1" si="74"/>
        <v>7</v>
      </c>
      <c r="Q156">
        <f t="shared" ca="1" si="75"/>
        <v>2013</v>
      </c>
      <c r="R156" t="str">
        <f t="shared" ca="1" si="76"/>
        <v/>
      </c>
      <c r="S156" t="str">
        <f t="shared" ca="1" si="61"/>
        <v/>
      </c>
      <c r="T156" t="str">
        <f t="shared" ca="1" si="62"/>
        <v/>
      </c>
      <c r="U156" t="str">
        <f t="shared" ca="1" si="63"/>
        <v/>
      </c>
      <c r="V156" vm="611">
        <v>1.0999999999999999E-2</v>
      </c>
      <c r="W156" vm="582">
        <v>8.9999999999999993E-3</v>
      </c>
      <c r="X156" s="11">
        <f t="shared" si="64"/>
        <v>-0.18181818181818188</v>
      </c>
      <c r="AB156" s="8"/>
      <c r="AC156" s="10"/>
      <c r="AH156" vm="1002">
        <f ca="1"/>
        <v>41131</v>
      </c>
      <c r="AI156" s="9" vm="1003">
        <f ca="1"/>
        <v>79.92</v>
      </c>
      <c r="AJ156" s="11">
        <f t="shared" ca="1" si="53"/>
        <v>-1.6266266266266038E-3</v>
      </c>
      <c r="AK156">
        <f t="shared" ca="1" si="54"/>
        <v>8</v>
      </c>
      <c r="AL156">
        <f t="shared" ca="1" si="55"/>
        <v>2012</v>
      </c>
      <c r="AM156" t="str">
        <f t="shared" ca="1" si="65"/>
        <v/>
      </c>
      <c r="AN156" t="str">
        <f t="shared" ca="1" si="66"/>
        <v/>
      </c>
      <c r="AO156" t="str">
        <f t="shared" ca="1" si="67"/>
        <v/>
      </c>
      <c r="AP156" t="str">
        <f t="shared" ca="1" si="68"/>
        <v/>
      </c>
      <c r="AQ156" vm="1004">
        <v>205.89</v>
      </c>
      <c r="AR156" vm="1005">
        <v>210.3</v>
      </c>
      <c r="AS156" s="11">
        <f t="shared" si="69"/>
        <v>2.141920442954981E-2</v>
      </c>
      <c r="AZ156" s="9"/>
      <c r="BA156" s="11" t="e">
        <f t="shared" si="56"/>
        <v>#DIV/0!</v>
      </c>
      <c r="BB156">
        <f t="shared" si="57"/>
        <v>1</v>
      </c>
      <c r="BC156">
        <f t="shared" si="58"/>
        <v>1900</v>
      </c>
      <c r="BD156" t="str">
        <f t="shared" si="70"/>
        <v/>
      </c>
      <c r="BE156" t="str">
        <f t="shared" si="71"/>
        <v/>
      </c>
      <c r="BF156" t="str">
        <f t="shared" si="72"/>
        <v/>
      </c>
      <c r="BG156" t="str">
        <f t="shared" si="73"/>
        <v/>
      </c>
      <c r="BH156" vm="1006">
        <v>144.5</v>
      </c>
      <c r="BI156" vm="1007">
        <v>144.91</v>
      </c>
      <c r="BJ156" s="11">
        <f t="shared" si="59"/>
        <v>2.8373702422144209E-3</v>
      </c>
    </row>
    <row r="157" spans="7:62" x14ac:dyDescent="0.2">
      <c r="G157" s="1">
        <v>35958</v>
      </c>
      <c r="H157" s="1">
        <f t="shared" si="52"/>
        <v>35958</v>
      </c>
      <c r="I157">
        <v>1098.8399999999999</v>
      </c>
      <c r="J157">
        <v>441.59</v>
      </c>
      <c r="K157" t="s">
        <v>9</v>
      </c>
      <c r="M157" vm="1008">
        <f ca="1"/>
        <v>41472</v>
      </c>
      <c r="N157" s="8" vm="68">
        <f ca="1"/>
        <v>0.1449</v>
      </c>
      <c r="O157" s="10">
        <f t="shared" ca="1" si="60"/>
        <v>0</v>
      </c>
      <c r="P157">
        <f t="shared" ca="1" si="74"/>
        <v>7</v>
      </c>
      <c r="Q157">
        <f t="shared" ca="1" si="75"/>
        <v>2013</v>
      </c>
      <c r="R157" t="str">
        <f t="shared" ca="1" si="76"/>
        <v/>
      </c>
      <c r="S157" t="str">
        <f t="shared" ca="1" si="61"/>
        <v/>
      </c>
      <c r="T157" t="str">
        <f t="shared" ca="1" si="62"/>
        <v/>
      </c>
      <c r="U157" t="str">
        <f t="shared" ca="1" si="63"/>
        <v/>
      </c>
      <c r="V157" vm="582">
        <v>8.9999999999999993E-3</v>
      </c>
      <c r="W157" vm="634">
        <v>8.0000000000000002E-3</v>
      </c>
      <c r="X157" s="11">
        <f t="shared" si="64"/>
        <v>-0.11111111111111105</v>
      </c>
      <c r="AB157" s="8"/>
      <c r="AC157" s="10"/>
      <c r="AH157" vm="461">
        <f ca="1"/>
        <v>41134</v>
      </c>
      <c r="AI157" s="9" vm="1009">
        <f ca="1"/>
        <v>79.790000000000006</v>
      </c>
      <c r="AJ157" s="11">
        <f t="shared" ca="1" si="53"/>
        <v>-2.3812507833063101E-3</v>
      </c>
      <c r="AK157">
        <f t="shared" ca="1" si="54"/>
        <v>8</v>
      </c>
      <c r="AL157">
        <f t="shared" ca="1" si="55"/>
        <v>2012</v>
      </c>
      <c r="AM157" t="str">
        <f t="shared" ca="1" si="65"/>
        <v/>
      </c>
      <c r="AN157" t="str">
        <f t="shared" ca="1" si="66"/>
        <v/>
      </c>
      <c r="AO157" t="str">
        <f t="shared" ca="1" si="67"/>
        <v/>
      </c>
      <c r="AP157" t="str">
        <f t="shared" ca="1" si="68"/>
        <v/>
      </c>
      <c r="AQ157" vm="1010">
        <v>208.32</v>
      </c>
      <c r="AR157" vm="1011">
        <v>195.9</v>
      </c>
      <c r="AS157" s="11">
        <f t="shared" si="69"/>
        <v>-5.9619815668202736E-2</v>
      </c>
      <c r="AZ157" s="9"/>
      <c r="BA157" s="11" t="e">
        <f t="shared" si="56"/>
        <v>#DIV/0!</v>
      </c>
      <c r="BB157">
        <f t="shared" si="57"/>
        <v>1</v>
      </c>
      <c r="BC157">
        <f t="shared" si="58"/>
        <v>1900</v>
      </c>
      <c r="BD157" t="str">
        <f t="shared" si="70"/>
        <v/>
      </c>
      <c r="BE157" t="str">
        <f t="shared" si="71"/>
        <v/>
      </c>
      <c r="BF157" t="str">
        <f t="shared" si="72"/>
        <v/>
      </c>
      <c r="BG157" t="str">
        <f t="shared" si="73"/>
        <v/>
      </c>
      <c r="BH157" vm="1012">
        <v>138.6</v>
      </c>
      <c r="BI157" vm="1013">
        <v>139.16999999999999</v>
      </c>
      <c r="BJ157" s="11">
        <f t="shared" si="59"/>
        <v>4.1125541125539566E-3</v>
      </c>
    </row>
    <row r="158" spans="7:62" x14ac:dyDescent="0.2">
      <c r="G158" s="1">
        <v>35961</v>
      </c>
      <c r="H158" s="1">
        <f t="shared" si="52"/>
        <v>35961</v>
      </c>
      <c r="I158">
        <v>1077.01</v>
      </c>
      <c r="J158">
        <v>433.86</v>
      </c>
      <c r="K158" t="s">
        <v>9</v>
      </c>
      <c r="M158" vm="1014">
        <f ca="1"/>
        <v>41473</v>
      </c>
      <c r="N158" s="8" vm="68">
        <f ca="1"/>
        <v>0.1449</v>
      </c>
      <c r="O158" s="10">
        <f t="shared" ca="1" si="60"/>
        <v>-0.4999309868875087</v>
      </c>
      <c r="P158">
        <f t="shared" ca="1" si="74"/>
        <v>7</v>
      </c>
      <c r="Q158">
        <f t="shared" ca="1" si="75"/>
        <v>2013</v>
      </c>
      <c r="R158" t="str">
        <f t="shared" ca="1" si="76"/>
        <v/>
      </c>
      <c r="S158" t="str">
        <f t="shared" ca="1" si="61"/>
        <v/>
      </c>
      <c r="T158" t="str">
        <f t="shared" ca="1" si="62"/>
        <v/>
      </c>
      <c r="U158" t="str">
        <f t="shared" ca="1" si="63"/>
        <v/>
      </c>
      <c r="V158" vm="656">
        <v>7.0000000000000001E-3</v>
      </c>
      <c r="W158" vm="634">
        <v>8.0000000000000002E-3</v>
      </c>
      <c r="X158" s="11">
        <f t="shared" si="64"/>
        <v>0.14285714285714279</v>
      </c>
      <c r="AB158" s="8"/>
      <c r="AC158" s="10"/>
      <c r="AH158" vm="1015">
        <f ca="1"/>
        <v>41135</v>
      </c>
      <c r="AI158" s="9" vm="1016">
        <f ca="1"/>
        <v>79.599999999999994</v>
      </c>
      <c r="AJ158" s="11">
        <f t="shared" ca="1" si="53"/>
        <v>8.793969849246297E-3</v>
      </c>
      <c r="AK158">
        <f t="shared" ca="1" si="54"/>
        <v>8</v>
      </c>
      <c r="AL158">
        <f t="shared" ca="1" si="55"/>
        <v>2012</v>
      </c>
      <c r="AM158" t="str">
        <f t="shared" ca="1" si="65"/>
        <v/>
      </c>
      <c r="AN158" t="str">
        <f t="shared" ca="1" si="66"/>
        <v/>
      </c>
      <c r="AO158" t="str">
        <f t="shared" ca="1" si="67"/>
        <v/>
      </c>
      <c r="AP158" t="str">
        <f t="shared" ca="1" si="68"/>
        <v/>
      </c>
      <c r="AQ158" vm="1017">
        <v>196.31</v>
      </c>
      <c r="AR158" vm="1018">
        <v>205.77</v>
      </c>
      <c r="AS158" s="11">
        <f t="shared" si="69"/>
        <v>4.8189088686261483E-2</v>
      </c>
      <c r="AZ158" s="9"/>
      <c r="BA158" s="11" t="e">
        <f t="shared" si="56"/>
        <v>#DIV/0!</v>
      </c>
      <c r="BB158">
        <f t="shared" si="57"/>
        <v>1</v>
      </c>
      <c r="BC158">
        <f t="shared" si="58"/>
        <v>1900</v>
      </c>
      <c r="BD158" t="str">
        <f t="shared" si="70"/>
        <v/>
      </c>
      <c r="BE158" t="str">
        <f t="shared" si="71"/>
        <v/>
      </c>
      <c r="BF158" t="str">
        <f t="shared" si="72"/>
        <v/>
      </c>
      <c r="BG158" t="str">
        <f t="shared" si="73"/>
        <v/>
      </c>
      <c r="BH158" vm="1019">
        <v>146.06</v>
      </c>
      <c r="BI158" vm="1020">
        <v>145.71</v>
      </c>
      <c r="BJ158" s="11">
        <f t="shared" si="59"/>
        <v>-2.3962755032178595E-3</v>
      </c>
    </row>
    <row r="159" spans="7:62" x14ac:dyDescent="0.2">
      <c r="G159" s="1">
        <v>35962</v>
      </c>
      <c r="H159" s="1">
        <f t="shared" si="52"/>
        <v>35962</v>
      </c>
      <c r="I159">
        <v>1087.5899999999999</v>
      </c>
      <c r="J159">
        <v>438.37</v>
      </c>
      <c r="K159" t="s">
        <v>9</v>
      </c>
      <c r="M159" vm="1021">
        <f ca="1"/>
        <v>41477</v>
      </c>
      <c r="N159" s="8" vm="90">
        <f ca="1"/>
        <v>7.2459999999999997E-2</v>
      </c>
      <c r="O159" s="10">
        <f t="shared" ca="1" si="60"/>
        <v>0</v>
      </c>
      <c r="P159">
        <f t="shared" ca="1" si="74"/>
        <v>7</v>
      </c>
      <c r="Q159">
        <f t="shared" ca="1" si="75"/>
        <v>2013</v>
      </c>
      <c r="R159" t="str">
        <f t="shared" ca="1" si="76"/>
        <v/>
      </c>
      <c r="S159" t="str">
        <f t="shared" ca="1" si="61"/>
        <v/>
      </c>
      <c r="T159" t="str">
        <f t="shared" ca="1" si="62"/>
        <v/>
      </c>
      <c r="U159" t="str">
        <f t="shared" ca="1" si="63"/>
        <v/>
      </c>
      <c r="V159" vm="634">
        <v>8.0000000000000002E-3</v>
      </c>
      <c r="W159" vm="596">
        <v>0.01</v>
      </c>
      <c r="X159" s="11">
        <f t="shared" si="64"/>
        <v>0.25</v>
      </c>
      <c r="AB159" s="8"/>
      <c r="AC159" s="10"/>
      <c r="AH159" vm="1022">
        <f ca="1"/>
        <v>41136</v>
      </c>
      <c r="AI159" s="9" vm="1023">
        <f ca="1"/>
        <v>80.3</v>
      </c>
      <c r="AJ159" s="11">
        <f t="shared" ca="1" si="53"/>
        <v>1.0460772104607718E-2</v>
      </c>
      <c r="AK159">
        <f t="shared" ca="1" si="54"/>
        <v>8</v>
      </c>
      <c r="AL159">
        <f t="shared" ca="1" si="55"/>
        <v>2012</v>
      </c>
      <c r="AM159" t="str">
        <f t="shared" ca="1" si="65"/>
        <v/>
      </c>
      <c r="AN159" t="str">
        <f t="shared" ca="1" si="66"/>
        <v/>
      </c>
      <c r="AO159" t="str">
        <f t="shared" ca="1" si="67"/>
        <v/>
      </c>
      <c r="AP159" t="str">
        <f t="shared" ca="1" si="68"/>
        <v/>
      </c>
      <c r="AQ159" vm="1024">
        <v>204.61</v>
      </c>
      <c r="AR159" vm="1025">
        <v>202.89</v>
      </c>
      <c r="AS159" s="11">
        <f t="shared" si="69"/>
        <v>-8.4062362543376734E-3</v>
      </c>
      <c r="AZ159" s="9"/>
      <c r="BA159" s="11" t="e">
        <f t="shared" si="56"/>
        <v>#DIV/0!</v>
      </c>
      <c r="BB159">
        <f t="shared" si="57"/>
        <v>1</v>
      </c>
      <c r="BC159">
        <f t="shared" si="58"/>
        <v>1900</v>
      </c>
      <c r="BD159" t="str">
        <f t="shared" si="70"/>
        <v/>
      </c>
      <c r="BE159" t="str">
        <f t="shared" si="71"/>
        <v/>
      </c>
      <c r="BF159" t="str">
        <f t="shared" si="72"/>
        <v/>
      </c>
      <c r="BG159" t="str">
        <f t="shared" si="73"/>
        <v/>
      </c>
      <c r="BH159" vm="1026">
        <v>147.81</v>
      </c>
      <c r="BI159" vm="1027">
        <v>147.49</v>
      </c>
      <c r="BJ159" s="11">
        <f t="shared" si="59"/>
        <v>-2.1649414789256527E-3</v>
      </c>
    </row>
    <row r="160" spans="7:62" x14ac:dyDescent="0.2">
      <c r="G160" s="1">
        <v>35963</v>
      </c>
      <c r="H160" s="1">
        <f t="shared" si="52"/>
        <v>35963</v>
      </c>
      <c r="I160">
        <v>1107.1099999999999</v>
      </c>
      <c r="J160">
        <v>444.08</v>
      </c>
      <c r="K160" t="s">
        <v>9</v>
      </c>
      <c r="M160" vm="1028">
        <f ca="1"/>
        <v>41479</v>
      </c>
      <c r="N160" s="8" vm="90">
        <f ca="1"/>
        <v>7.2459999999999997E-2</v>
      </c>
      <c r="O160" s="10">
        <f t="shared" ca="1" si="60"/>
        <v>0</v>
      </c>
      <c r="P160">
        <f t="shared" ca="1" si="74"/>
        <v>7</v>
      </c>
      <c r="Q160">
        <f t="shared" ca="1" si="75"/>
        <v>2013</v>
      </c>
      <c r="R160" t="str">
        <f t="shared" ca="1" si="76"/>
        <v/>
      </c>
      <c r="S160" t="str">
        <f t="shared" ca="1" si="61"/>
        <v/>
      </c>
      <c r="T160" t="str">
        <f t="shared" ca="1" si="62"/>
        <v>Fin</v>
      </c>
      <c r="U160" vm="90">
        <f t="shared" ca="1" si="63"/>
        <v>7.2459999999999997E-2</v>
      </c>
      <c r="V160" vm="596">
        <v>0.01</v>
      </c>
      <c r="W160" vm="582">
        <v>8.9999999999999993E-3</v>
      </c>
      <c r="X160" s="11">
        <f t="shared" si="64"/>
        <v>-0.10000000000000009</v>
      </c>
      <c r="AA160" s="14"/>
      <c r="AB160" s="8"/>
      <c r="AC160" s="10"/>
      <c r="AH160" vm="1029">
        <f ca="1"/>
        <v>41137</v>
      </c>
      <c r="AI160" s="9" vm="1030">
        <f ca="1"/>
        <v>81.14</v>
      </c>
      <c r="AJ160" s="11">
        <f t="shared" ca="1" si="53"/>
        <v>7.0248952427902633E-3</v>
      </c>
      <c r="AK160">
        <f t="shared" ca="1" si="54"/>
        <v>8</v>
      </c>
      <c r="AL160">
        <f t="shared" ca="1" si="55"/>
        <v>2012</v>
      </c>
      <c r="AM160" t="str">
        <f t="shared" ca="1" si="65"/>
        <v/>
      </c>
      <c r="AN160" t="str">
        <f t="shared" ca="1" si="66"/>
        <v/>
      </c>
      <c r="AO160" t="str">
        <f t="shared" ca="1" si="67"/>
        <v/>
      </c>
      <c r="AP160" t="str">
        <f t="shared" ca="1" si="68"/>
        <v/>
      </c>
      <c r="AQ160" vm="1031">
        <v>201.19</v>
      </c>
      <c r="AR160" vm="1032">
        <v>223.86</v>
      </c>
      <c r="AS160" s="11">
        <f t="shared" si="69"/>
        <v>0.11267955663800389</v>
      </c>
      <c r="AZ160" s="9"/>
      <c r="BA160" s="11" t="e">
        <f t="shared" si="56"/>
        <v>#DIV/0!</v>
      </c>
      <c r="BB160">
        <f t="shared" si="57"/>
        <v>1</v>
      </c>
      <c r="BC160">
        <f t="shared" si="58"/>
        <v>1900</v>
      </c>
      <c r="BD160" t="str">
        <f t="shared" si="70"/>
        <v/>
      </c>
      <c r="BE160" t="str">
        <f t="shared" si="71"/>
        <v/>
      </c>
      <c r="BF160" t="str">
        <f t="shared" si="72"/>
        <v/>
      </c>
      <c r="BG160" t="str">
        <f t="shared" si="73"/>
        <v/>
      </c>
      <c r="BH160" vm="1033">
        <v>147.31</v>
      </c>
      <c r="BI160" vm="1034">
        <v>149.97</v>
      </c>
      <c r="BJ160" s="11">
        <f t="shared" si="59"/>
        <v>1.8057158373498083E-2</v>
      </c>
    </row>
    <row r="161" spans="7:62" x14ac:dyDescent="0.2">
      <c r="G161" s="1">
        <v>35964</v>
      </c>
      <c r="H161" s="1">
        <f t="shared" si="52"/>
        <v>35964</v>
      </c>
      <c r="I161">
        <v>1106.3699999999999</v>
      </c>
      <c r="J161">
        <v>439.79</v>
      </c>
      <c r="K161" t="s">
        <v>9</v>
      </c>
      <c r="M161" vm="1035">
        <f ca="1"/>
        <v>41500</v>
      </c>
      <c r="N161" s="8" vm="90">
        <f ca="1"/>
        <v>7.2459999999999997E-2</v>
      </c>
      <c r="O161" s="10">
        <f t="shared" ca="1" si="60"/>
        <v>0.99972398564725373</v>
      </c>
      <c r="P161">
        <f t="shared" ca="1" si="74"/>
        <v>8</v>
      </c>
      <c r="Q161">
        <f t="shared" ca="1" si="75"/>
        <v>2013</v>
      </c>
      <c r="R161" t="str">
        <f t="shared" ca="1" si="76"/>
        <v>Start</v>
      </c>
      <c r="S161" vm="90">
        <f t="shared" ca="1" si="61"/>
        <v>7.2459999999999997E-2</v>
      </c>
      <c r="T161" t="str">
        <f t="shared" ca="1" si="62"/>
        <v/>
      </c>
      <c r="U161" t="str">
        <f t="shared" ca="1" si="63"/>
        <v/>
      </c>
      <c r="V161" vm="582">
        <v>8.9999999999999993E-3</v>
      </c>
      <c r="W161" vm="596">
        <v>0.01</v>
      </c>
      <c r="X161" s="11">
        <f t="shared" si="64"/>
        <v>0.11111111111111116</v>
      </c>
      <c r="Y161" s="14"/>
      <c r="AB161" s="8"/>
      <c r="AC161" s="10"/>
      <c r="AH161" vm="1036">
        <f ca="1"/>
        <v>41138</v>
      </c>
      <c r="AI161" s="9" vm="1037">
        <f ca="1"/>
        <v>81.709999999999994</v>
      </c>
      <c r="AJ161" s="11">
        <f t="shared" ca="1" si="53"/>
        <v>-2.2029127401785864E-3</v>
      </c>
      <c r="AK161">
        <f t="shared" ca="1" si="54"/>
        <v>8</v>
      </c>
      <c r="AL161">
        <f t="shared" ca="1" si="55"/>
        <v>2012</v>
      </c>
      <c r="AM161" t="str">
        <f t="shared" ca="1" si="65"/>
        <v/>
      </c>
      <c r="AN161" t="str">
        <f t="shared" ca="1" si="66"/>
        <v/>
      </c>
      <c r="AO161" t="str">
        <f t="shared" ca="1" si="67"/>
        <v/>
      </c>
      <c r="AP161" t="str">
        <f t="shared" ca="1" si="68"/>
        <v/>
      </c>
      <c r="AQ161" vm="1038">
        <v>216.58</v>
      </c>
      <c r="AR161" vm="1039">
        <v>220.08</v>
      </c>
      <c r="AS161" s="11">
        <f t="shared" si="69"/>
        <v>1.6160310277957279E-2</v>
      </c>
      <c r="AZ161" s="9"/>
      <c r="BA161" s="11" t="e">
        <f t="shared" si="56"/>
        <v>#DIV/0!</v>
      </c>
      <c r="BB161">
        <f t="shared" si="57"/>
        <v>1</v>
      </c>
      <c r="BC161">
        <f t="shared" si="58"/>
        <v>1900</v>
      </c>
      <c r="BD161" t="str">
        <f t="shared" si="70"/>
        <v/>
      </c>
      <c r="BE161" t="str">
        <f t="shared" si="71"/>
        <v/>
      </c>
      <c r="BF161" t="str">
        <f t="shared" si="72"/>
        <v/>
      </c>
      <c r="BG161" t="str">
        <f t="shared" si="73"/>
        <v/>
      </c>
      <c r="BH161" vm="1040">
        <v>151.01</v>
      </c>
      <c r="BI161" vm="1041">
        <v>154.18</v>
      </c>
      <c r="BJ161" s="11">
        <f t="shared" si="59"/>
        <v>2.0991987285610358E-2</v>
      </c>
    </row>
    <row r="162" spans="7:62" x14ac:dyDescent="0.2">
      <c r="G162" s="1">
        <v>35965</v>
      </c>
      <c r="H162" s="1">
        <f t="shared" si="52"/>
        <v>35965</v>
      </c>
      <c r="I162">
        <v>1100.6500000000001</v>
      </c>
      <c r="J162">
        <v>438.47</v>
      </c>
      <c r="K162" t="s">
        <v>9</v>
      </c>
      <c r="M162" vm="1042">
        <f ca="1"/>
        <v>41513</v>
      </c>
      <c r="N162" s="8" vm="68">
        <f ca="1"/>
        <v>0.1449</v>
      </c>
      <c r="O162" s="10">
        <f t="shared" ca="1" si="60"/>
        <v>-0.4999309868875087</v>
      </c>
      <c r="P162">
        <f t="shared" ca="1" si="74"/>
        <v>8</v>
      </c>
      <c r="Q162">
        <f t="shared" ca="1" si="75"/>
        <v>2013</v>
      </c>
      <c r="R162" t="str">
        <f t="shared" ca="1" si="76"/>
        <v/>
      </c>
      <c r="S162" t="str">
        <f t="shared" ca="1" si="61"/>
        <v/>
      </c>
      <c r="T162" t="str">
        <f t="shared" ca="1" si="62"/>
        <v/>
      </c>
      <c r="U162" t="str">
        <f t="shared" ca="1" si="63"/>
        <v/>
      </c>
      <c r="V162" vm="573">
        <v>1.2E-2</v>
      </c>
      <c r="W162" vm="611">
        <v>1.0999999999999999E-2</v>
      </c>
      <c r="X162" s="11">
        <f t="shared" si="64"/>
        <v>-8.333333333333337E-2</v>
      </c>
      <c r="AB162" s="8"/>
      <c r="AC162" s="10"/>
      <c r="AH162" vm="1043">
        <f ca="1"/>
        <v>41141</v>
      </c>
      <c r="AI162" s="9" vm="826">
        <f ca="1"/>
        <v>81.53</v>
      </c>
      <c r="AJ162" s="11">
        <f t="shared" ca="1" si="53"/>
        <v>-6.1327118851950413E-4</v>
      </c>
      <c r="AK162">
        <f t="shared" ca="1" si="54"/>
        <v>8</v>
      </c>
      <c r="AL162">
        <f t="shared" ca="1" si="55"/>
        <v>2012</v>
      </c>
      <c r="AM162" t="str">
        <f t="shared" ca="1" si="65"/>
        <v/>
      </c>
      <c r="AN162" t="str">
        <f t="shared" ca="1" si="66"/>
        <v/>
      </c>
      <c r="AO162" t="str">
        <f t="shared" ca="1" si="67"/>
        <v/>
      </c>
      <c r="AP162" t="str">
        <f t="shared" ca="1" si="68"/>
        <v/>
      </c>
      <c r="AQ162" vm="1044">
        <v>213.35</v>
      </c>
      <c r="AR162" vm="1045">
        <v>220.89</v>
      </c>
      <c r="AS162" s="11">
        <f t="shared" si="69"/>
        <v>3.5340988985235411E-2</v>
      </c>
      <c r="AZ162" s="9"/>
      <c r="BA162" s="11" t="e">
        <f t="shared" si="56"/>
        <v>#DIV/0!</v>
      </c>
      <c r="BB162">
        <f t="shared" si="57"/>
        <v>1</v>
      </c>
      <c r="BC162">
        <f t="shared" si="58"/>
        <v>1900</v>
      </c>
      <c r="BD162" t="str">
        <f t="shared" si="70"/>
        <v/>
      </c>
      <c r="BE162" t="str">
        <f t="shared" si="71"/>
        <v/>
      </c>
      <c r="BF162" t="str">
        <f t="shared" si="72"/>
        <v/>
      </c>
      <c r="BG162" t="str">
        <f t="shared" si="73"/>
        <v/>
      </c>
      <c r="BH162" vm="1046">
        <v>155.61000000000001</v>
      </c>
      <c r="BI162" vm="1047">
        <v>156.91</v>
      </c>
      <c r="BJ162" s="11">
        <f t="shared" si="59"/>
        <v>8.3542188805345585E-3</v>
      </c>
    </row>
    <row r="163" spans="7:62" x14ac:dyDescent="0.2">
      <c r="G163" s="1">
        <v>35968</v>
      </c>
      <c r="H163" s="1">
        <f t="shared" si="52"/>
        <v>35968</v>
      </c>
      <c r="I163">
        <v>1103.21</v>
      </c>
      <c r="J163">
        <v>441.65</v>
      </c>
      <c r="K163" t="s">
        <v>9</v>
      </c>
      <c r="M163" vm="1048">
        <f ca="1"/>
        <v>41515</v>
      </c>
      <c r="N163" s="8" vm="90">
        <f ca="1"/>
        <v>7.2459999999999997E-2</v>
      </c>
      <c r="O163" s="10">
        <f t="shared" ca="1" si="60"/>
        <v>0</v>
      </c>
      <c r="P163">
        <f t="shared" ca="1" si="74"/>
        <v>8</v>
      </c>
      <c r="Q163">
        <f t="shared" ca="1" si="75"/>
        <v>2013</v>
      </c>
      <c r="R163" t="str">
        <f t="shared" ca="1" si="76"/>
        <v/>
      </c>
      <c r="S163" t="str">
        <f t="shared" ca="1" si="61"/>
        <v/>
      </c>
      <c r="T163" t="str">
        <f t="shared" ca="1" si="62"/>
        <v>Fin</v>
      </c>
      <c r="U163" vm="90">
        <f t="shared" ca="1" si="63"/>
        <v>7.2459999999999997E-2</v>
      </c>
      <c r="V163" vm="596">
        <v>0.01</v>
      </c>
      <c r="W163" vm="596">
        <v>0.01</v>
      </c>
      <c r="X163" s="11">
        <f t="shared" si="64"/>
        <v>0</v>
      </c>
      <c r="AA163" s="14"/>
      <c r="AB163" s="8"/>
      <c r="AC163" s="10"/>
      <c r="AH163" vm="1049">
        <f ca="1"/>
        <v>41142</v>
      </c>
      <c r="AI163" s="9" vm="1050">
        <f ca="1"/>
        <v>81.48</v>
      </c>
      <c r="AJ163" s="11">
        <f t="shared" ca="1" si="53"/>
        <v>-4.7864506627393055E-3</v>
      </c>
      <c r="AK163">
        <f t="shared" ca="1" si="54"/>
        <v>8</v>
      </c>
      <c r="AL163">
        <f t="shared" ca="1" si="55"/>
        <v>2012</v>
      </c>
      <c r="AM163" t="str">
        <f t="shared" ca="1" si="65"/>
        <v/>
      </c>
      <c r="AN163" t="str">
        <f t="shared" ca="1" si="66"/>
        <v/>
      </c>
      <c r="AO163" t="str">
        <f t="shared" ca="1" si="67"/>
        <v/>
      </c>
      <c r="AP163" t="str">
        <f t="shared" ca="1" si="68"/>
        <v/>
      </c>
      <c r="AQ163" vm="1051">
        <v>217.89</v>
      </c>
      <c r="AR163" vm="1052">
        <v>217.76</v>
      </c>
      <c r="AS163" s="11">
        <f t="shared" si="69"/>
        <v>-5.9663132773413174E-4</v>
      </c>
      <c r="AZ163" s="9"/>
      <c r="BA163" s="11" t="e">
        <f t="shared" si="56"/>
        <v>#DIV/0!</v>
      </c>
      <c r="BB163">
        <f t="shared" si="57"/>
        <v>1</v>
      </c>
      <c r="BC163">
        <f t="shared" si="58"/>
        <v>1900</v>
      </c>
      <c r="BD163" t="str">
        <f t="shared" si="70"/>
        <v/>
      </c>
      <c r="BE163" t="str">
        <f t="shared" si="71"/>
        <v/>
      </c>
      <c r="BF163" t="str">
        <f t="shared" si="72"/>
        <v/>
      </c>
      <c r="BG163" t="str">
        <f t="shared" si="73"/>
        <v/>
      </c>
      <c r="BH163" vm="1053">
        <v>154.35</v>
      </c>
      <c r="BI163" vm="1054">
        <v>153.72999999999999</v>
      </c>
      <c r="BJ163" s="11">
        <f t="shared" si="59"/>
        <v>-4.0168448331714401E-3</v>
      </c>
    </row>
    <row r="164" spans="7:62" x14ac:dyDescent="0.2">
      <c r="G164" s="1">
        <v>35969</v>
      </c>
      <c r="H164" s="1">
        <f t="shared" si="52"/>
        <v>35969</v>
      </c>
      <c r="I164">
        <v>1119.49</v>
      </c>
      <c r="J164">
        <v>447.42</v>
      </c>
      <c r="K164" t="s">
        <v>9</v>
      </c>
      <c r="M164" vm="1055">
        <f ca="1"/>
        <v>41520</v>
      </c>
      <c r="N164" s="8" vm="90">
        <f ca="1"/>
        <v>7.2459999999999997E-2</v>
      </c>
      <c r="O164" s="10">
        <f t="shared" ca="1" si="60"/>
        <v>0.99972398564725373</v>
      </c>
      <c r="P164">
        <f t="shared" ca="1" si="74"/>
        <v>9</v>
      </c>
      <c r="Q164">
        <f t="shared" ca="1" si="75"/>
        <v>2013</v>
      </c>
      <c r="R164" t="str">
        <f t="shared" ca="1" si="76"/>
        <v>Start</v>
      </c>
      <c r="S164" vm="90">
        <f t="shared" ca="1" si="61"/>
        <v>7.2459999999999997E-2</v>
      </c>
      <c r="T164" t="str">
        <f t="shared" ca="1" si="62"/>
        <v/>
      </c>
      <c r="U164" t="str">
        <f t="shared" ca="1" si="63"/>
        <v/>
      </c>
      <c r="V164" vm="596">
        <v>0.01</v>
      </c>
      <c r="W164" t="e" vm="626">
        <v>#N/A</v>
      </c>
      <c r="X164" s="11" t="e" vm="626">
        <f t="shared" si="64"/>
        <v>#N/A</v>
      </c>
      <c r="Y164" s="14"/>
      <c r="AB164" s="8"/>
      <c r="AC164" s="10"/>
      <c r="AH164" vm="1056">
        <f ca="1"/>
        <v>41143</v>
      </c>
      <c r="AI164" s="9" vm="1057">
        <f ca="1"/>
        <v>81.09</v>
      </c>
      <c r="AJ164" s="11">
        <f t="shared" ca="1" si="53"/>
        <v>-7.0292267850536883E-3</v>
      </c>
      <c r="AK164">
        <f t="shared" ca="1" si="54"/>
        <v>8</v>
      </c>
      <c r="AL164">
        <f t="shared" ca="1" si="55"/>
        <v>2012</v>
      </c>
      <c r="AM164" t="str">
        <f t="shared" ca="1" si="65"/>
        <v/>
      </c>
      <c r="AN164" t="str">
        <f t="shared" ca="1" si="66"/>
        <v/>
      </c>
      <c r="AO164" t="str">
        <f t="shared" ca="1" si="67"/>
        <v/>
      </c>
      <c r="AP164" t="str">
        <f t="shared" ca="1" si="68"/>
        <v/>
      </c>
      <c r="AQ164" vm="1058">
        <v>218.98</v>
      </c>
      <c r="AR164" vm="1059">
        <v>241.87</v>
      </c>
      <c r="AS164" s="11">
        <f t="shared" si="69"/>
        <v>0.10453009407251801</v>
      </c>
      <c r="AZ164" s="9"/>
      <c r="BA164" s="11" t="e">
        <f t="shared" si="56"/>
        <v>#DIV/0!</v>
      </c>
      <c r="BB164">
        <f t="shared" si="57"/>
        <v>1</v>
      </c>
      <c r="BC164">
        <f t="shared" si="58"/>
        <v>1900</v>
      </c>
      <c r="BD164" t="str">
        <f t="shared" si="70"/>
        <v/>
      </c>
      <c r="BE164" t="str">
        <f t="shared" si="71"/>
        <v/>
      </c>
      <c r="BF164" t="str">
        <f t="shared" si="72"/>
        <v/>
      </c>
      <c r="BG164" t="str">
        <f t="shared" si="73"/>
        <v/>
      </c>
      <c r="BH164" vm="1060">
        <v>161.55000000000001</v>
      </c>
      <c r="BI164" vm="1061">
        <v>161.13999999999999</v>
      </c>
      <c r="BJ164" s="11">
        <f t="shared" si="59"/>
        <v>-2.5379139585268717E-3</v>
      </c>
    </row>
    <row r="165" spans="7:62" x14ac:dyDescent="0.2">
      <c r="G165" s="1">
        <v>35970</v>
      </c>
      <c r="H165" s="1">
        <f t="shared" si="52"/>
        <v>35970</v>
      </c>
      <c r="I165">
        <v>1132.8800000000001</v>
      </c>
      <c r="J165">
        <v>451.31</v>
      </c>
      <c r="K165" t="s">
        <v>9</v>
      </c>
      <c r="M165" vm="1062">
        <f ca="1"/>
        <v>41523</v>
      </c>
      <c r="N165" s="8" vm="68">
        <f ca="1"/>
        <v>0.1449</v>
      </c>
      <c r="O165" s="10">
        <f t="shared" ca="1" si="60"/>
        <v>0.33333333333333348</v>
      </c>
      <c r="P165">
        <f t="shared" ca="1" si="74"/>
        <v>9</v>
      </c>
      <c r="Q165">
        <f t="shared" ca="1" si="75"/>
        <v>2013</v>
      </c>
      <c r="R165" t="str">
        <f t="shared" ca="1" si="76"/>
        <v/>
      </c>
      <c r="S165" t="str">
        <f t="shared" ca="1" si="61"/>
        <v/>
      </c>
      <c r="T165" t="str">
        <f t="shared" ca="1" si="62"/>
        <v/>
      </c>
      <c r="U165" t="str">
        <f t="shared" ca="1" si="63"/>
        <v/>
      </c>
      <c r="V165" vm="596">
        <v>0.01</v>
      </c>
      <c r="W165" vm="596">
        <v>0.01</v>
      </c>
      <c r="X165" s="11">
        <f t="shared" si="64"/>
        <v>0</v>
      </c>
      <c r="AB165" s="8"/>
      <c r="AC165" s="10"/>
      <c r="AH165" vm="1063">
        <f ca="1"/>
        <v>41144</v>
      </c>
      <c r="AI165" s="9" vm="1064">
        <f ca="1"/>
        <v>80.52</v>
      </c>
      <c r="AJ165" s="11">
        <f t="shared" ca="1" si="53"/>
        <v>2.732240437158362E-3</v>
      </c>
      <c r="AK165">
        <f t="shared" ca="1" si="54"/>
        <v>8</v>
      </c>
      <c r="AL165">
        <f t="shared" ca="1" si="55"/>
        <v>2012</v>
      </c>
      <c r="AM165" t="str">
        <f t="shared" ca="1" si="65"/>
        <v/>
      </c>
      <c r="AN165" t="str">
        <f t="shared" ca="1" si="66"/>
        <v/>
      </c>
      <c r="AO165" t="str">
        <f t="shared" ca="1" si="67"/>
        <v/>
      </c>
      <c r="AP165" t="str">
        <f t="shared" ca="1" si="68"/>
        <v/>
      </c>
      <c r="AQ165" vm="1065">
        <v>241.75</v>
      </c>
      <c r="AR165" vm="1066">
        <v>220.96</v>
      </c>
      <c r="AS165" s="11">
        <f t="shared" si="69"/>
        <v>-8.5997931747673229E-2</v>
      </c>
      <c r="AZ165" s="9"/>
      <c r="BA165" s="11" t="e">
        <f t="shared" si="56"/>
        <v>#DIV/0!</v>
      </c>
      <c r="BB165">
        <f t="shared" si="57"/>
        <v>1</v>
      </c>
      <c r="BC165">
        <f t="shared" si="58"/>
        <v>1900</v>
      </c>
      <c r="BD165" t="str">
        <f t="shared" si="70"/>
        <v/>
      </c>
      <c r="BE165" t="str">
        <f t="shared" si="71"/>
        <v/>
      </c>
      <c r="BF165" t="str">
        <f t="shared" si="72"/>
        <v/>
      </c>
      <c r="BG165" t="str">
        <f t="shared" si="73"/>
        <v/>
      </c>
      <c r="BH165" vm="1067">
        <v>155.19999999999999</v>
      </c>
      <c r="BI165" vm="622">
        <v>155.5</v>
      </c>
      <c r="BJ165" s="11">
        <f t="shared" si="59"/>
        <v>1.9329896907216426E-3</v>
      </c>
    </row>
    <row r="166" spans="7:62" x14ac:dyDescent="0.2">
      <c r="G166" s="1">
        <v>35971</v>
      </c>
      <c r="H166" s="1">
        <f t="shared" si="52"/>
        <v>35971</v>
      </c>
      <c r="I166">
        <v>1129.28</v>
      </c>
      <c r="J166">
        <v>450.16</v>
      </c>
      <c r="K166" t="s">
        <v>9</v>
      </c>
      <c r="M166" vm="1068">
        <f ca="1"/>
        <v>41526</v>
      </c>
      <c r="N166" s="8" vm="153">
        <f ca="1"/>
        <v>0.19320000000000001</v>
      </c>
      <c r="O166" s="10">
        <f t="shared" ca="1" si="60"/>
        <v>-0.49989648033126299</v>
      </c>
      <c r="P166">
        <f t="shared" ca="1" si="74"/>
        <v>9</v>
      </c>
      <c r="Q166">
        <f t="shared" ca="1" si="75"/>
        <v>2013</v>
      </c>
      <c r="R166" t="str">
        <f t="shared" ca="1" si="76"/>
        <v/>
      </c>
      <c r="S166" t="str">
        <f t="shared" ca="1" si="61"/>
        <v/>
      </c>
      <c r="T166" t="str">
        <f t="shared" ca="1" si="62"/>
        <v/>
      </c>
      <c r="U166" t="str">
        <f t="shared" ca="1" si="63"/>
        <v/>
      </c>
      <c r="V166" vm="582">
        <v>8.9999999999999993E-3</v>
      </c>
      <c r="W166" vm="582">
        <v>8.9999999999999993E-3</v>
      </c>
      <c r="X166" s="15">
        <f t="shared" si="64"/>
        <v>0</v>
      </c>
      <c r="AB166" s="8"/>
      <c r="AC166" s="10"/>
      <c r="AH166" vm="1069">
        <f ca="1"/>
        <v>41145</v>
      </c>
      <c r="AI166" s="9" vm="1070">
        <f ca="1"/>
        <v>80.739999999999995</v>
      </c>
      <c r="AJ166" s="11">
        <f t="shared" ca="1" si="53"/>
        <v>2.9725043349022595E-3</v>
      </c>
      <c r="AK166">
        <f t="shared" ca="1" si="54"/>
        <v>8</v>
      </c>
      <c r="AL166">
        <f t="shared" ca="1" si="55"/>
        <v>2012</v>
      </c>
      <c r="AM166" t="str">
        <f t="shared" ca="1" si="65"/>
        <v/>
      </c>
      <c r="AN166" t="str">
        <f t="shared" ca="1" si="66"/>
        <v/>
      </c>
      <c r="AO166" t="str">
        <f t="shared" ca="1" si="67"/>
        <v/>
      </c>
      <c r="AP166" t="str">
        <f t="shared" ca="1" si="68"/>
        <v/>
      </c>
      <c r="AQ166" vm="1071">
        <v>221.14</v>
      </c>
      <c r="AR166" vm="1072">
        <v>226.48</v>
      </c>
      <c r="AS166" s="15">
        <f t="shared" si="69"/>
        <v>2.414759880618611E-2</v>
      </c>
      <c r="AZ166" s="9"/>
      <c r="BA166" s="11" t="e">
        <f t="shared" si="56"/>
        <v>#DIV/0!</v>
      </c>
      <c r="BB166">
        <f t="shared" si="57"/>
        <v>1</v>
      </c>
      <c r="BC166">
        <f t="shared" si="58"/>
        <v>1900</v>
      </c>
      <c r="BD166" t="str">
        <f t="shared" si="70"/>
        <v/>
      </c>
      <c r="BE166" t="str">
        <f t="shared" si="71"/>
        <v/>
      </c>
      <c r="BF166" t="str">
        <f t="shared" si="72"/>
        <v/>
      </c>
      <c r="BG166" t="str">
        <f t="shared" si="73"/>
        <v/>
      </c>
      <c r="BH166" vm="1073">
        <v>159.37</v>
      </c>
      <c r="BI166" vm="1074">
        <v>160.66</v>
      </c>
      <c r="BJ166" s="15">
        <f t="shared" si="59"/>
        <v>8.0943715881283129E-3</v>
      </c>
    </row>
    <row r="167" spans="7:62" x14ac:dyDescent="0.2">
      <c r="G167" s="1">
        <v>35972</v>
      </c>
      <c r="H167" s="1">
        <f t="shared" si="52"/>
        <v>35972</v>
      </c>
      <c r="I167">
        <v>1133.2</v>
      </c>
      <c r="J167">
        <v>450.27</v>
      </c>
      <c r="K167" t="s">
        <v>9</v>
      </c>
      <c r="M167" vm="1075">
        <f ca="1"/>
        <v>41537</v>
      </c>
      <c r="N167" s="8" vm="145">
        <f ca="1"/>
        <v>9.6619999999999998E-2</v>
      </c>
      <c r="O167" s="10">
        <f t="shared" ca="1" si="60"/>
        <v>0</v>
      </c>
      <c r="P167">
        <f t="shared" ca="1" si="74"/>
        <v>9</v>
      </c>
      <c r="Q167">
        <f t="shared" ca="1" si="75"/>
        <v>2013</v>
      </c>
      <c r="R167" t="str">
        <f t="shared" ca="1" si="76"/>
        <v/>
      </c>
      <c r="S167" t="str">
        <f t="shared" ca="1" si="61"/>
        <v/>
      </c>
      <c r="T167" t="str">
        <f t="shared" ca="1" si="62"/>
        <v/>
      </c>
      <c r="U167" t="str">
        <f t="shared" ca="1" si="63"/>
        <v/>
      </c>
      <c r="V167" vm="634">
        <v>8.0000000000000002E-3</v>
      </c>
      <c r="W167" vm="656">
        <v>7.0000000000000001E-3</v>
      </c>
      <c r="X167" s="11">
        <f t="shared" si="64"/>
        <v>-0.125</v>
      </c>
      <c r="AB167" s="8"/>
      <c r="AC167" s="10"/>
      <c r="AH167" vm="1076">
        <f ca="1"/>
        <v>41148</v>
      </c>
      <c r="AI167" s="9" vm="1077">
        <f ca="1"/>
        <v>80.98</v>
      </c>
      <c r="AJ167" s="11">
        <f t="shared" ca="1" si="53"/>
        <v>4.569029389972723E-3</v>
      </c>
      <c r="AK167">
        <f t="shared" ca="1" si="54"/>
        <v>8</v>
      </c>
      <c r="AL167">
        <f t="shared" ca="1" si="55"/>
        <v>2012</v>
      </c>
      <c r="AM167" t="str">
        <f t="shared" ca="1" si="65"/>
        <v/>
      </c>
      <c r="AN167" t="str">
        <f t="shared" ca="1" si="66"/>
        <v/>
      </c>
      <c r="AO167" t="str">
        <f t="shared" ca="1" si="67"/>
        <v/>
      </c>
      <c r="AP167" t="str">
        <f t="shared" ca="1" si="68"/>
        <v/>
      </c>
      <c r="AQ167" vm="1078">
        <v>223.83</v>
      </c>
      <c r="AR167" vm="1079">
        <v>214.65</v>
      </c>
      <c r="AS167" s="11">
        <f t="shared" si="69"/>
        <v>-4.1013268998793762E-2</v>
      </c>
      <c r="AZ167" s="9"/>
      <c r="BA167" s="11" t="e">
        <f t="shared" si="56"/>
        <v>#DIV/0!</v>
      </c>
      <c r="BB167">
        <f t="shared" si="57"/>
        <v>1</v>
      </c>
      <c r="BC167">
        <f t="shared" si="58"/>
        <v>1900</v>
      </c>
      <c r="BD167" t="str">
        <f t="shared" si="70"/>
        <v/>
      </c>
      <c r="BE167" t="str">
        <f t="shared" si="71"/>
        <v/>
      </c>
      <c r="BF167" t="str">
        <f t="shared" si="72"/>
        <v/>
      </c>
      <c r="BG167" t="str">
        <f t="shared" si="73"/>
        <v/>
      </c>
      <c r="BH167" vm="607">
        <v>158.29</v>
      </c>
      <c r="BI167" vm="1080">
        <v>160</v>
      </c>
      <c r="BJ167" s="11">
        <f t="shared" si="59"/>
        <v>1.080295659864805E-2</v>
      </c>
    </row>
    <row r="168" spans="7:62" x14ac:dyDescent="0.2">
      <c r="G168" s="1">
        <v>35975</v>
      </c>
      <c r="H168" s="1">
        <f t="shared" si="52"/>
        <v>35975</v>
      </c>
      <c r="I168">
        <v>1138.49</v>
      </c>
      <c r="J168">
        <v>453.83</v>
      </c>
      <c r="K168" t="s">
        <v>9</v>
      </c>
      <c r="M168" vm="1081">
        <f ca="1"/>
        <v>41540</v>
      </c>
      <c r="N168" s="8" vm="145">
        <f ca="1"/>
        <v>9.6619999999999998E-2</v>
      </c>
      <c r="O168" s="10">
        <f t="shared" ca="1" si="60"/>
        <v>0</v>
      </c>
      <c r="P168">
        <f t="shared" ca="1" si="74"/>
        <v>9</v>
      </c>
      <c r="Q168">
        <f t="shared" ca="1" si="75"/>
        <v>2013</v>
      </c>
      <c r="R168" t="str">
        <f t="shared" ca="1" si="76"/>
        <v/>
      </c>
      <c r="S168" t="str">
        <f t="shared" ca="1" si="61"/>
        <v/>
      </c>
      <c r="T168" t="str">
        <f t="shared" ca="1" si="62"/>
        <v/>
      </c>
      <c r="U168" t="str">
        <f t="shared" ca="1" si="63"/>
        <v/>
      </c>
      <c r="V168" vm="656">
        <v>7.0000000000000001E-3</v>
      </c>
      <c r="W168" vm="671">
        <v>5.0000000000000001E-3</v>
      </c>
      <c r="X168" s="11">
        <f t="shared" si="64"/>
        <v>-0.2857142857142857</v>
      </c>
      <c r="AB168" s="8"/>
      <c r="AC168" s="10"/>
      <c r="AH168" vm="1082">
        <f ca="1"/>
        <v>41149</v>
      </c>
      <c r="AI168" s="9" vm="1083">
        <f ca="1"/>
        <v>81.349999999999994</v>
      </c>
      <c r="AJ168" s="11">
        <f t="shared" ca="1" si="53"/>
        <v>3.0731407498463259E-3</v>
      </c>
      <c r="AK168">
        <f t="shared" ca="1" si="54"/>
        <v>8</v>
      </c>
      <c r="AL168">
        <f t="shared" ca="1" si="55"/>
        <v>2012</v>
      </c>
      <c r="AM168" t="str">
        <f t="shared" ca="1" si="65"/>
        <v/>
      </c>
      <c r="AN168" t="str">
        <f t="shared" ca="1" si="66"/>
        <v/>
      </c>
      <c r="AO168" t="str">
        <f t="shared" ca="1" si="67"/>
        <v/>
      </c>
      <c r="AP168" t="str">
        <f t="shared" ca="1" si="68"/>
        <v/>
      </c>
      <c r="AQ168" vm="1084">
        <v>208.78</v>
      </c>
      <c r="AR168" vm="848">
        <v>199.49</v>
      </c>
      <c r="AS168" s="11">
        <f t="shared" si="69"/>
        <v>-4.449659929111982E-2</v>
      </c>
      <c r="AZ168" s="9"/>
      <c r="BA168" s="11" t="e">
        <f t="shared" si="56"/>
        <v>#DIV/0!</v>
      </c>
      <c r="BB168">
        <f t="shared" si="57"/>
        <v>1</v>
      </c>
      <c r="BC168">
        <f t="shared" si="58"/>
        <v>1900</v>
      </c>
      <c r="BD168" t="str">
        <f t="shared" si="70"/>
        <v/>
      </c>
      <c r="BE168" t="str">
        <f t="shared" si="71"/>
        <v/>
      </c>
      <c r="BF168" t="str">
        <f t="shared" si="72"/>
        <v/>
      </c>
      <c r="BG168" t="str">
        <f t="shared" si="73"/>
        <v/>
      </c>
      <c r="BH168" vm="1085">
        <v>153.6</v>
      </c>
      <c r="BI168" vm="1086">
        <v>153.18</v>
      </c>
      <c r="BJ168" s="11">
        <f t="shared" si="59"/>
        <v>-2.7343749999999556E-3</v>
      </c>
    </row>
    <row r="169" spans="7:62" x14ac:dyDescent="0.2">
      <c r="G169" s="1">
        <v>35976</v>
      </c>
      <c r="H169" s="1">
        <f t="shared" si="52"/>
        <v>35976</v>
      </c>
      <c r="I169">
        <v>1133.8399999999999</v>
      </c>
      <c r="J169">
        <v>457.39</v>
      </c>
      <c r="K169" t="s">
        <v>9</v>
      </c>
      <c r="M169" vm="1087">
        <f ca="1"/>
        <v>41541</v>
      </c>
      <c r="N169" s="8" vm="145">
        <f ca="1"/>
        <v>9.6619999999999998E-2</v>
      </c>
      <c r="O169" s="10">
        <f t="shared" ca="1" si="60"/>
        <v>0</v>
      </c>
      <c r="P169">
        <f t="shared" ca="1" si="74"/>
        <v>9</v>
      </c>
      <c r="Q169">
        <f t="shared" ca="1" si="75"/>
        <v>2013</v>
      </c>
      <c r="R169" t="str">
        <f t="shared" ca="1" si="76"/>
        <v/>
      </c>
      <c r="S169" t="str">
        <f t="shared" ca="1" si="61"/>
        <v/>
      </c>
      <c r="T169" t="str">
        <f t="shared" ca="1" si="62"/>
        <v>Fin</v>
      </c>
      <c r="U169" vm="145">
        <f t="shared" ca="1" si="63"/>
        <v>9.6619999999999998E-2</v>
      </c>
      <c r="V169" vm="664">
        <v>6.0000000000000001E-3</v>
      </c>
      <c r="W169" vm="664">
        <v>6.0000000000000001E-3</v>
      </c>
      <c r="X169" s="11">
        <f t="shared" si="64"/>
        <v>0</v>
      </c>
      <c r="AA169" s="14"/>
      <c r="AB169" s="8"/>
      <c r="AC169" s="10"/>
      <c r="AH169" vm="468">
        <f ca="1"/>
        <v>41150</v>
      </c>
      <c r="AI169" s="9" vm="260">
        <f ca="1"/>
        <v>81.599999999999994</v>
      </c>
      <c r="AJ169" s="11">
        <f t="shared" ca="1" si="53"/>
        <v>-9.9264705882351478E-3</v>
      </c>
      <c r="AK169">
        <f t="shared" ca="1" si="54"/>
        <v>8</v>
      </c>
      <c r="AL169">
        <f t="shared" ca="1" si="55"/>
        <v>2012</v>
      </c>
      <c r="AM169" t="str">
        <f t="shared" ca="1" si="65"/>
        <v/>
      </c>
      <c r="AN169" t="str">
        <f t="shared" ca="1" si="66"/>
        <v/>
      </c>
      <c r="AO169" t="str">
        <f t="shared" ca="1" si="67"/>
        <v/>
      </c>
      <c r="AP169" t="str">
        <f t="shared" ca="1" si="68"/>
        <v/>
      </c>
      <c r="AQ169" vm="1088">
        <v>199.51</v>
      </c>
      <c r="AR169" vm="1089">
        <v>194.86</v>
      </c>
      <c r="AS169" s="11">
        <f t="shared" si="69"/>
        <v>-2.3307102400882074E-2</v>
      </c>
      <c r="AZ169" s="9"/>
      <c r="BA169" s="11" t="e">
        <f t="shared" si="56"/>
        <v>#DIV/0!</v>
      </c>
      <c r="BB169">
        <f t="shared" si="57"/>
        <v>1</v>
      </c>
      <c r="BC169">
        <f t="shared" si="58"/>
        <v>1900</v>
      </c>
      <c r="BD169" t="str">
        <f t="shared" si="70"/>
        <v/>
      </c>
      <c r="BE169" t="str">
        <f t="shared" si="71"/>
        <v/>
      </c>
      <c r="BF169" t="str">
        <f t="shared" si="72"/>
        <v/>
      </c>
      <c r="BG169" t="str">
        <f t="shared" si="73"/>
        <v/>
      </c>
      <c r="BH169">
        <v>154.78</v>
      </c>
      <c r="BI169" vm="1090">
        <v>154.28</v>
      </c>
      <c r="BJ169" s="11">
        <f t="shared" si="59"/>
        <v>-3.2303915234526137E-3</v>
      </c>
    </row>
    <row r="170" spans="7:62" x14ac:dyDescent="0.2">
      <c r="G170" s="1">
        <v>35977</v>
      </c>
      <c r="H170" s="1">
        <f t="shared" si="52"/>
        <v>35977</v>
      </c>
      <c r="I170">
        <v>1148.56</v>
      </c>
      <c r="J170">
        <v>459.85</v>
      </c>
      <c r="K170" t="s">
        <v>9</v>
      </c>
      <c r="M170" vm="1091">
        <f ca="1"/>
        <v>41548</v>
      </c>
      <c r="N170" s="8" vm="145">
        <f ca="1"/>
        <v>9.6619999999999998E-2</v>
      </c>
      <c r="O170" s="10">
        <f t="shared" ca="1" si="60"/>
        <v>0</v>
      </c>
      <c r="P170">
        <f t="shared" ca="1" si="74"/>
        <v>10</v>
      </c>
      <c r="Q170">
        <f t="shared" ca="1" si="75"/>
        <v>2013</v>
      </c>
      <c r="R170" t="str">
        <f t="shared" ca="1" si="76"/>
        <v>Start</v>
      </c>
      <c r="S170" vm="145">
        <f t="shared" ca="1" si="61"/>
        <v>9.6619999999999998E-2</v>
      </c>
      <c r="T170" t="str">
        <f t="shared" ca="1" si="62"/>
        <v/>
      </c>
      <c r="U170" t="str">
        <f t="shared" ca="1" si="63"/>
        <v/>
      </c>
      <c r="X170" s="11"/>
      <c r="Y170" s="14"/>
      <c r="AB170" s="8"/>
      <c r="AC170" s="10"/>
      <c r="AH170" vm="477">
        <f ca="1"/>
        <v>41151</v>
      </c>
      <c r="AI170" s="9" vm="1092">
        <f ca="1"/>
        <v>80.790000000000006</v>
      </c>
      <c r="AJ170" s="11">
        <f t="shared" ca="1" si="53"/>
        <v>4.0846639435574428E-3</v>
      </c>
      <c r="AK170">
        <f t="shared" ca="1" si="54"/>
        <v>8</v>
      </c>
      <c r="AL170">
        <f t="shared" ca="1" si="55"/>
        <v>2012</v>
      </c>
      <c r="AM170" t="str">
        <f t="shared" ca="1" si="65"/>
        <v/>
      </c>
      <c r="AN170" t="str">
        <f t="shared" ca="1" si="66"/>
        <v/>
      </c>
      <c r="AO170" t="str">
        <f t="shared" ca="1" si="67"/>
        <v/>
      </c>
      <c r="AP170" t="str">
        <f t="shared" ca="1" si="68"/>
        <v/>
      </c>
      <c r="AQ170" vm="1093">
        <v>196.07</v>
      </c>
      <c r="AR170" vm="1094">
        <v>200.81</v>
      </c>
      <c r="AS170" s="11">
        <f t="shared" si="69"/>
        <v>2.4175039526699749E-2</v>
      </c>
      <c r="AZ170" s="9"/>
      <c r="BA170" s="11" t="e">
        <f t="shared" si="56"/>
        <v>#DIV/0!</v>
      </c>
      <c r="BB170">
        <f t="shared" si="57"/>
        <v>1</v>
      </c>
      <c r="BC170">
        <f t="shared" si="58"/>
        <v>1900</v>
      </c>
      <c r="BD170" t="str">
        <f t="shared" si="70"/>
        <v/>
      </c>
      <c r="BE170" t="str">
        <f t="shared" si="71"/>
        <v/>
      </c>
      <c r="BF170" t="str">
        <f t="shared" si="72"/>
        <v/>
      </c>
      <c r="BG170" t="str">
        <f t="shared" si="73"/>
        <v/>
      </c>
      <c r="BI170" vm="592">
        <v>156.78</v>
      </c>
      <c r="BJ170" s="11"/>
    </row>
    <row r="171" spans="7:62" x14ac:dyDescent="0.2">
      <c r="G171" s="1">
        <v>35978</v>
      </c>
      <c r="H171" s="1">
        <f t="shared" si="52"/>
        <v>35978</v>
      </c>
      <c r="I171">
        <v>1146.42</v>
      </c>
      <c r="J171">
        <v>458.31</v>
      </c>
      <c r="K171" t="s">
        <v>9</v>
      </c>
      <c r="M171" vm="1095">
        <f ca="1"/>
        <v>41551</v>
      </c>
      <c r="N171" s="8" vm="145">
        <f ca="1"/>
        <v>9.6619999999999998E-2</v>
      </c>
      <c r="O171" s="10">
        <f t="shared" ca="1" si="60"/>
        <v>0</v>
      </c>
      <c r="P171">
        <f t="shared" ca="1" si="74"/>
        <v>10</v>
      </c>
      <c r="Q171">
        <f t="shared" ca="1" si="75"/>
        <v>2013</v>
      </c>
      <c r="R171" t="str">
        <f t="shared" ca="1" si="76"/>
        <v/>
      </c>
      <c r="S171" t="str">
        <f t="shared" ca="1" si="61"/>
        <v/>
      </c>
      <c r="T171" t="str">
        <f t="shared" ca="1" si="62"/>
        <v/>
      </c>
      <c r="U171" t="str">
        <f t="shared" ca="1" si="63"/>
        <v/>
      </c>
      <c r="X171" s="11"/>
      <c r="AB171" s="8"/>
      <c r="AC171" s="10"/>
      <c r="AH171" vm="1096">
        <f ca="1"/>
        <v>41152</v>
      </c>
      <c r="AI171" s="9" vm="57">
        <f ca="1"/>
        <v>81.12</v>
      </c>
      <c r="AJ171" s="11">
        <f t="shared" ca="1" si="53"/>
        <v>1.2204142011834174E-2</v>
      </c>
      <c r="AK171">
        <f t="shared" ca="1" si="54"/>
        <v>8</v>
      </c>
      <c r="AL171">
        <f t="shared" ca="1" si="55"/>
        <v>2012</v>
      </c>
      <c r="AM171" t="str">
        <f t="shared" ca="1" si="65"/>
        <v/>
      </c>
      <c r="AN171" t="str">
        <f t="shared" ca="1" si="66"/>
        <v/>
      </c>
      <c r="AO171" t="str">
        <f t="shared" ca="1" si="67"/>
        <v>End</v>
      </c>
      <c r="AP171" vm="57">
        <f t="shared" ca="1" si="68"/>
        <v>81.12</v>
      </c>
      <c r="AS171" s="11"/>
      <c r="AZ171" s="9"/>
      <c r="BA171" s="11" t="e">
        <f t="shared" si="56"/>
        <v>#DIV/0!</v>
      </c>
      <c r="BB171">
        <f t="shared" si="57"/>
        <v>1</v>
      </c>
      <c r="BC171">
        <f t="shared" si="58"/>
        <v>1900</v>
      </c>
      <c r="BD171" t="str">
        <f t="shared" si="70"/>
        <v/>
      </c>
      <c r="BE171" t="str">
        <f t="shared" si="71"/>
        <v/>
      </c>
      <c r="BF171" t="str">
        <f t="shared" si="72"/>
        <v/>
      </c>
      <c r="BG171" t="str">
        <f t="shared" si="73"/>
        <v/>
      </c>
      <c r="BJ171" s="11"/>
    </row>
    <row r="172" spans="7:62" x14ac:dyDescent="0.2">
      <c r="G172" s="1">
        <v>35978</v>
      </c>
      <c r="H172" s="1">
        <f t="shared" si="52"/>
        <v>35978</v>
      </c>
      <c r="I172">
        <v>1146.42</v>
      </c>
      <c r="J172">
        <v>458.31</v>
      </c>
      <c r="K172" t="s">
        <v>9</v>
      </c>
      <c r="M172" vm="1097">
        <f ca="1"/>
        <v>41554</v>
      </c>
      <c r="N172" s="8" vm="145">
        <f ca="1"/>
        <v>9.6619999999999998E-2</v>
      </c>
      <c r="O172" s="10">
        <f t="shared" ca="1" si="60"/>
        <v>0.99958600703788059</v>
      </c>
      <c r="P172">
        <f t="shared" ca="1" si="74"/>
        <v>10</v>
      </c>
      <c r="Q172">
        <f t="shared" ca="1" si="75"/>
        <v>2013</v>
      </c>
      <c r="R172" t="str">
        <f t="shared" ca="1" si="76"/>
        <v/>
      </c>
      <c r="S172" t="str">
        <f t="shared" ca="1" si="61"/>
        <v/>
      </c>
      <c r="T172" t="str">
        <f t="shared" ca="1" si="62"/>
        <v/>
      </c>
      <c r="U172" t="str">
        <f t="shared" ca="1" si="63"/>
        <v/>
      </c>
      <c r="X172" s="11"/>
      <c r="AB172" s="8"/>
      <c r="AC172" s="10"/>
      <c r="AH172" vm="486">
        <f ca="1"/>
        <v>41156</v>
      </c>
      <c r="AI172" s="9" vm="63">
        <f ca="1"/>
        <v>82.11</v>
      </c>
      <c r="AJ172" s="11">
        <f t="shared" ca="1" si="53"/>
        <v>2.4357569114608069E-4</v>
      </c>
      <c r="AK172">
        <f t="shared" ca="1" si="54"/>
        <v>9</v>
      </c>
      <c r="AL172">
        <f t="shared" ca="1" si="55"/>
        <v>2012</v>
      </c>
      <c r="AM172" t="str">
        <f t="shared" ca="1" si="65"/>
        <v>Start</v>
      </c>
      <c r="AN172" vm="63">
        <f t="shared" ca="1" si="66"/>
        <v>82.11</v>
      </c>
      <c r="AO172" t="str">
        <f t="shared" ca="1" si="67"/>
        <v/>
      </c>
      <c r="AP172" t="str">
        <f t="shared" ca="1" si="68"/>
        <v/>
      </c>
      <c r="AS172" s="11"/>
      <c r="AZ172" s="9"/>
      <c r="BA172" s="11" t="e">
        <f t="shared" si="56"/>
        <v>#DIV/0!</v>
      </c>
      <c r="BB172">
        <f t="shared" si="57"/>
        <v>1</v>
      </c>
      <c r="BC172">
        <f t="shared" si="58"/>
        <v>1900</v>
      </c>
      <c r="BD172" t="str">
        <f t="shared" si="70"/>
        <v/>
      </c>
      <c r="BE172" t="str">
        <f t="shared" si="71"/>
        <v/>
      </c>
      <c r="BF172" t="str">
        <f t="shared" si="72"/>
        <v/>
      </c>
      <c r="BG172" t="str">
        <f t="shared" si="73"/>
        <v/>
      </c>
      <c r="BJ172" s="11"/>
    </row>
    <row r="173" spans="7:62" x14ac:dyDescent="0.2">
      <c r="G173" s="1">
        <v>35982</v>
      </c>
      <c r="H173" s="1">
        <f t="shared" si="52"/>
        <v>35982</v>
      </c>
      <c r="I173">
        <v>1157.33</v>
      </c>
      <c r="J173">
        <v>459.97</v>
      </c>
      <c r="K173" t="s">
        <v>9</v>
      </c>
      <c r="M173" vm="1098">
        <f ca="1"/>
        <v>41562</v>
      </c>
      <c r="N173" s="8" vm="153">
        <f ca="1"/>
        <v>0.19320000000000001</v>
      </c>
      <c r="O173" s="10">
        <f t="shared" ca="1" si="60"/>
        <v>0</v>
      </c>
      <c r="P173">
        <f t="shared" ca="1" si="74"/>
        <v>10</v>
      </c>
      <c r="Q173">
        <f t="shared" ca="1" si="75"/>
        <v>2013</v>
      </c>
      <c r="R173" t="str">
        <f t="shared" ca="1" si="76"/>
        <v/>
      </c>
      <c r="S173" t="str">
        <f t="shared" ca="1" si="61"/>
        <v/>
      </c>
      <c r="T173" t="str">
        <f t="shared" ca="1" si="62"/>
        <v/>
      </c>
      <c r="U173" t="str">
        <f t="shared" ca="1" si="63"/>
        <v/>
      </c>
      <c r="X173" s="11"/>
      <c r="AB173" s="8"/>
      <c r="AC173" s="10"/>
      <c r="AH173" vm="1099">
        <f ca="1"/>
        <v>41157</v>
      </c>
      <c r="AI173" s="9" vm="320">
        <f ca="1"/>
        <v>82.13</v>
      </c>
      <c r="AJ173" s="11">
        <f t="shared" ca="1" si="53"/>
        <v>1.8361134786314404E-2</v>
      </c>
      <c r="AK173">
        <f t="shared" ca="1" si="54"/>
        <v>9</v>
      </c>
      <c r="AL173">
        <f t="shared" ca="1" si="55"/>
        <v>2012</v>
      </c>
      <c r="AM173" t="str">
        <f t="shared" ca="1" si="65"/>
        <v/>
      </c>
      <c r="AN173" t="str">
        <f t="shared" ca="1" si="66"/>
        <v/>
      </c>
      <c r="AO173" t="str">
        <f t="shared" ca="1" si="67"/>
        <v/>
      </c>
      <c r="AP173" t="str">
        <f t="shared" ca="1" si="68"/>
        <v/>
      </c>
      <c r="AS173" s="11"/>
      <c r="AZ173" s="9"/>
      <c r="BA173" s="11" t="e">
        <f t="shared" si="56"/>
        <v>#DIV/0!</v>
      </c>
      <c r="BB173">
        <f t="shared" si="57"/>
        <v>1</v>
      </c>
      <c r="BC173">
        <f t="shared" si="58"/>
        <v>1900</v>
      </c>
      <c r="BD173" t="str">
        <f t="shared" si="70"/>
        <v/>
      </c>
      <c r="BE173" t="str">
        <f t="shared" si="71"/>
        <v/>
      </c>
      <c r="BF173" t="str">
        <f t="shared" si="72"/>
        <v/>
      </c>
      <c r="BG173" t="str">
        <f t="shared" si="73"/>
        <v/>
      </c>
      <c r="BJ173" s="11"/>
    </row>
    <row r="174" spans="7:62" x14ac:dyDescent="0.2">
      <c r="G174" s="1">
        <v>35983</v>
      </c>
      <c r="H174" s="1">
        <f t="shared" si="52"/>
        <v>35983</v>
      </c>
      <c r="I174">
        <v>1154.6600000000001</v>
      </c>
      <c r="J174">
        <v>459.04</v>
      </c>
      <c r="K174" t="s">
        <v>9</v>
      </c>
      <c r="M174" vm="1100">
        <f ca="1"/>
        <v>41564</v>
      </c>
      <c r="N174" s="8" vm="153">
        <f ca="1"/>
        <v>0.19320000000000001</v>
      </c>
      <c r="O174" s="10">
        <f t="shared" ca="1" si="60"/>
        <v>0</v>
      </c>
      <c r="P174">
        <f t="shared" ca="1" si="74"/>
        <v>10</v>
      </c>
      <c r="Q174">
        <f t="shared" ca="1" si="75"/>
        <v>2013</v>
      </c>
      <c r="R174" t="str">
        <f t="shared" ca="1" si="76"/>
        <v/>
      </c>
      <c r="S174" t="str">
        <f t="shared" ca="1" si="61"/>
        <v/>
      </c>
      <c r="T174" t="str">
        <f t="shared" ca="1" si="62"/>
        <v/>
      </c>
      <c r="U174" t="str">
        <f t="shared" ca="1" si="63"/>
        <v/>
      </c>
      <c r="X174" s="11"/>
      <c r="AB174" s="8"/>
      <c r="AC174" s="10"/>
      <c r="AH174" vm="1101">
        <f ca="1"/>
        <v>41158</v>
      </c>
      <c r="AI174" s="9" vm="1102">
        <f ca="1"/>
        <v>83.638000000000005</v>
      </c>
      <c r="AJ174" s="11">
        <f t="shared" ca="1" si="53"/>
        <v>7.4368110189149128E-3</v>
      </c>
      <c r="AK174">
        <f t="shared" ca="1" si="54"/>
        <v>9</v>
      </c>
      <c r="AL174">
        <f t="shared" ca="1" si="55"/>
        <v>2012</v>
      </c>
      <c r="AM174" t="str">
        <f t="shared" ca="1" si="65"/>
        <v/>
      </c>
      <c r="AN174" t="str">
        <f t="shared" ca="1" si="66"/>
        <v/>
      </c>
      <c r="AO174" t="str">
        <f t="shared" ca="1" si="67"/>
        <v/>
      </c>
      <c r="AP174" t="str">
        <f t="shared" ca="1" si="68"/>
        <v/>
      </c>
      <c r="AS174" s="11"/>
      <c r="AZ174" s="9"/>
      <c r="BA174" s="11" t="e">
        <f t="shared" si="56"/>
        <v>#DIV/0!</v>
      </c>
      <c r="BB174">
        <f t="shared" si="57"/>
        <v>1</v>
      </c>
      <c r="BC174">
        <f t="shared" si="58"/>
        <v>1900</v>
      </c>
      <c r="BD174" t="str">
        <f t="shared" si="70"/>
        <v/>
      </c>
      <c r="BE174" t="str">
        <f t="shared" si="71"/>
        <v/>
      </c>
      <c r="BF174" t="str">
        <f t="shared" si="72"/>
        <v/>
      </c>
      <c r="BG174" t="str">
        <f t="shared" si="73"/>
        <v/>
      </c>
      <c r="BJ174" s="11"/>
    </row>
    <row r="175" spans="7:62" x14ac:dyDescent="0.2">
      <c r="G175" s="1">
        <v>35984</v>
      </c>
      <c r="H175" s="1">
        <f t="shared" si="52"/>
        <v>35984</v>
      </c>
      <c r="I175">
        <v>1166.3800000000001</v>
      </c>
      <c r="J175">
        <v>459.97</v>
      </c>
      <c r="K175" t="s">
        <v>9</v>
      </c>
      <c r="M175" vm="1103">
        <f ca="1"/>
        <v>41565</v>
      </c>
      <c r="N175" s="8" vm="153">
        <f ca="1"/>
        <v>0.19320000000000001</v>
      </c>
      <c r="O175" s="10">
        <f t="shared" ca="1" si="60"/>
        <v>-0.49989648033126299</v>
      </c>
      <c r="P175">
        <f t="shared" ca="1" si="74"/>
        <v>10</v>
      </c>
      <c r="Q175">
        <f t="shared" ca="1" si="75"/>
        <v>2013</v>
      </c>
      <c r="R175" t="str">
        <f t="shared" ca="1" si="76"/>
        <v/>
      </c>
      <c r="S175" t="str">
        <f t="shared" ca="1" si="61"/>
        <v/>
      </c>
      <c r="T175" t="str">
        <f t="shared" ca="1" si="62"/>
        <v/>
      </c>
      <c r="U175" t="str">
        <f t="shared" ca="1" si="63"/>
        <v/>
      </c>
      <c r="X175" s="11"/>
      <c r="AB175" s="8"/>
      <c r="AC175" s="10"/>
      <c r="AH175" vm="1104">
        <f ca="1"/>
        <v>41159</v>
      </c>
      <c r="AI175" s="9" vm="1105">
        <f ca="1"/>
        <v>84.26</v>
      </c>
      <c r="AJ175" s="11">
        <f t="shared" ca="1" si="53"/>
        <v>-4.5098504628532377E-3</v>
      </c>
      <c r="AK175">
        <f t="shared" ca="1" si="54"/>
        <v>9</v>
      </c>
      <c r="AL175">
        <f t="shared" ca="1" si="55"/>
        <v>2012</v>
      </c>
      <c r="AM175" t="str">
        <f t="shared" ca="1" si="65"/>
        <v/>
      </c>
      <c r="AN175" t="str">
        <f t="shared" ca="1" si="66"/>
        <v/>
      </c>
      <c r="AO175" t="str">
        <f t="shared" ca="1" si="67"/>
        <v/>
      </c>
      <c r="AP175" t="str">
        <f t="shared" ca="1" si="68"/>
        <v/>
      </c>
      <c r="AS175" s="11"/>
      <c r="AZ175" s="9"/>
      <c r="BA175" s="11" t="e">
        <f t="shared" si="56"/>
        <v>#DIV/0!</v>
      </c>
      <c r="BB175">
        <f t="shared" si="57"/>
        <v>1</v>
      </c>
      <c r="BC175">
        <f t="shared" si="58"/>
        <v>1900</v>
      </c>
      <c r="BD175" t="str">
        <f t="shared" si="70"/>
        <v/>
      </c>
      <c r="BE175" t="str">
        <f t="shared" si="71"/>
        <v/>
      </c>
      <c r="BF175" t="str">
        <f t="shared" si="72"/>
        <v/>
      </c>
      <c r="BG175" t="str">
        <f t="shared" si="73"/>
        <v/>
      </c>
      <c r="BJ175" s="11"/>
    </row>
    <row r="176" spans="7:62" x14ac:dyDescent="0.2">
      <c r="G176" s="1">
        <v>35985</v>
      </c>
      <c r="H176" s="1">
        <f t="shared" si="52"/>
        <v>35985</v>
      </c>
      <c r="I176">
        <v>1158.56</v>
      </c>
      <c r="J176">
        <v>460</v>
      </c>
      <c r="K176" t="s">
        <v>9</v>
      </c>
      <c r="M176" vm="1106">
        <f ca="1"/>
        <v>41571</v>
      </c>
      <c r="N176" s="8" vm="145">
        <f ca="1"/>
        <v>9.6619999999999998E-2</v>
      </c>
      <c r="O176" s="10">
        <f t="shared" ca="1" si="60"/>
        <v>0</v>
      </c>
      <c r="P176">
        <f t="shared" ca="1" si="74"/>
        <v>10</v>
      </c>
      <c r="Q176">
        <f t="shared" ca="1" si="75"/>
        <v>2013</v>
      </c>
      <c r="R176" t="str">
        <f t="shared" ca="1" si="76"/>
        <v/>
      </c>
      <c r="S176" t="str">
        <f t="shared" ca="1" si="61"/>
        <v/>
      </c>
      <c r="T176" t="str">
        <f t="shared" ca="1" si="62"/>
        <v/>
      </c>
      <c r="U176" t="str">
        <f t="shared" ca="1" si="63"/>
        <v/>
      </c>
      <c r="X176" s="11"/>
      <c r="AB176" s="8"/>
      <c r="AC176" s="10"/>
      <c r="AH176" vm="1107">
        <f ca="1"/>
        <v>41162</v>
      </c>
      <c r="AI176" s="9" vm="1108">
        <f ca="1"/>
        <v>83.88</v>
      </c>
      <c r="AJ176" s="11">
        <f t="shared" ca="1" si="53"/>
        <v>2.1459227467812703E-3</v>
      </c>
      <c r="AK176">
        <f t="shared" ca="1" si="54"/>
        <v>9</v>
      </c>
      <c r="AL176">
        <f t="shared" ca="1" si="55"/>
        <v>2012</v>
      </c>
      <c r="AM176" t="str">
        <f t="shared" ca="1" si="65"/>
        <v/>
      </c>
      <c r="AN176" t="str">
        <f t="shared" ca="1" si="66"/>
        <v/>
      </c>
      <c r="AO176" t="str">
        <f t="shared" ca="1" si="67"/>
        <v/>
      </c>
      <c r="AP176" t="str">
        <f t="shared" ca="1" si="68"/>
        <v/>
      </c>
      <c r="AS176" s="11"/>
      <c r="AZ176" s="9"/>
      <c r="BA176" s="11" t="e">
        <f t="shared" si="56"/>
        <v>#DIV/0!</v>
      </c>
      <c r="BB176">
        <f t="shared" si="57"/>
        <v>1</v>
      </c>
      <c r="BC176">
        <f t="shared" si="58"/>
        <v>1900</v>
      </c>
      <c r="BD176" t="str">
        <f t="shared" si="70"/>
        <v/>
      </c>
      <c r="BE176" t="str">
        <f t="shared" si="71"/>
        <v/>
      </c>
      <c r="BF176" t="str">
        <f t="shared" si="72"/>
        <v/>
      </c>
      <c r="BG176" t="str">
        <f t="shared" si="73"/>
        <v/>
      </c>
      <c r="BJ176" s="11"/>
    </row>
    <row r="177" spans="7:62" x14ac:dyDescent="0.2">
      <c r="G177" s="1">
        <v>35986</v>
      </c>
      <c r="H177" s="1">
        <f t="shared" si="52"/>
        <v>35986</v>
      </c>
      <c r="I177">
        <v>1164.33</v>
      </c>
      <c r="J177">
        <v>458.43</v>
      </c>
      <c r="K177" t="s">
        <v>9</v>
      </c>
      <c r="M177" vm="1109">
        <f ca="1"/>
        <v>41572</v>
      </c>
      <c r="N177" s="8" vm="145">
        <f ca="1"/>
        <v>9.6619999999999998E-2</v>
      </c>
      <c r="O177" s="10">
        <f t="shared" ca="1" si="60"/>
        <v>0</v>
      </c>
      <c r="P177">
        <f t="shared" ca="1" si="74"/>
        <v>10</v>
      </c>
      <c r="Q177">
        <f t="shared" ca="1" si="75"/>
        <v>2013</v>
      </c>
      <c r="R177" t="str">
        <f t="shared" ca="1" si="76"/>
        <v/>
      </c>
      <c r="S177" t="str">
        <f t="shared" ca="1" si="61"/>
        <v/>
      </c>
      <c r="T177" t="str">
        <f t="shared" ca="1" si="62"/>
        <v/>
      </c>
      <c r="U177" t="str">
        <f t="shared" ca="1" si="63"/>
        <v/>
      </c>
      <c r="X177" s="11"/>
      <c r="AB177" s="8"/>
      <c r="AC177" s="10"/>
      <c r="AH177" vm="493">
        <f ca="1"/>
        <v>41163</v>
      </c>
      <c r="AI177" s="9" vm="1110">
        <f ca="1"/>
        <v>84.06</v>
      </c>
      <c r="AJ177" s="11">
        <f t="shared" ca="1" si="53"/>
        <v>5.115393766357279E-3</v>
      </c>
      <c r="AK177">
        <f t="shared" ca="1" si="54"/>
        <v>9</v>
      </c>
      <c r="AL177">
        <f t="shared" ca="1" si="55"/>
        <v>2012</v>
      </c>
      <c r="AM177" t="str">
        <f t="shared" ca="1" si="65"/>
        <v/>
      </c>
      <c r="AN177" t="str">
        <f t="shared" ca="1" si="66"/>
        <v/>
      </c>
      <c r="AO177" t="str">
        <f t="shared" ca="1" si="67"/>
        <v/>
      </c>
      <c r="AP177" t="str">
        <f t="shared" ca="1" si="68"/>
        <v/>
      </c>
      <c r="AS177" s="11"/>
      <c r="AZ177" s="9"/>
      <c r="BA177" s="11" t="e">
        <f t="shared" si="56"/>
        <v>#DIV/0!</v>
      </c>
      <c r="BB177">
        <f t="shared" si="57"/>
        <v>1</v>
      </c>
      <c r="BC177">
        <f t="shared" si="58"/>
        <v>1900</v>
      </c>
      <c r="BD177" t="str">
        <f t="shared" si="70"/>
        <v/>
      </c>
      <c r="BE177" t="str">
        <f t="shared" si="71"/>
        <v/>
      </c>
      <c r="BF177" t="str">
        <f t="shared" si="72"/>
        <v/>
      </c>
      <c r="BG177" t="str">
        <f t="shared" si="73"/>
        <v/>
      </c>
      <c r="BJ177" s="11"/>
    </row>
    <row r="178" spans="7:62" x14ac:dyDescent="0.2">
      <c r="G178" s="1">
        <v>35989</v>
      </c>
      <c r="H178" s="1">
        <f t="shared" si="52"/>
        <v>35989</v>
      </c>
      <c r="I178">
        <v>1165.19</v>
      </c>
      <c r="J178">
        <v>458.75</v>
      </c>
      <c r="K178" t="s">
        <v>9</v>
      </c>
      <c r="M178" vm="1111">
        <f ca="1"/>
        <v>41575</v>
      </c>
      <c r="N178" s="8" vm="145">
        <f ca="1"/>
        <v>9.6619999999999998E-2</v>
      </c>
      <c r="O178" s="10">
        <f t="shared" ca="1" si="60"/>
        <v>0</v>
      </c>
      <c r="P178">
        <f t="shared" ca="1" si="74"/>
        <v>10</v>
      </c>
      <c r="Q178">
        <f t="shared" ca="1" si="75"/>
        <v>2013</v>
      </c>
      <c r="R178" t="str">
        <f t="shared" ca="1" si="76"/>
        <v/>
      </c>
      <c r="S178" t="str">
        <f t="shared" ca="1" si="61"/>
        <v/>
      </c>
      <c r="T178" t="str">
        <f t="shared" ca="1" si="62"/>
        <v/>
      </c>
      <c r="U178" t="str">
        <f t="shared" ca="1" si="63"/>
        <v/>
      </c>
      <c r="X178" s="11"/>
      <c r="AB178" s="8"/>
      <c r="AC178" s="10"/>
      <c r="AH178" vm="1112">
        <f ca="1"/>
        <v>41164</v>
      </c>
      <c r="AI178" s="9" vm="1113">
        <f ca="1"/>
        <v>84.49</v>
      </c>
      <c r="AJ178" s="11">
        <f t="shared" ca="1" si="53"/>
        <v>1.3137649425967624E-2</v>
      </c>
      <c r="AK178">
        <f t="shared" ca="1" si="54"/>
        <v>9</v>
      </c>
      <c r="AL178">
        <f t="shared" ca="1" si="55"/>
        <v>2012</v>
      </c>
      <c r="AM178" t="str">
        <f t="shared" ca="1" si="65"/>
        <v/>
      </c>
      <c r="AN178" t="str">
        <f t="shared" ca="1" si="66"/>
        <v/>
      </c>
      <c r="AO178" t="str">
        <f t="shared" ca="1" si="67"/>
        <v/>
      </c>
      <c r="AP178" t="str">
        <f t="shared" ca="1" si="68"/>
        <v/>
      </c>
      <c r="AS178" s="11"/>
      <c r="AZ178" s="9"/>
      <c r="BA178" s="11" t="e">
        <f t="shared" si="56"/>
        <v>#DIV/0!</v>
      </c>
      <c r="BB178">
        <f t="shared" si="57"/>
        <v>1</v>
      </c>
      <c r="BC178">
        <f t="shared" si="58"/>
        <v>1900</v>
      </c>
      <c r="BD178" t="str">
        <f t="shared" si="70"/>
        <v/>
      </c>
      <c r="BE178" t="str">
        <f t="shared" si="71"/>
        <v/>
      </c>
      <c r="BF178" t="str">
        <f t="shared" si="72"/>
        <v/>
      </c>
      <c r="BG178" t="str">
        <f t="shared" si="73"/>
        <v/>
      </c>
      <c r="BJ178" s="11"/>
    </row>
    <row r="179" spans="7:62" x14ac:dyDescent="0.2">
      <c r="G179" s="1">
        <v>35990</v>
      </c>
      <c r="H179" s="1">
        <f t="shared" si="52"/>
        <v>35990</v>
      </c>
      <c r="I179">
        <v>1177.58</v>
      </c>
      <c r="J179">
        <v>459.43</v>
      </c>
      <c r="K179" t="s">
        <v>9</v>
      </c>
      <c r="M179" vm="1114">
        <f ca="1"/>
        <v>41576</v>
      </c>
      <c r="N179" s="8" vm="145">
        <f ca="1"/>
        <v>9.6619999999999998E-2</v>
      </c>
      <c r="O179" s="10">
        <f t="shared" ca="1" si="60"/>
        <v>0.99958600703788059</v>
      </c>
      <c r="P179">
        <f t="shared" ca="1" si="74"/>
        <v>10</v>
      </c>
      <c r="Q179">
        <f t="shared" ca="1" si="75"/>
        <v>2013</v>
      </c>
      <c r="R179" t="str">
        <f t="shared" ca="1" si="76"/>
        <v/>
      </c>
      <c r="S179" t="str">
        <f t="shared" ca="1" si="61"/>
        <v/>
      </c>
      <c r="T179" t="str">
        <f t="shared" ca="1" si="62"/>
        <v/>
      </c>
      <c r="U179" t="str">
        <f t="shared" ca="1" si="63"/>
        <v/>
      </c>
      <c r="X179" s="11"/>
      <c r="AB179" s="8"/>
      <c r="AC179" s="10"/>
      <c r="AH179" vm="1115">
        <f ca="1"/>
        <v>41165</v>
      </c>
      <c r="AI179" s="9" vm="1116">
        <f ca="1"/>
        <v>85.6</v>
      </c>
      <c r="AJ179" s="11">
        <f t="shared" ca="1" si="53"/>
        <v>9.3457943925234765E-3</v>
      </c>
      <c r="AK179">
        <f t="shared" ca="1" si="54"/>
        <v>9</v>
      </c>
      <c r="AL179">
        <f t="shared" ca="1" si="55"/>
        <v>2012</v>
      </c>
      <c r="AM179" t="str">
        <f t="shared" ca="1" si="65"/>
        <v/>
      </c>
      <c r="AN179" t="str">
        <f t="shared" ca="1" si="66"/>
        <v/>
      </c>
      <c r="AO179" t="str">
        <f t="shared" ca="1" si="67"/>
        <v/>
      </c>
      <c r="AP179" t="str">
        <f t="shared" ca="1" si="68"/>
        <v/>
      </c>
      <c r="AS179" s="11"/>
      <c r="AZ179" s="9"/>
      <c r="BA179" s="11" t="e">
        <f t="shared" si="56"/>
        <v>#DIV/0!</v>
      </c>
      <c r="BB179">
        <f t="shared" si="57"/>
        <v>1</v>
      </c>
      <c r="BC179">
        <f t="shared" si="58"/>
        <v>1900</v>
      </c>
      <c r="BD179" t="str">
        <f t="shared" si="70"/>
        <v/>
      </c>
      <c r="BE179" t="str">
        <f t="shared" si="71"/>
        <v/>
      </c>
      <c r="BF179" t="str">
        <f t="shared" si="72"/>
        <v/>
      </c>
      <c r="BG179" t="str">
        <f t="shared" si="73"/>
        <v/>
      </c>
      <c r="BJ179" s="11"/>
    </row>
    <row r="180" spans="7:62" x14ac:dyDescent="0.2">
      <c r="G180" s="1">
        <v>35991</v>
      </c>
      <c r="H180" s="1">
        <f t="shared" si="52"/>
        <v>35991</v>
      </c>
      <c r="I180">
        <v>1174.81</v>
      </c>
      <c r="J180">
        <v>461.98</v>
      </c>
      <c r="K180" t="s">
        <v>9</v>
      </c>
      <c r="M180" vm="1117">
        <f ca="1"/>
        <v>41577</v>
      </c>
      <c r="N180" s="8" vm="153">
        <f ca="1"/>
        <v>0.19320000000000001</v>
      </c>
      <c r="O180" s="10">
        <f t="shared" ca="1" si="60"/>
        <v>0</v>
      </c>
      <c r="P180">
        <f t="shared" ca="1" si="74"/>
        <v>10</v>
      </c>
      <c r="Q180">
        <f t="shared" ca="1" si="75"/>
        <v>2013</v>
      </c>
      <c r="R180" t="str">
        <f t="shared" ca="1" si="76"/>
        <v/>
      </c>
      <c r="S180" t="str">
        <f t="shared" ca="1" si="61"/>
        <v/>
      </c>
      <c r="T180" t="str">
        <f t="shared" ca="1" si="62"/>
        <v/>
      </c>
      <c r="U180" t="str">
        <f t="shared" ca="1" si="63"/>
        <v/>
      </c>
      <c r="X180" s="11"/>
      <c r="AB180" s="8"/>
      <c r="AC180" s="10"/>
      <c r="AH180" vm="500">
        <f ca="1"/>
        <v>41166</v>
      </c>
      <c r="AI180" s="9" vm="1118">
        <f ca="1"/>
        <v>86.4</v>
      </c>
      <c r="AJ180" s="11">
        <f t="shared" ca="1" si="53"/>
        <v>-4.6296296296296502E-3</v>
      </c>
      <c r="AK180">
        <f t="shared" ca="1" si="54"/>
        <v>9</v>
      </c>
      <c r="AL180">
        <f t="shared" ca="1" si="55"/>
        <v>2012</v>
      </c>
      <c r="AM180" t="str">
        <f t="shared" ca="1" si="65"/>
        <v/>
      </c>
      <c r="AN180" t="str">
        <f t="shared" ca="1" si="66"/>
        <v/>
      </c>
      <c r="AO180" t="str">
        <f t="shared" ca="1" si="67"/>
        <v/>
      </c>
      <c r="AP180" t="str">
        <f t="shared" ca="1" si="68"/>
        <v/>
      </c>
      <c r="AS180" s="11"/>
      <c r="AZ180" s="9"/>
      <c r="BA180" s="11" t="e">
        <f t="shared" si="56"/>
        <v>#DIV/0!</v>
      </c>
      <c r="BB180">
        <f t="shared" si="57"/>
        <v>1</v>
      </c>
      <c r="BC180">
        <f t="shared" si="58"/>
        <v>1900</v>
      </c>
      <c r="BD180" t="str">
        <f t="shared" si="70"/>
        <v/>
      </c>
      <c r="BE180" t="str">
        <f t="shared" si="71"/>
        <v/>
      </c>
      <c r="BF180" t="str">
        <f t="shared" si="72"/>
        <v/>
      </c>
      <c r="BG180" t="str">
        <f t="shared" si="73"/>
        <v/>
      </c>
      <c r="BJ180" s="11"/>
    </row>
    <row r="181" spans="7:62" x14ac:dyDescent="0.2">
      <c r="G181" s="1">
        <v>35992</v>
      </c>
      <c r="H181" s="1">
        <f t="shared" si="52"/>
        <v>35992</v>
      </c>
      <c r="I181">
        <v>1183.99</v>
      </c>
      <c r="J181">
        <v>463.64</v>
      </c>
      <c r="K181" t="s">
        <v>9</v>
      </c>
      <c r="M181" vm="1119">
        <f ca="1"/>
        <v>41578</v>
      </c>
      <c r="N181" s="8" vm="153">
        <f ca="1"/>
        <v>0.19320000000000001</v>
      </c>
      <c r="O181" s="10">
        <f t="shared" ca="1" si="60"/>
        <v>0</v>
      </c>
      <c r="P181">
        <f t="shared" ca="1" si="74"/>
        <v>10</v>
      </c>
      <c r="Q181">
        <f t="shared" ca="1" si="75"/>
        <v>2013</v>
      </c>
      <c r="R181" t="str">
        <f t="shared" ca="1" si="76"/>
        <v/>
      </c>
      <c r="S181" t="str">
        <f t="shared" ca="1" si="61"/>
        <v/>
      </c>
      <c r="T181" t="str">
        <f t="shared" ca="1" si="62"/>
        <v>Fin</v>
      </c>
      <c r="U181" vm="153">
        <f t="shared" ca="1" si="63"/>
        <v>0.19320000000000001</v>
      </c>
      <c r="X181" s="11"/>
      <c r="AA181" s="14"/>
      <c r="AB181" s="8"/>
      <c r="AC181" s="10"/>
      <c r="AH181" vm="508">
        <f ca="1"/>
        <v>41169</v>
      </c>
      <c r="AI181" s="9" vm="1120">
        <f ca="1"/>
        <v>86</v>
      </c>
      <c r="AJ181" s="11">
        <f t="shared" ca="1" si="53"/>
        <v>-3.2558139534883956E-3</v>
      </c>
      <c r="AK181">
        <f t="shared" ca="1" si="54"/>
        <v>9</v>
      </c>
      <c r="AL181">
        <f t="shared" ca="1" si="55"/>
        <v>2012</v>
      </c>
      <c r="AM181" t="str">
        <f t="shared" ca="1" si="65"/>
        <v/>
      </c>
      <c r="AN181" t="str">
        <f t="shared" ca="1" si="66"/>
        <v/>
      </c>
      <c r="AO181" t="str">
        <f t="shared" ca="1" si="67"/>
        <v/>
      </c>
      <c r="AP181" t="str">
        <f t="shared" ca="1" si="68"/>
        <v/>
      </c>
      <c r="AS181" s="11"/>
      <c r="AZ181" s="9"/>
      <c r="BA181" s="11" t="e">
        <f t="shared" si="56"/>
        <v>#DIV/0!</v>
      </c>
      <c r="BB181">
        <f t="shared" si="57"/>
        <v>1</v>
      </c>
      <c r="BC181">
        <f t="shared" si="58"/>
        <v>1900</v>
      </c>
      <c r="BD181" t="str">
        <f t="shared" si="70"/>
        <v/>
      </c>
      <c r="BE181" t="str">
        <f t="shared" si="71"/>
        <v/>
      </c>
      <c r="BF181" t="str">
        <f t="shared" si="72"/>
        <v/>
      </c>
      <c r="BG181" t="str">
        <f t="shared" si="73"/>
        <v/>
      </c>
      <c r="BJ181" s="11"/>
    </row>
    <row r="182" spans="7:62" x14ac:dyDescent="0.2">
      <c r="G182" s="1">
        <v>35993</v>
      </c>
      <c r="H182" s="1">
        <f t="shared" si="52"/>
        <v>35993</v>
      </c>
      <c r="I182">
        <v>1186.75</v>
      </c>
      <c r="J182">
        <v>462.36</v>
      </c>
      <c r="K182" t="s">
        <v>9</v>
      </c>
      <c r="M182" vm="1121">
        <f ca="1"/>
        <v>41579</v>
      </c>
      <c r="N182" s="8" vm="153">
        <f ca="1"/>
        <v>0.19320000000000001</v>
      </c>
      <c r="O182" s="10">
        <f t="shared" ca="1" si="60"/>
        <v>0</v>
      </c>
      <c r="P182">
        <f t="shared" ca="1" si="74"/>
        <v>11</v>
      </c>
      <c r="Q182">
        <f t="shared" ca="1" si="75"/>
        <v>2013</v>
      </c>
      <c r="R182" t="str">
        <f t="shared" ca="1" si="76"/>
        <v>Start</v>
      </c>
      <c r="S182" vm="153">
        <f t="shared" ca="1" si="61"/>
        <v>0.19320000000000001</v>
      </c>
      <c r="T182" t="str">
        <f t="shared" ca="1" si="62"/>
        <v/>
      </c>
      <c r="U182" t="str">
        <f t="shared" ca="1" si="63"/>
        <v/>
      </c>
      <c r="X182" s="11"/>
      <c r="Y182" s="14"/>
      <c r="AB182" s="8"/>
      <c r="AC182" s="10"/>
      <c r="AH182" vm="1122">
        <f ca="1"/>
        <v>41170</v>
      </c>
      <c r="AI182" s="9" vm="1123">
        <f ca="1"/>
        <v>85.72</v>
      </c>
      <c r="AJ182" s="11">
        <f t="shared" ca="1" si="53"/>
        <v>-1.7498833411107029E-3</v>
      </c>
      <c r="AK182">
        <f t="shared" ca="1" si="54"/>
        <v>9</v>
      </c>
      <c r="AL182">
        <f t="shared" ca="1" si="55"/>
        <v>2012</v>
      </c>
      <c r="AM182" t="str">
        <f t="shared" ca="1" si="65"/>
        <v/>
      </c>
      <c r="AN182" t="str">
        <f t="shared" ca="1" si="66"/>
        <v/>
      </c>
      <c r="AO182" t="str">
        <f t="shared" ca="1" si="67"/>
        <v/>
      </c>
      <c r="AP182" t="str">
        <f t="shared" ca="1" si="68"/>
        <v/>
      </c>
      <c r="AS182" s="11"/>
      <c r="AZ182" s="9"/>
      <c r="BA182" s="11" t="e">
        <f t="shared" si="56"/>
        <v>#DIV/0!</v>
      </c>
      <c r="BB182">
        <f t="shared" si="57"/>
        <v>1</v>
      </c>
      <c r="BC182">
        <f t="shared" si="58"/>
        <v>1900</v>
      </c>
      <c r="BD182" t="str">
        <f t="shared" si="70"/>
        <v/>
      </c>
      <c r="BE182" t="str">
        <f t="shared" si="71"/>
        <v/>
      </c>
      <c r="BF182" t="str">
        <f t="shared" si="72"/>
        <v/>
      </c>
      <c r="BG182" t="str">
        <f t="shared" si="73"/>
        <v/>
      </c>
      <c r="BJ182" s="11"/>
    </row>
    <row r="183" spans="7:62" x14ac:dyDescent="0.2">
      <c r="G183" s="1">
        <v>35996</v>
      </c>
      <c r="H183" s="1">
        <f t="shared" si="52"/>
        <v>35996</v>
      </c>
      <c r="I183">
        <v>1184.0999999999999</v>
      </c>
      <c r="J183">
        <v>461.92</v>
      </c>
      <c r="K183" t="s">
        <v>9</v>
      </c>
      <c r="M183" vm="1124">
        <f ca="1"/>
        <v>41582</v>
      </c>
      <c r="N183" s="8" vm="153">
        <f ca="1"/>
        <v>0.19320000000000001</v>
      </c>
      <c r="O183" s="10">
        <f t="shared" ca="1" si="60"/>
        <v>0</v>
      </c>
      <c r="P183">
        <f t="shared" ca="1" si="74"/>
        <v>11</v>
      </c>
      <c r="Q183">
        <f t="shared" ca="1" si="75"/>
        <v>2013</v>
      </c>
      <c r="R183" t="str">
        <f t="shared" ca="1" si="76"/>
        <v/>
      </c>
      <c r="S183" t="str">
        <f t="shared" ca="1" si="61"/>
        <v/>
      </c>
      <c r="T183" t="str">
        <f t="shared" ca="1" si="62"/>
        <v/>
      </c>
      <c r="U183" t="str">
        <f t="shared" ca="1" si="63"/>
        <v/>
      </c>
      <c r="X183" s="11"/>
      <c r="AB183" s="8"/>
      <c r="AC183" s="10"/>
      <c r="AH183" vm="516">
        <f ca="1"/>
        <v>41171</v>
      </c>
      <c r="AI183" s="9" vm="1125">
        <f ca="1"/>
        <v>85.57</v>
      </c>
      <c r="AJ183" s="11">
        <f t="shared" ca="1" si="53"/>
        <v>-4.4408086946359226E-3</v>
      </c>
      <c r="AK183">
        <f t="shared" ca="1" si="54"/>
        <v>9</v>
      </c>
      <c r="AL183">
        <f t="shared" ca="1" si="55"/>
        <v>2012</v>
      </c>
      <c r="AM183" t="str">
        <f t="shared" ca="1" si="65"/>
        <v/>
      </c>
      <c r="AN183" t="str">
        <f t="shared" ca="1" si="66"/>
        <v/>
      </c>
      <c r="AO183" t="str">
        <f t="shared" ca="1" si="67"/>
        <v/>
      </c>
      <c r="AP183" t="str">
        <f t="shared" ca="1" si="68"/>
        <v/>
      </c>
      <c r="AS183" s="11"/>
      <c r="AZ183" s="9"/>
      <c r="BA183" s="11" t="e">
        <f t="shared" si="56"/>
        <v>#DIV/0!</v>
      </c>
      <c r="BB183">
        <f t="shared" si="57"/>
        <v>1</v>
      </c>
      <c r="BC183">
        <f t="shared" si="58"/>
        <v>1900</v>
      </c>
      <c r="BD183" t="str">
        <f t="shared" si="70"/>
        <v/>
      </c>
      <c r="BE183" t="str">
        <f t="shared" si="71"/>
        <v/>
      </c>
      <c r="BF183" t="str">
        <f t="shared" si="72"/>
        <v/>
      </c>
      <c r="BG183" t="str">
        <f t="shared" si="73"/>
        <v/>
      </c>
      <c r="BJ183" s="11"/>
    </row>
    <row r="184" spans="7:62" x14ac:dyDescent="0.2">
      <c r="G184" s="1">
        <v>35997</v>
      </c>
      <c r="H184" s="1">
        <f t="shared" si="52"/>
        <v>35997</v>
      </c>
      <c r="I184">
        <v>1165.07</v>
      </c>
      <c r="J184">
        <v>456.14</v>
      </c>
      <c r="K184" t="s">
        <v>9</v>
      </c>
      <c r="M184" vm="1126">
        <f ca="1"/>
        <v>41583</v>
      </c>
      <c r="N184" s="8" vm="153">
        <f ca="1"/>
        <v>0.19320000000000001</v>
      </c>
      <c r="O184" s="10">
        <f t="shared" ca="1" si="60"/>
        <v>-0.49989648033126299</v>
      </c>
      <c r="P184">
        <f t="shared" ca="1" si="74"/>
        <v>11</v>
      </c>
      <c r="Q184">
        <f t="shared" ca="1" si="75"/>
        <v>2013</v>
      </c>
      <c r="R184" t="str">
        <f t="shared" ca="1" si="76"/>
        <v/>
      </c>
      <c r="S184" t="str">
        <f t="shared" ca="1" si="61"/>
        <v/>
      </c>
      <c r="T184" t="str">
        <f t="shared" ca="1" si="62"/>
        <v/>
      </c>
      <c r="U184" t="str">
        <f t="shared" ca="1" si="63"/>
        <v/>
      </c>
      <c r="X184" s="11"/>
      <c r="AB184" s="8"/>
      <c r="AC184" s="10"/>
      <c r="AH184" vm="523">
        <f ca="1"/>
        <v>41172</v>
      </c>
      <c r="AI184" s="9" vm="1127">
        <f ca="1"/>
        <v>85.19</v>
      </c>
      <c r="AJ184" s="11">
        <f t="shared" ca="1" si="53"/>
        <v>3.6389247564267979E-3</v>
      </c>
      <c r="AK184">
        <f t="shared" ca="1" si="54"/>
        <v>9</v>
      </c>
      <c r="AL184">
        <f t="shared" ca="1" si="55"/>
        <v>2012</v>
      </c>
      <c r="AM184" t="str">
        <f t="shared" ca="1" si="65"/>
        <v/>
      </c>
      <c r="AN184" t="str">
        <f t="shared" ca="1" si="66"/>
        <v/>
      </c>
      <c r="AO184" t="str">
        <f t="shared" ca="1" si="67"/>
        <v/>
      </c>
      <c r="AP184" t="str">
        <f t="shared" ca="1" si="68"/>
        <v/>
      </c>
      <c r="AS184" s="11"/>
      <c r="AZ184" s="9"/>
      <c r="BA184" s="11" t="e">
        <f t="shared" si="56"/>
        <v>#DIV/0!</v>
      </c>
      <c r="BB184">
        <f t="shared" si="57"/>
        <v>1</v>
      </c>
      <c r="BC184">
        <f t="shared" si="58"/>
        <v>1900</v>
      </c>
      <c r="BD184" t="str">
        <f t="shared" si="70"/>
        <v/>
      </c>
      <c r="BE184" t="str">
        <f t="shared" si="71"/>
        <v/>
      </c>
      <c r="BF184" t="str">
        <f t="shared" si="72"/>
        <v/>
      </c>
      <c r="BG184" t="str">
        <f t="shared" si="73"/>
        <v/>
      </c>
      <c r="BJ184" s="11"/>
    </row>
    <row r="185" spans="7:62" x14ac:dyDescent="0.2">
      <c r="G185" s="1">
        <v>35998</v>
      </c>
      <c r="H185" s="1">
        <f t="shared" si="52"/>
        <v>35998</v>
      </c>
      <c r="I185">
        <v>1164.08</v>
      </c>
      <c r="J185">
        <v>450.93</v>
      </c>
      <c r="K185" t="s">
        <v>9</v>
      </c>
      <c r="M185" vm="1128">
        <f ca="1"/>
        <v>41584</v>
      </c>
      <c r="N185" s="8" vm="145">
        <f ca="1"/>
        <v>9.6619999999999998E-2</v>
      </c>
      <c r="O185" s="10">
        <f t="shared" ca="1" si="60"/>
        <v>2.0004139929621196</v>
      </c>
      <c r="P185">
        <f t="shared" ca="1" si="74"/>
        <v>11</v>
      </c>
      <c r="Q185">
        <f t="shared" ca="1" si="75"/>
        <v>2013</v>
      </c>
      <c r="R185" t="str">
        <f t="shared" ca="1" si="76"/>
        <v/>
      </c>
      <c r="S185" t="str">
        <f t="shared" ca="1" si="61"/>
        <v/>
      </c>
      <c r="T185" t="str">
        <f t="shared" ca="1" si="62"/>
        <v/>
      </c>
      <c r="U185" t="str">
        <f t="shared" ca="1" si="63"/>
        <v/>
      </c>
      <c r="X185" s="11"/>
      <c r="AB185" s="8"/>
      <c r="AC185" s="10"/>
      <c r="AH185" vm="531">
        <f ca="1"/>
        <v>41173</v>
      </c>
      <c r="AI185" s="9" vm="1129">
        <f ca="1"/>
        <v>85.5</v>
      </c>
      <c r="AJ185" s="11">
        <f t="shared" ca="1" si="53"/>
        <v>-7.1345029239765489E-3</v>
      </c>
      <c r="AK185">
        <f t="shared" ca="1" si="54"/>
        <v>9</v>
      </c>
      <c r="AL185">
        <f t="shared" ca="1" si="55"/>
        <v>2012</v>
      </c>
      <c r="AM185" t="str">
        <f t="shared" ca="1" si="65"/>
        <v/>
      </c>
      <c r="AN185" t="str">
        <f t="shared" ca="1" si="66"/>
        <v/>
      </c>
      <c r="AO185" t="str">
        <f t="shared" ca="1" si="67"/>
        <v/>
      </c>
      <c r="AP185" t="str">
        <f t="shared" ca="1" si="68"/>
        <v/>
      </c>
      <c r="AS185" s="11"/>
      <c r="AZ185" s="9"/>
      <c r="BA185" s="11" t="e">
        <f t="shared" si="56"/>
        <v>#DIV/0!</v>
      </c>
      <c r="BB185">
        <f t="shared" si="57"/>
        <v>1</v>
      </c>
      <c r="BC185">
        <f t="shared" si="58"/>
        <v>1900</v>
      </c>
      <c r="BD185" t="str">
        <f t="shared" si="70"/>
        <v/>
      </c>
      <c r="BE185" t="str">
        <f t="shared" si="71"/>
        <v/>
      </c>
      <c r="BF185" t="str">
        <f t="shared" si="72"/>
        <v/>
      </c>
      <c r="BG185" t="str">
        <f t="shared" si="73"/>
        <v/>
      </c>
      <c r="BJ185" s="11"/>
    </row>
    <row r="186" spans="7:62" x14ac:dyDescent="0.2">
      <c r="G186" s="1">
        <v>35999</v>
      </c>
      <c r="H186" s="1">
        <f t="shared" si="52"/>
        <v>35999</v>
      </c>
      <c r="I186">
        <v>1139.75</v>
      </c>
      <c r="J186">
        <v>442.33</v>
      </c>
      <c r="K186" t="s">
        <v>9</v>
      </c>
      <c r="M186" vm="1130">
        <f ca="1"/>
        <v>41585</v>
      </c>
      <c r="N186" s="8" vm="160">
        <f ca="1"/>
        <v>0.28989999999999999</v>
      </c>
      <c r="O186" s="10">
        <f t="shared" ca="1" si="60"/>
        <v>-0.33356329768885817</v>
      </c>
      <c r="P186">
        <f t="shared" ca="1" si="74"/>
        <v>11</v>
      </c>
      <c r="Q186">
        <f t="shared" ca="1" si="75"/>
        <v>2013</v>
      </c>
      <c r="R186" t="str">
        <f t="shared" ca="1" si="76"/>
        <v/>
      </c>
      <c r="S186" t="str">
        <f t="shared" ca="1" si="61"/>
        <v/>
      </c>
      <c r="T186" t="str">
        <f t="shared" ca="1" si="62"/>
        <v/>
      </c>
      <c r="U186" t="str">
        <f t="shared" ca="1" si="63"/>
        <v/>
      </c>
      <c r="X186" s="11"/>
      <c r="AB186" s="8"/>
      <c r="AC186" s="10"/>
      <c r="AH186" vm="540">
        <f ca="1"/>
        <v>41176</v>
      </c>
      <c r="AI186" s="9" vm="1131">
        <f ca="1"/>
        <v>84.89</v>
      </c>
      <c r="AJ186" s="11">
        <f t="shared" ca="1" si="53"/>
        <v>-1.4371539639533526E-2</v>
      </c>
      <c r="AK186">
        <f t="shared" ca="1" si="54"/>
        <v>9</v>
      </c>
      <c r="AL186">
        <f t="shared" ca="1" si="55"/>
        <v>2012</v>
      </c>
      <c r="AM186" t="str">
        <f t="shared" ca="1" si="65"/>
        <v/>
      </c>
      <c r="AN186" t="str">
        <f t="shared" ca="1" si="66"/>
        <v/>
      </c>
      <c r="AO186" t="str">
        <f t="shared" ca="1" si="67"/>
        <v/>
      </c>
      <c r="AP186" t="str">
        <f t="shared" ca="1" si="68"/>
        <v/>
      </c>
      <c r="AS186" s="11"/>
      <c r="AZ186" s="9"/>
      <c r="BA186" s="11" t="e">
        <f t="shared" si="56"/>
        <v>#DIV/0!</v>
      </c>
      <c r="BB186">
        <f t="shared" si="57"/>
        <v>1</v>
      </c>
      <c r="BC186">
        <f t="shared" si="58"/>
        <v>1900</v>
      </c>
      <c r="BD186" t="str">
        <f t="shared" si="70"/>
        <v/>
      </c>
      <c r="BE186" t="str">
        <f t="shared" si="71"/>
        <v/>
      </c>
      <c r="BF186" t="str">
        <f t="shared" si="72"/>
        <v/>
      </c>
      <c r="BG186" t="str">
        <f t="shared" si="73"/>
        <v/>
      </c>
      <c r="BJ186" s="11"/>
    </row>
    <row r="187" spans="7:62" x14ac:dyDescent="0.2">
      <c r="G187" s="1">
        <v>36000</v>
      </c>
      <c r="H187" s="1">
        <f t="shared" si="52"/>
        <v>36000</v>
      </c>
      <c r="I187">
        <v>1140.8</v>
      </c>
      <c r="J187">
        <v>438.58</v>
      </c>
      <c r="K187" t="s">
        <v>9</v>
      </c>
      <c r="M187" vm="1132">
        <f ca="1"/>
        <v>41586</v>
      </c>
      <c r="N187" s="8" vm="153">
        <f ca="1"/>
        <v>0.19320000000000001</v>
      </c>
      <c r="O187" s="10">
        <f t="shared" ca="1" si="60"/>
        <v>0</v>
      </c>
      <c r="P187">
        <f t="shared" ca="1" si="74"/>
        <v>11</v>
      </c>
      <c r="Q187">
        <f t="shared" ca="1" si="75"/>
        <v>2013</v>
      </c>
      <c r="R187" t="str">
        <f t="shared" ca="1" si="76"/>
        <v/>
      </c>
      <c r="S187" t="str">
        <f t="shared" ca="1" si="61"/>
        <v/>
      </c>
      <c r="T187" t="str">
        <f t="shared" ca="1" si="62"/>
        <v/>
      </c>
      <c r="U187" t="str">
        <f t="shared" ca="1" si="63"/>
        <v/>
      </c>
      <c r="X187" s="11"/>
      <c r="AB187" s="8"/>
      <c r="AC187" s="10"/>
      <c r="AH187" vm="1133">
        <f ca="1"/>
        <v>41177</v>
      </c>
      <c r="AI187" s="9" vm="1134">
        <f ca="1"/>
        <v>83.67</v>
      </c>
      <c r="AJ187" s="11">
        <f t="shared" ca="1" si="53"/>
        <v>-6.3344089876897769E-3</v>
      </c>
      <c r="AK187">
        <f t="shared" ca="1" si="54"/>
        <v>9</v>
      </c>
      <c r="AL187">
        <f t="shared" ca="1" si="55"/>
        <v>2012</v>
      </c>
      <c r="AM187" t="str">
        <f t="shared" ca="1" si="65"/>
        <v/>
      </c>
      <c r="AN187" t="str">
        <f t="shared" ca="1" si="66"/>
        <v/>
      </c>
      <c r="AO187" t="str">
        <f t="shared" ca="1" si="67"/>
        <v/>
      </c>
      <c r="AP187" t="str">
        <f t="shared" ca="1" si="68"/>
        <v/>
      </c>
      <c r="AS187" s="11"/>
      <c r="AZ187" s="9"/>
      <c r="BA187" s="11" t="e">
        <f t="shared" si="56"/>
        <v>#DIV/0!</v>
      </c>
      <c r="BB187">
        <f t="shared" si="57"/>
        <v>1</v>
      </c>
      <c r="BC187">
        <f t="shared" si="58"/>
        <v>1900</v>
      </c>
      <c r="BD187" t="str">
        <f t="shared" si="70"/>
        <v/>
      </c>
      <c r="BE187" t="str">
        <f t="shared" si="71"/>
        <v/>
      </c>
      <c r="BF187" t="str">
        <f t="shared" si="72"/>
        <v/>
      </c>
      <c r="BG187" t="str">
        <f t="shared" si="73"/>
        <v/>
      </c>
      <c r="BJ187" s="11"/>
    </row>
    <row r="188" spans="7:62" x14ac:dyDescent="0.2">
      <c r="G188" s="1">
        <v>36003</v>
      </c>
      <c r="H188" s="1">
        <f t="shared" si="52"/>
        <v>36003</v>
      </c>
      <c r="I188">
        <v>1147.27</v>
      </c>
      <c r="J188">
        <v>433.16</v>
      </c>
      <c r="K188" t="s">
        <v>9</v>
      </c>
      <c r="M188" vm="1135">
        <f ca="1"/>
        <v>41589</v>
      </c>
      <c r="N188" s="8" vm="153">
        <f ca="1"/>
        <v>0.19320000000000001</v>
      </c>
      <c r="O188" s="10">
        <f t="shared" ca="1" si="60"/>
        <v>0</v>
      </c>
      <c r="P188">
        <f t="shared" ca="1" si="74"/>
        <v>11</v>
      </c>
      <c r="Q188">
        <f t="shared" ca="1" si="75"/>
        <v>2013</v>
      </c>
      <c r="R188" t="str">
        <f t="shared" ca="1" si="76"/>
        <v/>
      </c>
      <c r="S188" t="str">
        <f t="shared" ca="1" si="61"/>
        <v/>
      </c>
      <c r="T188" t="str">
        <f t="shared" ca="1" si="62"/>
        <v/>
      </c>
      <c r="U188" t="str">
        <f t="shared" ca="1" si="63"/>
        <v/>
      </c>
      <c r="X188" s="11"/>
      <c r="AB188" s="8"/>
      <c r="AC188" s="10"/>
      <c r="AH188" vm="549">
        <f ca="1"/>
        <v>41178</v>
      </c>
      <c r="AI188" s="9" vm="1136">
        <f ca="1"/>
        <v>83.14</v>
      </c>
      <c r="AJ188" s="11">
        <f t="shared" ca="1" si="53"/>
        <v>1.0825114265095026E-2</v>
      </c>
      <c r="AK188">
        <f t="shared" ca="1" si="54"/>
        <v>9</v>
      </c>
      <c r="AL188">
        <f t="shared" ca="1" si="55"/>
        <v>2012</v>
      </c>
      <c r="AM188" t="str">
        <f t="shared" ca="1" si="65"/>
        <v/>
      </c>
      <c r="AN188" t="str">
        <f t="shared" ca="1" si="66"/>
        <v/>
      </c>
      <c r="AO188" t="str">
        <f t="shared" ca="1" si="67"/>
        <v/>
      </c>
      <c r="AP188" t="str">
        <f t="shared" ca="1" si="68"/>
        <v/>
      </c>
      <c r="AS188" s="11"/>
      <c r="AZ188" s="9"/>
      <c r="BA188" s="11" t="e">
        <f t="shared" si="56"/>
        <v>#DIV/0!</v>
      </c>
      <c r="BB188">
        <f t="shared" si="57"/>
        <v>1</v>
      </c>
      <c r="BC188">
        <f t="shared" si="58"/>
        <v>1900</v>
      </c>
      <c r="BD188" t="str">
        <f t="shared" si="70"/>
        <v/>
      </c>
      <c r="BE188" t="str">
        <f t="shared" si="71"/>
        <v/>
      </c>
      <c r="BF188" t="str">
        <f t="shared" si="72"/>
        <v/>
      </c>
      <c r="BG188" t="str">
        <f t="shared" si="73"/>
        <v/>
      </c>
      <c r="BJ188" s="11"/>
    </row>
    <row r="189" spans="7:62" x14ac:dyDescent="0.2">
      <c r="G189" s="1">
        <v>36004</v>
      </c>
      <c r="H189" s="1">
        <f t="shared" si="52"/>
        <v>36004</v>
      </c>
      <c r="I189">
        <v>1130.24</v>
      </c>
      <c r="J189">
        <v>427.54</v>
      </c>
      <c r="K189" t="s">
        <v>9</v>
      </c>
      <c r="M189" vm="1137">
        <f ca="1"/>
        <v>41590</v>
      </c>
      <c r="N189" s="8" vm="153">
        <f ca="1"/>
        <v>0.19320000000000001</v>
      </c>
      <c r="O189" s="10">
        <f t="shared" ca="1" si="60"/>
        <v>0.50051759834368514</v>
      </c>
      <c r="P189">
        <f t="shared" ca="1" si="74"/>
        <v>11</v>
      </c>
      <c r="Q189">
        <f t="shared" ca="1" si="75"/>
        <v>2013</v>
      </c>
      <c r="R189" t="str">
        <f t="shared" ca="1" si="76"/>
        <v/>
      </c>
      <c r="S189" t="str">
        <f t="shared" ca="1" si="61"/>
        <v/>
      </c>
      <c r="T189" t="str">
        <f t="shared" ca="1" si="62"/>
        <v/>
      </c>
      <c r="U189" t="str">
        <f t="shared" ca="1" si="63"/>
        <v/>
      </c>
      <c r="X189" s="11"/>
      <c r="AB189" s="8"/>
      <c r="AC189" s="10"/>
      <c r="AH189" vm="1138">
        <f ca="1"/>
        <v>41179</v>
      </c>
      <c r="AI189" s="9" vm="1139">
        <f ca="1"/>
        <v>84.04</v>
      </c>
      <c r="AJ189" s="11">
        <f t="shared" ca="1" si="53"/>
        <v>-7.1394574012375589E-3</v>
      </c>
      <c r="AK189">
        <f t="shared" ca="1" si="54"/>
        <v>9</v>
      </c>
      <c r="AL189">
        <f t="shared" ca="1" si="55"/>
        <v>2012</v>
      </c>
      <c r="AM189" t="str">
        <f t="shared" ca="1" si="65"/>
        <v/>
      </c>
      <c r="AN189" t="str">
        <f t="shared" ca="1" si="66"/>
        <v/>
      </c>
      <c r="AO189" t="str">
        <f t="shared" ca="1" si="67"/>
        <v/>
      </c>
      <c r="AP189" t="str">
        <f t="shared" ca="1" si="68"/>
        <v/>
      </c>
      <c r="AS189" s="11"/>
      <c r="AZ189" s="9"/>
      <c r="BA189" s="11" t="e">
        <f t="shared" si="56"/>
        <v>#DIV/0!</v>
      </c>
      <c r="BB189">
        <f t="shared" si="57"/>
        <v>1</v>
      </c>
      <c r="BC189">
        <f t="shared" si="58"/>
        <v>1900</v>
      </c>
      <c r="BD189" t="str">
        <f t="shared" si="70"/>
        <v/>
      </c>
      <c r="BE189" t="str">
        <f t="shared" si="71"/>
        <v/>
      </c>
      <c r="BF189" t="str">
        <f t="shared" si="72"/>
        <v/>
      </c>
      <c r="BG189" t="str">
        <f t="shared" si="73"/>
        <v/>
      </c>
      <c r="BJ189" s="11"/>
    </row>
    <row r="190" spans="7:62" x14ac:dyDescent="0.2">
      <c r="G190" s="1">
        <v>36005</v>
      </c>
      <c r="H190" s="1">
        <f t="shared" si="52"/>
        <v>36005</v>
      </c>
      <c r="I190">
        <v>1125.21</v>
      </c>
      <c r="J190">
        <v>426.19</v>
      </c>
      <c r="K190" t="s">
        <v>9</v>
      </c>
      <c r="M190" vm="1140">
        <f ca="1"/>
        <v>41591</v>
      </c>
      <c r="N190" s="8" vm="160">
        <f ca="1"/>
        <v>0.28989999999999999</v>
      </c>
      <c r="O190" s="10">
        <f t="shared" ca="1" si="60"/>
        <v>0</v>
      </c>
      <c r="P190">
        <f t="shared" ca="1" si="74"/>
        <v>11</v>
      </c>
      <c r="Q190">
        <f t="shared" ca="1" si="75"/>
        <v>2013</v>
      </c>
      <c r="R190" t="str">
        <f t="shared" ca="1" si="76"/>
        <v/>
      </c>
      <c r="S190" t="str">
        <f t="shared" ca="1" si="61"/>
        <v/>
      </c>
      <c r="T190" t="str">
        <f t="shared" ca="1" si="62"/>
        <v/>
      </c>
      <c r="U190" t="str">
        <f t="shared" ca="1" si="63"/>
        <v/>
      </c>
      <c r="X190" s="11"/>
      <c r="AB190" s="8"/>
      <c r="AC190" s="10"/>
      <c r="AH190" vm="1141">
        <f ca="1"/>
        <v>41180</v>
      </c>
      <c r="AI190" s="9" vm="64">
        <f ca="1"/>
        <v>83.44</v>
      </c>
      <c r="AJ190" s="11">
        <f t="shared" ca="1" si="53"/>
        <v>3.3557046979866278E-3</v>
      </c>
      <c r="AK190">
        <f t="shared" ca="1" si="54"/>
        <v>9</v>
      </c>
      <c r="AL190">
        <f t="shared" ca="1" si="55"/>
        <v>2012</v>
      </c>
      <c r="AM190" t="str">
        <f t="shared" ca="1" si="65"/>
        <v/>
      </c>
      <c r="AN190" t="str">
        <f t="shared" ca="1" si="66"/>
        <v/>
      </c>
      <c r="AO190" t="str">
        <f t="shared" ca="1" si="67"/>
        <v>End</v>
      </c>
      <c r="AP190" vm="64">
        <f t="shared" ca="1" si="68"/>
        <v>83.44</v>
      </c>
      <c r="AS190" s="11"/>
      <c r="AZ190" s="9"/>
      <c r="BA190" s="11" t="e">
        <f t="shared" si="56"/>
        <v>#DIV/0!</v>
      </c>
      <c r="BB190">
        <f t="shared" si="57"/>
        <v>1</v>
      </c>
      <c r="BC190">
        <f t="shared" si="58"/>
        <v>1900</v>
      </c>
      <c r="BD190" t="str">
        <f t="shared" si="70"/>
        <v/>
      </c>
      <c r="BE190" t="str">
        <f t="shared" si="71"/>
        <v/>
      </c>
      <c r="BF190" t="str">
        <f t="shared" si="72"/>
        <v/>
      </c>
      <c r="BG190" t="str">
        <f t="shared" si="73"/>
        <v/>
      </c>
      <c r="BJ190" s="11"/>
    </row>
    <row r="191" spans="7:62" x14ac:dyDescent="0.2">
      <c r="G191" s="1">
        <v>36006</v>
      </c>
      <c r="H191" s="1">
        <f t="shared" si="52"/>
        <v>36006</v>
      </c>
      <c r="I191">
        <v>1142.95</v>
      </c>
      <c r="J191">
        <v>429.5</v>
      </c>
      <c r="K191" t="s">
        <v>9</v>
      </c>
      <c r="M191" vm="1142">
        <f ca="1"/>
        <v>41592</v>
      </c>
      <c r="N191" s="8" vm="160">
        <f ca="1"/>
        <v>0.28989999999999999</v>
      </c>
      <c r="O191" s="10">
        <f t="shared" ca="1" si="60"/>
        <v>0</v>
      </c>
      <c r="P191">
        <f t="shared" ca="1" si="74"/>
        <v>11</v>
      </c>
      <c r="Q191">
        <f t="shared" ca="1" si="75"/>
        <v>2013</v>
      </c>
      <c r="R191" t="str">
        <f t="shared" ca="1" si="76"/>
        <v/>
      </c>
      <c r="S191" t="str">
        <f t="shared" ca="1" si="61"/>
        <v/>
      </c>
      <c r="T191" t="str">
        <f t="shared" ca="1" si="62"/>
        <v/>
      </c>
      <c r="U191" t="str">
        <f t="shared" ca="1" si="63"/>
        <v/>
      </c>
      <c r="X191" s="11"/>
      <c r="AB191" s="8"/>
      <c r="AC191" s="10"/>
      <c r="AH191" vm="1143">
        <f ca="1"/>
        <v>41183</v>
      </c>
      <c r="AI191" s="9" vm="71">
        <f ca="1"/>
        <v>83.72</v>
      </c>
      <c r="AJ191" s="11">
        <f t="shared" ca="1" si="53"/>
        <v>1.9111323459148899E-3</v>
      </c>
      <c r="AK191">
        <f t="shared" ca="1" si="54"/>
        <v>10</v>
      </c>
      <c r="AL191">
        <f t="shared" ca="1" si="55"/>
        <v>2012</v>
      </c>
      <c r="AM191" t="str">
        <f t="shared" ca="1" si="65"/>
        <v>Start</v>
      </c>
      <c r="AN191" vm="71">
        <f t="shared" ca="1" si="66"/>
        <v>83.72</v>
      </c>
      <c r="AO191" t="str">
        <f t="shared" ca="1" si="67"/>
        <v/>
      </c>
      <c r="AP191" t="str">
        <f t="shared" ca="1" si="68"/>
        <v/>
      </c>
      <c r="AS191" s="11"/>
      <c r="AZ191" s="9"/>
      <c r="BA191" s="11" t="e">
        <f t="shared" si="56"/>
        <v>#DIV/0!</v>
      </c>
      <c r="BB191">
        <f t="shared" si="57"/>
        <v>1</v>
      </c>
      <c r="BC191">
        <f t="shared" si="58"/>
        <v>1900</v>
      </c>
      <c r="BD191" t="str">
        <f t="shared" si="70"/>
        <v/>
      </c>
      <c r="BE191" t="str">
        <f t="shared" si="71"/>
        <v/>
      </c>
      <c r="BF191" t="str">
        <f t="shared" si="72"/>
        <v/>
      </c>
      <c r="BG191" t="str">
        <f t="shared" si="73"/>
        <v/>
      </c>
      <c r="BJ191" s="11"/>
    </row>
    <row r="192" spans="7:62" x14ac:dyDescent="0.2">
      <c r="G192" s="1">
        <v>36007</v>
      </c>
      <c r="H192" s="1">
        <f t="shared" si="52"/>
        <v>36007</v>
      </c>
      <c r="I192">
        <v>1120.67</v>
      </c>
      <c r="J192">
        <v>419.75</v>
      </c>
      <c r="K192" t="s">
        <v>9</v>
      </c>
      <c r="M192" vm="1144">
        <f ca="1"/>
        <v>41593</v>
      </c>
      <c r="N192" s="8" vm="160">
        <f ca="1"/>
        <v>0.28989999999999999</v>
      </c>
      <c r="O192" s="10">
        <f t="shared" ca="1" si="60"/>
        <v>0</v>
      </c>
      <c r="P192">
        <f t="shared" ca="1" si="74"/>
        <v>11</v>
      </c>
      <c r="Q192">
        <f t="shared" ca="1" si="75"/>
        <v>2013</v>
      </c>
      <c r="R192" t="str">
        <f t="shared" ca="1" si="76"/>
        <v/>
      </c>
      <c r="S192" t="str">
        <f t="shared" ca="1" si="61"/>
        <v/>
      </c>
      <c r="T192" t="str">
        <f t="shared" ca="1" si="62"/>
        <v/>
      </c>
      <c r="U192" t="str">
        <f t="shared" ca="1" si="63"/>
        <v/>
      </c>
      <c r="X192" s="11"/>
      <c r="AB192" s="8"/>
      <c r="AC192" s="10"/>
      <c r="AH192" vm="557">
        <f ca="1"/>
        <v>41184</v>
      </c>
      <c r="AI192" s="9" vm="1108">
        <f ca="1"/>
        <v>83.88</v>
      </c>
      <c r="AJ192" s="11">
        <f t="shared" ca="1" si="53"/>
        <v>-2.8612303290413976E-3</v>
      </c>
      <c r="AK192">
        <f t="shared" ca="1" si="54"/>
        <v>10</v>
      </c>
      <c r="AL192">
        <f t="shared" ca="1" si="55"/>
        <v>2012</v>
      </c>
      <c r="AM192" t="str">
        <f t="shared" ca="1" si="65"/>
        <v/>
      </c>
      <c r="AN192" t="str">
        <f t="shared" ca="1" si="66"/>
        <v/>
      </c>
      <c r="AO192" t="str">
        <f t="shared" ca="1" si="67"/>
        <v/>
      </c>
      <c r="AP192" t="str">
        <f t="shared" ca="1" si="68"/>
        <v/>
      </c>
      <c r="AS192" s="11"/>
      <c r="AZ192" s="9"/>
      <c r="BA192" s="11" t="e">
        <f t="shared" si="56"/>
        <v>#DIV/0!</v>
      </c>
      <c r="BB192">
        <f t="shared" si="57"/>
        <v>1</v>
      </c>
      <c r="BC192">
        <f t="shared" si="58"/>
        <v>1900</v>
      </c>
      <c r="BD192" t="str">
        <f t="shared" si="70"/>
        <v/>
      </c>
      <c r="BE192" t="str">
        <f t="shared" si="71"/>
        <v/>
      </c>
      <c r="BF192" t="str">
        <f t="shared" si="72"/>
        <v/>
      </c>
      <c r="BG192" t="str">
        <f t="shared" si="73"/>
        <v/>
      </c>
      <c r="BJ192" s="11"/>
    </row>
    <row r="193" spans="7:62" x14ac:dyDescent="0.2">
      <c r="G193" s="1">
        <v>36010</v>
      </c>
      <c r="H193" s="1">
        <f t="shared" si="52"/>
        <v>36010</v>
      </c>
      <c r="I193">
        <v>1112.44</v>
      </c>
      <c r="J193">
        <v>413.36</v>
      </c>
      <c r="K193" t="s">
        <v>9</v>
      </c>
      <c r="M193" vm="1145">
        <f ca="1"/>
        <v>41596</v>
      </c>
      <c r="N193" s="8" vm="160">
        <f ca="1"/>
        <v>0.28989999999999999</v>
      </c>
      <c r="O193" s="10">
        <f t="shared" ca="1" si="60"/>
        <v>0</v>
      </c>
      <c r="P193">
        <f t="shared" ca="1" si="74"/>
        <v>11</v>
      </c>
      <c r="Q193">
        <f t="shared" ca="1" si="75"/>
        <v>2013</v>
      </c>
      <c r="R193" t="str">
        <f t="shared" ca="1" si="76"/>
        <v/>
      </c>
      <c r="S193" t="str">
        <f t="shared" ca="1" si="61"/>
        <v/>
      </c>
      <c r="T193" t="str">
        <f t="shared" ca="1" si="62"/>
        <v/>
      </c>
      <c r="U193" t="str">
        <f t="shared" ca="1" si="63"/>
        <v/>
      </c>
      <c r="X193" s="11"/>
      <c r="AB193" s="8"/>
      <c r="AC193" s="10"/>
      <c r="AH193" vm="565">
        <f ca="1"/>
        <v>41185</v>
      </c>
      <c r="AI193" s="9" vm="1146">
        <f ca="1"/>
        <v>83.64</v>
      </c>
      <c r="AJ193" s="11">
        <f t="shared" ca="1" si="53"/>
        <v>6.8149210903873936E-3</v>
      </c>
      <c r="AK193">
        <f t="shared" ca="1" si="54"/>
        <v>10</v>
      </c>
      <c r="AL193">
        <f t="shared" ca="1" si="55"/>
        <v>2012</v>
      </c>
      <c r="AM193" t="str">
        <f t="shared" ca="1" si="65"/>
        <v/>
      </c>
      <c r="AN193" t="str">
        <f t="shared" ca="1" si="66"/>
        <v/>
      </c>
      <c r="AO193" t="str">
        <f t="shared" ca="1" si="67"/>
        <v/>
      </c>
      <c r="AP193" t="str">
        <f t="shared" ca="1" si="68"/>
        <v/>
      </c>
      <c r="AS193" s="11"/>
      <c r="AZ193" s="9"/>
      <c r="BA193" s="11" t="e">
        <f t="shared" si="56"/>
        <v>#DIV/0!</v>
      </c>
      <c r="BB193">
        <f t="shared" si="57"/>
        <v>1</v>
      </c>
      <c r="BC193">
        <f t="shared" si="58"/>
        <v>1900</v>
      </c>
      <c r="BD193" t="str">
        <f t="shared" si="70"/>
        <v/>
      </c>
      <c r="BE193" t="str">
        <f t="shared" si="71"/>
        <v/>
      </c>
      <c r="BF193" t="str">
        <f t="shared" si="72"/>
        <v/>
      </c>
      <c r="BG193" t="str">
        <f t="shared" si="73"/>
        <v/>
      </c>
      <c r="BJ193" s="11"/>
    </row>
    <row r="194" spans="7:62" x14ac:dyDescent="0.2">
      <c r="G194" s="1">
        <v>36011</v>
      </c>
      <c r="H194" s="1">
        <f t="shared" si="52"/>
        <v>36011</v>
      </c>
      <c r="I194">
        <v>1072.1199999999999</v>
      </c>
      <c r="J194">
        <v>401.63</v>
      </c>
      <c r="K194" t="s">
        <v>9</v>
      </c>
      <c r="M194" vm="1147">
        <f ca="1"/>
        <v>41597</v>
      </c>
      <c r="N194" s="8" vm="160">
        <f ca="1"/>
        <v>0.28989999999999999</v>
      </c>
      <c r="O194" s="10">
        <f t="shared" ca="1" si="60"/>
        <v>0</v>
      </c>
      <c r="P194">
        <f t="shared" ca="1" si="74"/>
        <v>11</v>
      </c>
      <c r="Q194">
        <f t="shared" ca="1" si="75"/>
        <v>2013</v>
      </c>
      <c r="R194" t="str">
        <f t="shared" ca="1" si="76"/>
        <v/>
      </c>
      <c r="S194" t="str">
        <f t="shared" ca="1" si="61"/>
        <v/>
      </c>
      <c r="T194" t="str">
        <f t="shared" ca="1" si="62"/>
        <v/>
      </c>
      <c r="U194" t="str">
        <f t="shared" ca="1" si="63"/>
        <v/>
      </c>
      <c r="X194" s="11"/>
      <c r="AB194" s="8"/>
      <c r="AC194" s="10"/>
      <c r="AH194" vm="1148">
        <f ca="1"/>
        <v>41186</v>
      </c>
      <c r="AI194" s="9" vm="1149">
        <f ca="1"/>
        <v>84.21</v>
      </c>
      <c r="AJ194" s="11">
        <f t="shared" ca="1" si="53"/>
        <v>-1.1875074219213078E-3</v>
      </c>
      <c r="AK194">
        <f t="shared" ca="1" si="54"/>
        <v>10</v>
      </c>
      <c r="AL194">
        <f t="shared" ca="1" si="55"/>
        <v>2012</v>
      </c>
      <c r="AM194" t="str">
        <f t="shared" ca="1" si="65"/>
        <v/>
      </c>
      <c r="AN194" t="str">
        <f t="shared" ca="1" si="66"/>
        <v/>
      </c>
      <c r="AO194" t="str">
        <f t="shared" ca="1" si="67"/>
        <v/>
      </c>
      <c r="AP194" t="str">
        <f t="shared" ca="1" si="68"/>
        <v/>
      </c>
      <c r="AS194" s="11"/>
      <c r="AZ194" s="9"/>
      <c r="BA194" s="11" t="e">
        <f t="shared" si="56"/>
        <v>#DIV/0!</v>
      </c>
      <c r="BB194">
        <f t="shared" si="57"/>
        <v>1</v>
      </c>
      <c r="BC194">
        <f t="shared" si="58"/>
        <v>1900</v>
      </c>
      <c r="BD194" t="str">
        <f t="shared" si="70"/>
        <v/>
      </c>
      <c r="BE194" t="str">
        <f t="shared" si="71"/>
        <v/>
      </c>
      <c r="BF194" t="str">
        <f t="shared" si="72"/>
        <v/>
      </c>
      <c r="BG194" t="str">
        <f t="shared" si="73"/>
        <v/>
      </c>
      <c r="BJ194" s="11"/>
    </row>
    <row r="195" spans="7:62" x14ac:dyDescent="0.2">
      <c r="G195" s="1">
        <v>36012</v>
      </c>
      <c r="H195" s="1">
        <f t="shared" si="52"/>
        <v>36012</v>
      </c>
      <c r="I195">
        <v>1081.43</v>
      </c>
      <c r="J195">
        <v>398.69</v>
      </c>
      <c r="K195" t="s">
        <v>9</v>
      </c>
      <c r="M195" vm="1150">
        <f ca="1"/>
        <v>41598</v>
      </c>
      <c r="N195" s="8" vm="160">
        <f ca="1"/>
        <v>0.28989999999999999</v>
      </c>
      <c r="O195" s="10">
        <f t="shared" ca="1" si="60"/>
        <v>-0.33356329768885817</v>
      </c>
      <c r="P195">
        <f t="shared" ca="1" si="74"/>
        <v>11</v>
      </c>
      <c r="Q195">
        <f t="shared" ca="1" si="75"/>
        <v>2013</v>
      </c>
      <c r="R195" t="str">
        <f t="shared" ca="1" si="76"/>
        <v/>
      </c>
      <c r="S195" t="str">
        <f t="shared" ca="1" si="61"/>
        <v/>
      </c>
      <c r="T195" t="str">
        <f t="shared" ca="1" si="62"/>
        <v/>
      </c>
      <c r="U195" t="str">
        <f t="shared" ca="1" si="63"/>
        <v/>
      </c>
      <c r="X195" s="11"/>
      <c r="AB195" s="8"/>
      <c r="AC195" s="10"/>
      <c r="AH195" vm="572">
        <f ca="1"/>
        <v>41187</v>
      </c>
      <c r="AI195" s="9" vm="1151">
        <f ca="1"/>
        <v>84.11</v>
      </c>
      <c r="AJ195" s="11">
        <f t="shared" ca="1" si="53"/>
        <v>-6.301272143621417E-3</v>
      </c>
      <c r="AK195">
        <f t="shared" ca="1" si="54"/>
        <v>10</v>
      </c>
      <c r="AL195">
        <f t="shared" ca="1" si="55"/>
        <v>2012</v>
      </c>
      <c r="AM195" t="str">
        <f t="shared" ca="1" si="65"/>
        <v/>
      </c>
      <c r="AN195" t="str">
        <f t="shared" ca="1" si="66"/>
        <v/>
      </c>
      <c r="AO195" t="str">
        <f t="shared" ca="1" si="67"/>
        <v/>
      </c>
      <c r="AP195" t="str">
        <f t="shared" ca="1" si="68"/>
        <v/>
      </c>
      <c r="AS195" s="11"/>
      <c r="AZ195" s="9"/>
      <c r="BA195" s="11" t="e">
        <f t="shared" si="56"/>
        <v>#DIV/0!</v>
      </c>
      <c r="BB195">
        <f t="shared" si="57"/>
        <v>1</v>
      </c>
      <c r="BC195">
        <f t="shared" si="58"/>
        <v>1900</v>
      </c>
      <c r="BD195" t="str">
        <f t="shared" si="70"/>
        <v/>
      </c>
      <c r="BE195" t="str">
        <f t="shared" si="71"/>
        <v/>
      </c>
      <c r="BF195" t="str">
        <f t="shared" si="72"/>
        <v/>
      </c>
      <c r="BG195" t="str">
        <f t="shared" si="73"/>
        <v/>
      </c>
      <c r="BJ195" s="11"/>
    </row>
    <row r="196" spans="7:62" x14ac:dyDescent="0.2">
      <c r="G196" s="1">
        <v>36013</v>
      </c>
      <c r="H196" s="1">
        <f t="shared" si="52"/>
        <v>36013</v>
      </c>
      <c r="I196">
        <v>1089.6300000000001</v>
      </c>
      <c r="J196">
        <v>406.62</v>
      </c>
      <c r="K196" t="s">
        <v>9</v>
      </c>
      <c r="M196" vm="1152">
        <f ca="1"/>
        <v>41599</v>
      </c>
      <c r="N196" s="8" vm="153">
        <f ca="1"/>
        <v>0.19320000000000001</v>
      </c>
      <c r="O196" s="10">
        <f t="shared" ca="1" si="60"/>
        <v>0.50051759834368514</v>
      </c>
      <c r="P196">
        <f t="shared" ca="1" si="74"/>
        <v>11</v>
      </c>
      <c r="Q196">
        <f t="shared" ca="1" si="75"/>
        <v>2013</v>
      </c>
      <c r="R196" t="str">
        <f t="shared" ca="1" si="76"/>
        <v/>
      </c>
      <c r="S196" t="str">
        <f t="shared" ca="1" si="61"/>
        <v/>
      </c>
      <c r="T196" t="str">
        <f t="shared" ca="1" si="62"/>
        <v/>
      </c>
      <c r="U196" t="str">
        <f t="shared" ca="1" si="63"/>
        <v/>
      </c>
      <c r="X196" s="11"/>
      <c r="AB196" s="8"/>
      <c r="AC196" s="10"/>
      <c r="AH196" vm="1153">
        <f ca="1"/>
        <v>41190</v>
      </c>
      <c r="AI196" s="9" vm="1154">
        <f ca="1"/>
        <v>83.58</v>
      </c>
      <c r="AJ196" s="11">
        <f t="shared" ca="1" si="53"/>
        <v>-1.1725293132328396E-2</v>
      </c>
      <c r="AK196">
        <f t="shared" ca="1" si="54"/>
        <v>10</v>
      </c>
      <c r="AL196">
        <f t="shared" ca="1" si="55"/>
        <v>2012</v>
      </c>
      <c r="AM196" t="str">
        <f t="shared" ca="1" si="65"/>
        <v/>
      </c>
      <c r="AN196" t="str">
        <f t="shared" ca="1" si="66"/>
        <v/>
      </c>
      <c r="AO196" t="str">
        <f t="shared" ca="1" si="67"/>
        <v/>
      </c>
      <c r="AP196" t="str">
        <f t="shared" ca="1" si="68"/>
        <v/>
      </c>
      <c r="AS196" s="11"/>
      <c r="AZ196" s="9"/>
      <c r="BA196" s="11" t="e">
        <f t="shared" si="56"/>
        <v>#DIV/0!</v>
      </c>
      <c r="BB196">
        <f t="shared" si="57"/>
        <v>1</v>
      </c>
      <c r="BC196">
        <f t="shared" si="58"/>
        <v>1900</v>
      </c>
      <c r="BD196" t="str">
        <f t="shared" si="70"/>
        <v/>
      </c>
      <c r="BE196" t="str">
        <f t="shared" si="71"/>
        <v/>
      </c>
      <c r="BF196" t="str">
        <f t="shared" si="72"/>
        <v/>
      </c>
      <c r="BG196" t="str">
        <f t="shared" si="73"/>
        <v/>
      </c>
      <c r="BJ196" s="11"/>
    </row>
    <row r="197" spans="7:62" x14ac:dyDescent="0.2">
      <c r="G197" s="1">
        <v>36014</v>
      </c>
      <c r="H197" s="1">
        <f t="shared" si="52"/>
        <v>36014</v>
      </c>
      <c r="I197">
        <v>1089.45</v>
      </c>
      <c r="J197">
        <v>415.8</v>
      </c>
      <c r="K197" t="s">
        <v>9</v>
      </c>
      <c r="M197" vm="1155">
        <f ca="1"/>
        <v>41600</v>
      </c>
      <c r="N197" s="8" vm="160">
        <f ca="1"/>
        <v>0.28989999999999999</v>
      </c>
      <c r="O197" s="10">
        <f t="shared" ca="1" si="60"/>
        <v>-0.33356329768885817</v>
      </c>
      <c r="P197">
        <f t="shared" ca="1" si="74"/>
        <v>11</v>
      </c>
      <c r="Q197">
        <f t="shared" ca="1" si="75"/>
        <v>2013</v>
      </c>
      <c r="R197" t="str">
        <f t="shared" ca="1" si="76"/>
        <v/>
      </c>
      <c r="S197" t="str">
        <f t="shared" ca="1" si="61"/>
        <v/>
      </c>
      <c r="T197" t="str">
        <f t="shared" ca="1" si="62"/>
        <v/>
      </c>
      <c r="U197" t="str">
        <f t="shared" ca="1" si="63"/>
        <v/>
      </c>
      <c r="X197" s="11"/>
      <c r="AB197" s="8"/>
      <c r="AC197" s="10"/>
      <c r="AH197" vm="1156">
        <f ca="1"/>
        <v>41191</v>
      </c>
      <c r="AI197" s="9" vm="1157">
        <f ca="1"/>
        <v>82.6</v>
      </c>
      <c r="AJ197" s="11">
        <f t="shared" ca="1" si="53"/>
        <v>-1.5738498789346078E-3</v>
      </c>
      <c r="AK197">
        <f t="shared" ca="1" si="54"/>
        <v>10</v>
      </c>
      <c r="AL197">
        <f t="shared" ca="1" si="55"/>
        <v>2012</v>
      </c>
      <c r="AM197" t="str">
        <f t="shared" ca="1" si="65"/>
        <v/>
      </c>
      <c r="AN197" t="str">
        <f t="shared" ca="1" si="66"/>
        <v/>
      </c>
      <c r="AO197" t="str">
        <f t="shared" ca="1" si="67"/>
        <v/>
      </c>
      <c r="AP197" t="str">
        <f t="shared" ca="1" si="68"/>
        <v/>
      </c>
      <c r="AS197" s="11"/>
      <c r="AZ197" s="9"/>
      <c r="BA197" s="11" t="e">
        <f t="shared" si="56"/>
        <v>#DIV/0!</v>
      </c>
      <c r="BB197">
        <f t="shared" si="57"/>
        <v>1</v>
      </c>
      <c r="BC197">
        <f t="shared" si="58"/>
        <v>1900</v>
      </c>
      <c r="BD197" t="str">
        <f t="shared" si="70"/>
        <v/>
      </c>
      <c r="BE197" t="str">
        <f t="shared" si="71"/>
        <v/>
      </c>
      <c r="BF197" t="str">
        <f t="shared" si="72"/>
        <v/>
      </c>
      <c r="BG197" t="str">
        <f t="shared" si="73"/>
        <v/>
      </c>
      <c r="BJ197" s="11"/>
    </row>
    <row r="198" spans="7:62" x14ac:dyDescent="0.2">
      <c r="G198" s="1">
        <v>36017</v>
      </c>
      <c r="H198" s="1">
        <f t="shared" ref="H198:H261" si="77">IF(ISTEXT(G198), DATEVALUE(SUBSTITUTE(G198,".","/")), G198)</f>
        <v>36017</v>
      </c>
      <c r="I198">
        <v>1083.1400000000001</v>
      </c>
      <c r="J198">
        <v>411.64</v>
      </c>
      <c r="K198" t="s">
        <v>9</v>
      </c>
      <c r="M198" vm="1158">
        <f ca="1"/>
        <v>41603</v>
      </c>
      <c r="N198" s="8" vm="153">
        <f ca="1"/>
        <v>0.19320000000000001</v>
      </c>
      <c r="O198" s="10">
        <f t="shared" ca="1" si="60"/>
        <v>0.50051759834368514</v>
      </c>
      <c r="P198">
        <f t="shared" ca="1" si="74"/>
        <v>11</v>
      </c>
      <c r="Q198">
        <f t="shared" ca="1" si="75"/>
        <v>2013</v>
      </c>
      <c r="R198" t="str">
        <f t="shared" ca="1" si="76"/>
        <v/>
      </c>
      <c r="S198" t="str">
        <f t="shared" ca="1" si="61"/>
        <v/>
      </c>
      <c r="T198" t="str">
        <f t="shared" ca="1" si="62"/>
        <v/>
      </c>
      <c r="U198" t="str">
        <f t="shared" ca="1" si="63"/>
        <v/>
      </c>
      <c r="X198" s="11"/>
      <c r="AB198" s="8"/>
      <c r="AC198" s="10"/>
      <c r="AH198" vm="1159">
        <f ca="1"/>
        <v>41192</v>
      </c>
      <c r="AI198" s="9" vm="1160">
        <f ca="1"/>
        <v>82.47</v>
      </c>
      <c r="AJ198" s="11">
        <f t="shared" ca="1" si="53"/>
        <v>3.6376864314295876E-3</v>
      </c>
      <c r="AK198">
        <f t="shared" ca="1" si="54"/>
        <v>10</v>
      </c>
      <c r="AL198">
        <f t="shared" ca="1" si="55"/>
        <v>2012</v>
      </c>
      <c r="AM198" t="str">
        <f t="shared" ca="1" si="65"/>
        <v/>
      </c>
      <c r="AN198" t="str">
        <f t="shared" ca="1" si="66"/>
        <v/>
      </c>
      <c r="AO198" t="str">
        <f t="shared" ca="1" si="67"/>
        <v/>
      </c>
      <c r="AP198" t="str">
        <f t="shared" ca="1" si="68"/>
        <v/>
      </c>
      <c r="AS198" s="11"/>
      <c r="AZ198" s="9"/>
      <c r="BA198" s="11" t="e">
        <f t="shared" si="56"/>
        <v>#DIV/0!</v>
      </c>
      <c r="BB198">
        <f t="shared" si="57"/>
        <v>1</v>
      </c>
      <c r="BC198">
        <f t="shared" si="58"/>
        <v>1900</v>
      </c>
      <c r="BD198" t="str">
        <f t="shared" si="70"/>
        <v/>
      </c>
      <c r="BE198" t="str">
        <f t="shared" si="71"/>
        <v/>
      </c>
      <c r="BF198" t="str">
        <f t="shared" si="72"/>
        <v/>
      </c>
      <c r="BG198" t="str">
        <f t="shared" si="73"/>
        <v/>
      </c>
      <c r="BJ198" s="11"/>
    </row>
    <row r="199" spans="7:62" x14ac:dyDescent="0.2">
      <c r="G199" s="1">
        <v>36018</v>
      </c>
      <c r="H199" s="1">
        <f t="shared" si="77"/>
        <v>36018</v>
      </c>
      <c r="I199">
        <v>1068.98</v>
      </c>
      <c r="J199">
        <v>400.6</v>
      </c>
      <c r="K199" t="s">
        <v>9</v>
      </c>
      <c r="M199" vm="1161">
        <f ca="1"/>
        <v>41604</v>
      </c>
      <c r="N199" s="8" vm="160">
        <f ca="1"/>
        <v>0.28989999999999999</v>
      </c>
      <c r="O199" s="10">
        <f t="shared" ca="1" si="60"/>
        <v>0</v>
      </c>
      <c r="P199">
        <f t="shared" ca="1" si="74"/>
        <v>11</v>
      </c>
      <c r="Q199">
        <f t="shared" ca="1" si="75"/>
        <v>2013</v>
      </c>
      <c r="R199" t="str">
        <f t="shared" ca="1" si="76"/>
        <v/>
      </c>
      <c r="S199" t="str">
        <f t="shared" ca="1" si="61"/>
        <v/>
      </c>
      <c r="T199" t="str">
        <f t="shared" ca="1" si="62"/>
        <v/>
      </c>
      <c r="U199" t="str">
        <f t="shared" ca="1" si="63"/>
        <v/>
      </c>
      <c r="X199" s="11"/>
      <c r="AB199" s="8"/>
      <c r="AC199" s="10"/>
      <c r="AH199" vm="1162">
        <f ca="1"/>
        <v>41193</v>
      </c>
      <c r="AI199" s="9" vm="1163">
        <f ca="1"/>
        <v>82.77</v>
      </c>
      <c r="AJ199" s="11">
        <f t="shared" ca="1" si="53"/>
        <v>-8.0947203092908149E-3</v>
      </c>
      <c r="AK199">
        <f t="shared" ca="1" si="54"/>
        <v>10</v>
      </c>
      <c r="AL199">
        <f t="shared" ca="1" si="55"/>
        <v>2012</v>
      </c>
      <c r="AM199" t="str">
        <f t="shared" ca="1" si="65"/>
        <v/>
      </c>
      <c r="AN199" t="str">
        <f t="shared" ca="1" si="66"/>
        <v/>
      </c>
      <c r="AO199" t="str">
        <f t="shared" ca="1" si="67"/>
        <v/>
      </c>
      <c r="AP199" t="str">
        <f t="shared" ca="1" si="68"/>
        <v/>
      </c>
      <c r="AS199" s="11"/>
      <c r="AZ199" s="9"/>
      <c r="BA199" s="11" t="e">
        <f t="shared" si="56"/>
        <v>#DIV/0!</v>
      </c>
      <c r="BB199">
        <f t="shared" si="57"/>
        <v>1</v>
      </c>
      <c r="BC199">
        <f t="shared" si="58"/>
        <v>1900</v>
      </c>
      <c r="BD199" t="str">
        <f t="shared" si="70"/>
        <v/>
      </c>
      <c r="BE199" t="str">
        <f t="shared" si="71"/>
        <v/>
      </c>
      <c r="BF199" t="str">
        <f t="shared" si="72"/>
        <v/>
      </c>
      <c r="BG199" t="str">
        <f t="shared" si="73"/>
        <v/>
      </c>
      <c r="BJ199" s="11"/>
    </row>
    <row r="200" spans="7:62" x14ac:dyDescent="0.2">
      <c r="G200" s="1">
        <v>36019</v>
      </c>
      <c r="H200" s="1">
        <f t="shared" si="77"/>
        <v>36019</v>
      </c>
      <c r="I200">
        <v>1084.22</v>
      </c>
      <c r="J200">
        <v>408.55</v>
      </c>
      <c r="K200" t="s">
        <v>9</v>
      </c>
      <c r="M200" vm="1164">
        <f ca="1"/>
        <v>41605</v>
      </c>
      <c r="N200" s="8" vm="160">
        <f ca="1"/>
        <v>0.28989999999999999</v>
      </c>
      <c r="O200" s="10">
        <f t="shared" ca="1" si="60"/>
        <v>-0.33356329768885817</v>
      </c>
      <c r="P200">
        <f t="shared" ca="1" si="74"/>
        <v>11</v>
      </c>
      <c r="Q200">
        <f t="shared" ca="1" si="75"/>
        <v>2013</v>
      </c>
      <c r="R200" t="str">
        <f t="shared" ca="1" si="76"/>
        <v/>
      </c>
      <c r="S200" t="str">
        <f t="shared" ca="1" si="61"/>
        <v/>
      </c>
      <c r="T200" t="str">
        <f t="shared" ca="1" si="62"/>
        <v/>
      </c>
      <c r="U200" t="str">
        <f t="shared" ca="1" si="63"/>
        <v/>
      </c>
      <c r="X200" s="11"/>
      <c r="AB200" s="8"/>
      <c r="AC200" s="10"/>
      <c r="AH200" vm="1165">
        <f ca="1"/>
        <v>41194</v>
      </c>
      <c r="AI200" s="9" vm="1166">
        <f ca="1"/>
        <v>82.1</v>
      </c>
      <c r="AJ200" s="11">
        <f t="shared" ca="1" si="53"/>
        <v>6.577344701583554E-3</v>
      </c>
      <c r="AK200">
        <f t="shared" ca="1" si="54"/>
        <v>10</v>
      </c>
      <c r="AL200">
        <f t="shared" ca="1" si="55"/>
        <v>2012</v>
      </c>
      <c r="AM200" t="str">
        <f t="shared" ca="1" si="65"/>
        <v/>
      </c>
      <c r="AN200" t="str">
        <f t="shared" ca="1" si="66"/>
        <v/>
      </c>
      <c r="AO200" t="str">
        <f t="shared" ca="1" si="67"/>
        <v/>
      </c>
      <c r="AP200" t="str">
        <f t="shared" ca="1" si="68"/>
        <v/>
      </c>
      <c r="AS200" s="11"/>
      <c r="AZ200" s="9"/>
      <c r="BA200" s="11" t="e">
        <f t="shared" si="56"/>
        <v>#DIV/0!</v>
      </c>
      <c r="BB200">
        <f t="shared" si="57"/>
        <v>1</v>
      </c>
      <c r="BC200">
        <f t="shared" si="58"/>
        <v>1900</v>
      </c>
      <c r="BD200" t="str">
        <f t="shared" si="70"/>
        <v/>
      </c>
      <c r="BE200" t="str">
        <f t="shared" si="71"/>
        <v/>
      </c>
      <c r="BF200" t="str">
        <f t="shared" si="72"/>
        <v/>
      </c>
      <c r="BG200" t="str">
        <f t="shared" si="73"/>
        <v/>
      </c>
      <c r="BJ200" s="11"/>
    </row>
    <row r="201" spans="7:62" x14ac:dyDescent="0.2">
      <c r="G201" s="1">
        <v>36020</v>
      </c>
      <c r="H201" s="1">
        <f t="shared" si="77"/>
        <v>36020</v>
      </c>
      <c r="I201">
        <v>1074.9100000000001</v>
      </c>
      <c r="J201">
        <v>403.83</v>
      </c>
      <c r="K201" t="s">
        <v>9</v>
      </c>
      <c r="M201" vm="1167">
        <f ca="1"/>
        <v>41606</v>
      </c>
      <c r="N201" s="8" vm="153">
        <f ca="1"/>
        <v>0.19320000000000001</v>
      </c>
      <c r="O201" s="10">
        <f t="shared" ca="1" si="60"/>
        <v>0.50051759834368514</v>
      </c>
      <c r="P201">
        <f t="shared" ca="1" si="74"/>
        <v>11</v>
      </c>
      <c r="Q201">
        <f t="shared" ca="1" si="75"/>
        <v>2013</v>
      </c>
      <c r="R201" t="str">
        <f t="shared" ca="1" si="76"/>
        <v/>
      </c>
      <c r="S201" t="str">
        <f t="shared" ca="1" si="61"/>
        <v/>
      </c>
      <c r="T201" t="str">
        <f t="shared" ca="1" si="62"/>
        <v/>
      </c>
      <c r="U201" t="str">
        <f t="shared" ca="1" si="63"/>
        <v/>
      </c>
      <c r="X201" s="11"/>
      <c r="AB201" s="8"/>
      <c r="AC201" s="10"/>
      <c r="AH201" vm="1168">
        <f ca="1"/>
        <v>41197</v>
      </c>
      <c r="AI201" s="9" vm="199">
        <f ca="1"/>
        <v>82.64</v>
      </c>
      <c r="AJ201" s="11">
        <f t="shared" ca="1" si="53"/>
        <v>7.3814133591481035E-3</v>
      </c>
      <c r="AK201">
        <f t="shared" ca="1" si="54"/>
        <v>10</v>
      </c>
      <c r="AL201">
        <f t="shared" ca="1" si="55"/>
        <v>2012</v>
      </c>
      <c r="AM201" t="str">
        <f t="shared" ca="1" si="65"/>
        <v/>
      </c>
      <c r="AN201" t="str">
        <f t="shared" ca="1" si="66"/>
        <v/>
      </c>
      <c r="AO201" t="str">
        <f t="shared" ca="1" si="67"/>
        <v/>
      </c>
      <c r="AP201" t="str">
        <f t="shared" ca="1" si="68"/>
        <v/>
      </c>
      <c r="AS201" s="11"/>
      <c r="AZ201" s="9"/>
      <c r="BA201" s="11" t="e">
        <f t="shared" si="56"/>
        <v>#DIV/0!</v>
      </c>
      <c r="BB201">
        <f t="shared" si="57"/>
        <v>1</v>
      </c>
      <c r="BC201">
        <f t="shared" si="58"/>
        <v>1900</v>
      </c>
      <c r="BD201" t="str">
        <f t="shared" si="70"/>
        <v/>
      </c>
      <c r="BE201" t="str">
        <f t="shared" si="71"/>
        <v/>
      </c>
      <c r="BF201" t="str">
        <f t="shared" si="72"/>
        <v/>
      </c>
      <c r="BG201" t="str">
        <f t="shared" si="73"/>
        <v/>
      </c>
      <c r="BJ201" s="11"/>
    </row>
    <row r="202" spans="7:62" x14ac:dyDescent="0.2">
      <c r="G202" s="1">
        <v>36021</v>
      </c>
      <c r="H202" s="1">
        <f t="shared" si="77"/>
        <v>36021</v>
      </c>
      <c r="I202">
        <v>1062.75</v>
      </c>
      <c r="J202">
        <v>402.79</v>
      </c>
      <c r="K202" t="s">
        <v>9</v>
      </c>
      <c r="M202" vm="1169">
        <f ca="1"/>
        <v>41607</v>
      </c>
      <c r="N202" s="8" vm="160">
        <f ca="1"/>
        <v>0.28989999999999999</v>
      </c>
      <c r="O202" s="10">
        <f t="shared" ca="1" si="60"/>
        <v>-0.33356329768885817</v>
      </c>
      <c r="P202">
        <f t="shared" ca="1" si="74"/>
        <v>11</v>
      </c>
      <c r="Q202">
        <f t="shared" ca="1" si="75"/>
        <v>2013</v>
      </c>
      <c r="R202" t="str">
        <f t="shared" ca="1" si="76"/>
        <v/>
      </c>
      <c r="S202" t="str">
        <f t="shared" ca="1" si="61"/>
        <v/>
      </c>
      <c r="T202" t="str">
        <f t="shared" ca="1" si="62"/>
        <v>Fin</v>
      </c>
      <c r="U202" vm="160">
        <f t="shared" ca="1" si="63"/>
        <v>0.28989999999999999</v>
      </c>
      <c r="X202" s="11"/>
      <c r="AA202" s="14"/>
      <c r="AB202" s="8"/>
      <c r="AC202" s="10"/>
      <c r="AH202" vm="1170">
        <f ca="1"/>
        <v>41198</v>
      </c>
      <c r="AI202" s="9" vm="1171">
        <f ca="1"/>
        <v>83.25</v>
      </c>
      <c r="AJ202" s="11">
        <f t="shared" ref="AJ202:AJ265" ca="1" si="78">AI203/AI202-1</f>
        <v>9.009009009008917E-3</v>
      </c>
      <c r="AK202">
        <f t="shared" ref="AK202:AK265" ca="1" si="79">MONTH(AH202)</f>
        <v>10</v>
      </c>
      <c r="AL202">
        <f t="shared" ref="AL202:AL265" ca="1" si="80">YEAR(AH202)</f>
        <v>2012</v>
      </c>
      <c r="AM202" t="str">
        <f t="shared" ca="1" si="65"/>
        <v/>
      </c>
      <c r="AN202" t="str">
        <f t="shared" ca="1" si="66"/>
        <v/>
      </c>
      <c r="AO202" t="str">
        <f t="shared" ca="1" si="67"/>
        <v/>
      </c>
      <c r="AP202" t="str">
        <f t="shared" ca="1" si="68"/>
        <v/>
      </c>
      <c r="AS202" s="11"/>
      <c r="AZ202" s="9"/>
      <c r="BA202" s="11" t="e">
        <f t="shared" ref="BA202:BA265" si="81">AZ203/AZ202-1</f>
        <v>#DIV/0!</v>
      </c>
      <c r="BB202">
        <f t="shared" ref="BB202:BB265" si="82">MONTH(AY202)</f>
        <v>1</v>
      </c>
      <c r="BC202">
        <f t="shared" ref="BC202:BC265" si="83">YEAR(AY202)</f>
        <v>1900</v>
      </c>
      <c r="BD202" t="str">
        <f t="shared" si="70"/>
        <v/>
      </c>
      <c r="BE202" t="str">
        <f t="shared" si="71"/>
        <v/>
      </c>
      <c r="BF202" t="str">
        <f t="shared" si="72"/>
        <v/>
      </c>
      <c r="BG202" t="str">
        <f t="shared" si="73"/>
        <v/>
      </c>
      <c r="BJ202" s="11"/>
    </row>
    <row r="203" spans="7:62" x14ac:dyDescent="0.2">
      <c r="G203" s="1">
        <v>36024</v>
      </c>
      <c r="H203" s="1">
        <f t="shared" si="77"/>
        <v>36024</v>
      </c>
      <c r="I203">
        <v>1083.67</v>
      </c>
      <c r="J203">
        <v>403.96</v>
      </c>
      <c r="K203" t="s">
        <v>9</v>
      </c>
      <c r="M203" vm="1172">
        <f ca="1"/>
        <v>41610</v>
      </c>
      <c r="N203" s="8" vm="153">
        <f ca="1"/>
        <v>0.19320000000000001</v>
      </c>
      <c r="O203" s="10">
        <f t="shared" ref="O203:O266" ca="1" si="84">N204/N203-1</f>
        <v>0</v>
      </c>
      <c r="P203">
        <f t="shared" ca="1" si="74"/>
        <v>12</v>
      </c>
      <c r="Q203">
        <f t="shared" ca="1" si="75"/>
        <v>2013</v>
      </c>
      <c r="R203" t="str">
        <f t="shared" ca="1" si="76"/>
        <v>Start</v>
      </c>
      <c r="S203" vm="153">
        <f t="shared" ref="S203:S266" ca="1" si="85">IF(R203="Start",N203,"")</f>
        <v>0.19320000000000001</v>
      </c>
      <c r="T203" t="str">
        <f t="shared" ref="T203:T266" ca="1" si="86">IF(MONTH(M204)&lt;&gt;MONTH(M203),"Fin","")</f>
        <v/>
      </c>
      <c r="U203" t="str">
        <f t="shared" ref="U203:U266" ca="1" si="87">IF(T203="Fin",N203,"")</f>
        <v/>
      </c>
      <c r="X203" s="11"/>
      <c r="Y203" s="14"/>
      <c r="AB203" s="8"/>
      <c r="AC203" s="10"/>
      <c r="AH203" vm="1173">
        <f ca="1"/>
        <v>41199</v>
      </c>
      <c r="AI203" s="9" vm="1174">
        <f ca="1"/>
        <v>84</v>
      </c>
      <c r="AJ203" s="11">
        <f t="shared" ca="1" si="78"/>
        <v>-5.4761904761904123E-3</v>
      </c>
      <c r="AK203">
        <f t="shared" ca="1" si="79"/>
        <v>10</v>
      </c>
      <c r="AL203">
        <f t="shared" ca="1" si="80"/>
        <v>2012</v>
      </c>
      <c r="AM203" t="str">
        <f t="shared" ref="AM203:AM266" ca="1" si="88">IF(MONTH(AH203)&lt;&gt;MONTH(AH202),"Start","")</f>
        <v/>
      </c>
      <c r="AN203" t="str">
        <f t="shared" ref="AN203:AN266" ca="1" si="89">IF(AM203="Start",AI203,"")</f>
        <v/>
      </c>
      <c r="AO203" t="str">
        <f t="shared" ref="AO203:AO266" ca="1" si="90">IF(MONTH(AH204)&lt;&gt;MONTH(AH203),"End","")</f>
        <v/>
      </c>
      <c r="AP203" t="str">
        <f t="shared" ref="AP203:AP266" ca="1" si="91">IF(AO203="End",AI203,"")</f>
        <v/>
      </c>
      <c r="AS203" s="11"/>
      <c r="AZ203" s="9"/>
      <c r="BA203" s="11" t="e">
        <f t="shared" si="81"/>
        <v>#DIV/0!</v>
      </c>
      <c r="BB203">
        <f t="shared" si="82"/>
        <v>1</v>
      </c>
      <c r="BC203">
        <f t="shared" si="83"/>
        <v>1900</v>
      </c>
      <c r="BD203" t="str">
        <f t="shared" ref="BD203:BD266" si="92">IF(MONTH(AY203)&lt;&gt;MONTH(AY202),"Start","")</f>
        <v/>
      </c>
      <c r="BE203" t="str">
        <f t="shared" ref="BE203:BE266" si="93">IF(BD203="Start",AZ203,"")</f>
        <v/>
      </c>
      <c r="BF203" t="str">
        <f t="shared" ref="BF203:BF266" si="94">IF(MONTH(AY204)&lt;&gt;MONTH(AY203),"End","")</f>
        <v/>
      </c>
      <c r="BG203" t="str">
        <f t="shared" ref="BG203:BG266" si="95">IF(BF203="End",AZ203,"")</f>
        <v/>
      </c>
      <c r="BJ203" s="11"/>
    </row>
    <row r="204" spans="7:62" x14ac:dyDescent="0.2">
      <c r="G204" s="1">
        <v>36025</v>
      </c>
      <c r="H204" s="1">
        <f t="shared" si="77"/>
        <v>36025</v>
      </c>
      <c r="I204">
        <v>1101.2</v>
      </c>
      <c r="J204">
        <v>411.29</v>
      </c>
      <c r="K204" t="s">
        <v>9</v>
      </c>
      <c r="M204" vm="1175">
        <f ca="1"/>
        <v>41611</v>
      </c>
      <c r="N204" s="8" vm="153">
        <f ca="1"/>
        <v>0.19320000000000001</v>
      </c>
      <c r="O204" s="10">
        <f t="shared" ca="1" si="84"/>
        <v>0</v>
      </c>
      <c r="P204">
        <f t="shared" ref="P204:P267" ca="1" si="96">MONTH(M204)</f>
        <v>12</v>
      </c>
      <c r="Q204">
        <f t="shared" ref="Q204:Q267" ca="1" si="97">YEAR(M204)</f>
        <v>2013</v>
      </c>
      <c r="R204" t="str">
        <f t="shared" ref="R204:R267" ca="1" si="98">IF(MONTH(M204)&lt;&gt;MONTH(M203),"Start","")</f>
        <v/>
      </c>
      <c r="S204" t="str">
        <f t="shared" ca="1" si="85"/>
        <v/>
      </c>
      <c r="T204" t="str">
        <f t="shared" ca="1" si="86"/>
        <v/>
      </c>
      <c r="U204" t="str">
        <f t="shared" ca="1" si="87"/>
        <v/>
      </c>
      <c r="X204" s="11"/>
      <c r="AB204" s="8"/>
      <c r="AC204" s="10"/>
      <c r="AH204" vm="1176">
        <f ca="1"/>
        <v>41200</v>
      </c>
      <c r="AI204" s="9" vm="1177">
        <f ca="1"/>
        <v>83.54</v>
      </c>
      <c r="AJ204" s="11">
        <f t="shared" ca="1" si="78"/>
        <v>-2.0229830021546658E-2</v>
      </c>
      <c r="AK204">
        <f t="shared" ca="1" si="79"/>
        <v>10</v>
      </c>
      <c r="AL204">
        <f t="shared" ca="1" si="80"/>
        <v>2012</v>
      </c>
      <c r="AM204" t="str">
        <f t="shared" ca="1" si="88"/>
        <v/>
      </c>
      <c r="AN204" t="str">
        <f t="shared" ca="1" si="89"/>
        <v/>
      </c>
      <c r="AO204" t="str">
        <f t="shared" ca="1" si="90"/>
        <v/>
      </c>
      <c r="AP204" t="str">
        <f t="shared" ca="1" si="91"/>
        <v/>
      </c>
      <c r="AS204" s="11"/>
      <c r="AZ204" s="9"/>
      <c r="BA204" s="11" t="e">
        <f t="shared" si="81"/>
        <v>#DIV/0!</v>
      </c>
      <c r="BB204">
        <f t="shared" si="82"/>
        <v>1</v>
      </c>
      <c r="BC204">
        <f t="shared" si="83"/>
        <v>1900</v>
      </c>
      <c r="BD204" t="str">
        <f t="shared" si="92"/>
        <v/>
      </c>
      <c r="BE204" t="str">
        <f t="shared" si="93"/>
        <v/>
      </c>
      <c r="BF204" t="str">
        <f t="shared" si="94"/>
        <v/>
      </c>
      <c r="BG204" t="str">
        <f t="shared" si="95"/>
        <v/>
      </c>
      <c r="BJ204" s="11"/>
    </row>
    <row r="205" spans="7:62" x14ac:dyDescent="0.2">
      <c r="G205" s="1">
        <v>36026</v>
      </c>
      <c r="H205" s="1">
        <f t="shared" si="77"/>
        <v>36026</v>
      </c>
      <c r="I205">
        <v>1098.06</v>
      </c>
      <c r="J205">
        <v>405.84</v>
      </c>
      <c r="K205" t="s">
        <v>9</v>
      </c>
      <c r="M205" vm="1178">
        <f ca="1"/>
        <v>41612</v>
      </c>
      <c r="N205" s="8" vm="153">
        <f ca="1"/>
        <v>0.19320000000000001</v>
      </c>
      <c r="O205" s="10">
        <f t="shared" ca="1" si="84"/>
        <v>-0.49989648033126299</v>
      </c>
      <c r="P205">
        <f t="shared" ca="1" si="96"/>
        <v>12</v>
      </c>
      <c r="Q205">
        <f t="shared" ca="1" si="97"/>
        <v>2013</v>
      </c>
      <c r="R205" t="str">
        <f t="shared" ca="1" si="98"/>
        <v/>
      </c>
      <c r="S205" t="str">
        <f t="shared" ca="1" si="85"/>
        <v/>
      </c>
      <c r="T205" t="str">
        <f t="shared" ca="1" si="86"/>
        <v/>
      </c>
      <c r="U205" t="str">
        <f t="shared" ca="1" si="87"/>
        <v/>
      </c>
      <c r="X205" s="11"/>
      <c r="AB205" s="8"/>
      <c r="AC205" s="10"/>
      <c r="AH205" vm="1179">
        <f ca="1"/>
        <v>41201</v>
      </c>
      <c r="AI205" s="9" vm="1180">
        <f ca="1"/>
        <v>81.849999999999994</v>
      </c>
      <c r="AJ205" s="11">
        <f t="shared" ca="1" si="78"/>
        <v>-2.4434941967010904E-4</v>
      </c>
      <c r="AK205">
        <f t="shared" ca="1" si="79"/>
        <v>10</v>
      </c>
      <c r="AL205">
        <f t="shared" ca="1" si="80"/>
        <v>2012</v>
      </c>
      <c r="AM205" t="str">
        <f t="shared" ca="1" si="88"/>
        <v/>
      </c>
      <c r="AN205" t="str">
        <f t="shared" ca="1" si="89"/>
        <v/>
      </c>
      <c r="AO205" t="str">
        <f t="shared" ca="1" si="90"/>
        <v/>
      </c>
      <c r="AP205" t="str">
        <f t="shared" ca="1" si="91"/>
        <v/>
      </c>
      <c r="AS205" s="11"/>
      <c r="AZ205" s="9"/>
      <c r="BA205" s="11" t="e">
        <f t="shared" si="81"/>
        <v>#DIV/0!</v>
      </c>
      <c r="BB205">
        <f t="shared" si="82"/>
        <v>1</v>
      </c>
      <c r="BC205">
        <f t="shared" si="83"/>
        <v>1900</v>
      </c>
      <c r="BD205" t="str">
        <f t="shared" si="92"/>
        <v/>
      </c>
      <c r="BE205" t="str">
        <f t="shared" si="93"/>
        <v/>
      </c>
      <c r="BF205" t="str">
        <f t="shared" si="94"/>
        <v/>
      </c>
      <c r="BG205" t="str">
        <f t="shared" si="95"/>
        <v/>
      </c>
      <c r="BJ205" s="11"/>
    </row>
    <row r="206" spans="7:62" x14ac:dyDescent="0.2">
      <c r="G206" s="1">
        <v>36027</v>
      </c>
      <c r="H206" s="1">
        <f t="shared" si="77"/>
        <v>36027</v>
      </c>
      <c r="I206">
        <v>1091.5999999999999</v>
      </c>
      <c r="J206">
        <v>401.73</v>
      </c>
      <c r="K206" t="s">
        <v>9</v>
      </c>
      <c r="M206" vm="1181">
        <f ca="1"/>
        <v>41613</v>
      </c>
      <c r="N206" s="8" vm="145">
        <f ca="1"/>
        <v>9.6619999999999998E-2</v>
      </c>
      <c r="O206" s="10">
        <f t="shared" ca="1" si="84"/>
        <v>0.99958600703788059</v>
      </c>
      <c r="P206">
        <f t="shared" ca="1" si="96"/>
        <v>12</v>
      </c>
      <c r="Q206">
        <f t="shared" ca="1" si="97"/>
        <v>2013</v>
      </c>
      <c r="R206" t="str">
        <f t="shared" ca="1" si="98"/>
        <v/>
      </c>
      <c r="S206" t="str">
        <f t="shared" ca="1" si="85"/>
        <v/>
      </c>
      <c r="T206" t="str">
        <f t="shared" ca="1" si="86"/>
        <v/>
      </c>
      <c r="U206" t="str">
        <f t="shared" ca="1" si="87"/>
        <v/>
      </c>
      <c r="X206" s="11"/>
      <c r="AB206" s="8"/>
      <c r="AC206" s="10"/>
      <c r="AH206" vm="581">
        <f ca="1"/>
        <v>41204</v>
      </c>
      <c r="AI206" s="9" vm="1182">
        <f ca="1"/>
        <v>81.83</v>
      </c>
      <c r="AJ206" s="11">
        <f t="shared" ca="1" si="78"/>
        <v>-5.0067212513748016E-3</v>
      </c>
      <c r="AK206">
        <f t="shared" ca="1" si="79"/>
        <v>10</v>
      </c>
      <c r="AL206">
        <f t="shared" ca="1" si="80"/>
        <v>2012</v>
      </c>
      <c r="AM206" t="str">
        <f t="shared" ca="1" si="88"/>
        <v/>
      </c>
      <c r="AN206" t="str">
        <f t="shared" ca="1" si="89"/>
        <v/>
      </c>
      <c r="AO206" t="str">
        <f t="shared" ca="1" si="90"/>
        <v/>
      </c>
      <c r="AP206" t="str">
        <f t="shared" ca="1" si="91"/>
        <v/>
      </c>
      <c r="AS206" s="11"/>
      <c r="AZ206" s="9"/>
      <c r="BA206" s="11" t="e">
        <f t="shared" si="81"/>
        <v>#DIV/0!</v>
      </c>
      <c r="BB206">
        <f t="shared" si="82"/>
        <v>1</v>
      </c>
      <c r="BC206">
        <f t="shared" si="83"/>
        <v>1900</v>
      </c>
      <c r="BD206" t="str">
        <f t="shared" si="92"/>
        <v/>
      </c>
      <c r="BE206" t="str">
        <f t="shared" si="93"/>
        <v/>
      </c>
      <c r="BF206" t="str">
        <f t="shared" si="94"/>
        <v/>
      </c>
      <c r="BG206" t="str">
        <f t="shared" si="95"/>
        <v/>
      </c>
      <c r="BJ206" s="11"/>
    </row>
    <row r="207" spans="7:62" x14ac:dyDescent="0.2">
      <c r="G207" s="1">
        <v>36028</v>
      </c>
      <c r="H207" s="1">
        <f t="shared" si="77"/>
        <v>36028</v>
      </c>
      <c r="I207">
        <v>1081.24</v>
      </c>
      <c r="J207">
        <v>395.64</v>
      </c>
      <c r="K207" t="s">
        <v>9</v>
      </c>
      <c r="M207" vm="1183">
        <f ca="1"/>
        <v>41614</v>
      </c>
      <c r="N207" s="8" vm="153">
        <f ca="1"/>
        <v>0.19320000000000001</v>
      </c>
      <c r="O207" s="10">
        <f t="shared" ca="1" si="84"/>
        <v>0</v>
      </c>
      <c r="P207">
        <f t="shared" ca="1" si="96"/>
        <v>12</v>
      </c>
      <c r="Q207">
        <f t="shared" ca="1" si="97"/>
        <v>2013</v>
      </c>
      <c r="R207" t="str">
        <f t="shared" ca="1" si="98"/>
        <v/>
      </c>
      <c r="S207" t="str">
        <f t="shared" ca="1" si="85"/>
        <v/>
      </c>
      <c r="T207" t="str">
        <f t="shared" ca="1" si="86"/>
        <v/>
      </c>
      <c r="U207" t="str">
        <f t="shared" ca="1" si="87"/>
        <v/>
      </c>
      <c r="X207" s="11"/>
      <c r="AB207" s="8"/>
      <c r="AC207" s="10"/>
      <c r="AH207" vm="1184">
        <f ca="1"/>
        <v>41205</v>
      </c>
      <c r="AI207" s="9" vm="1185">
        <f ca="1"/>
        <v>81.420299999999997</v>
      </c>
      <c r="AJ207" s="11">
        <f t="shared" ca="1" si="78"/>
        <v>-2.7057134400142457E-3</v>
      </c>
      <c r="AK207">
        <f t="shared" ca="1" si="79"/>
        <v>10</v>
      </c>
      <c r="AL207">
        <f t="shared" ca="1" si="80"/>
        <v>2012</v>
      </c>
      <c r="AM207" t="str">
        <f t="shared" ca="1" si="88"/>
        <v/>
      </c>
      <c r="AN207" t="str">
        <f t="shared" ca="1" si="89"/>
        <v/>
      </c>
      <c r="AO207" t="str">
        <f t="shared" ca="1" si="90"/>
        <v/>
      </c>
      <c r="AP207" t="str">
        <f t="shared" ca="1" si="91"/>
        <v/>
      </c>
      <c r="AS207" s="11"/>
      <c r="AZ207" s="9"/>
      <c r="BA207" s="11" t="e">
        <f t="shared" si="81"/>
        <v>#DIV/0!</v>
      </c>
      <c r="BB207">
        <f t="shared" si="82"/>
        <v>1</v>
      </c>
      <c r="BC207">
        <f t="shared" si="83"/>
        <v>1900</v>
      </c>
      <c r="BD207" t="str">
        <f t="shared" si="92"/>
        <v/>
      </c>
      <c r="BE207" t="str">
        <f t="shared" si="93"/>
        <v/>
      </c>
      <c r="BF207" t="str">
        <f t="shared" si="94"/>
        <v/>
      </c>
      <c r="BG207" t="str">
        <f t="shared" si="95"/>
        <v/>
      </c>
      <c r="BJ207" s="11"/>
    </row>
    <row r="208" spans="7:62" x14ac:dyDescent="0.2">
      <c r="G208" s="1">
        <v>36031</v>
      </c>
      <c r="H208" s="1">
        <f t="shared" si="77"/>
        <v>36031</v>
      </c>
      <c r="I208">
        <v>1088.1400000000001</v>
      </c>
      <c r="J208">
        <v>393.7</v>
      </c>
      <c r="K208" t="s">
        <v>9</v>
      </c>
      <c r="M208" vm="1186">
        <f ca="1"/>
        <v>41617</v>
      </c>
      <c r="N208" s="8" vm="153">
        <f ca="1"/>
        <v>0.19320000000000001</v>
      </c>
      <c r="O208" s="10">
        <f t="shared" ca="1" si="84"/>
        <v>0</v>
      </c>
      <c r="P208">
        <f t="shared" ca="1" si="96"/>
        <v>12</v>
      </c>
      <c r="Q208">
        <f t="shared" ca="1" si="97"/>
        <v>2013</v>
      </c>
      <c r="R208" t="str">
        <f t="shared" ca="1" si="98"/>
        <v/>
      </c>
      <c r="S208" t="str">
        <f t="shared" ca="1" si="85"/>
        <v/>
      </c>
      <c r="T208" t="str">
        <f t="shared" ca="1" si="86"/>
        <v/>
      </c>
      <c r="U208" t="str">
        <f t="shared" ca="1" si="87"/>
        <v/>
      </c>
      <c r="X208" s="11"/>
      <c r="AB208" s="8"/>
      <c r="AC208" s="10"/>
      <c r="AH208" vm="1187">
        <f ca="1"/>
        <v>41206</v>
      </c>
      <c r="AI208" s="9" vm="1188">
        <f ca="1"/>
        <v>81.2</v>
      </c>
      <c r="AJ208" s="11">
        <f t="shared" ca="1" si="78"/>
        <v>4.0640394088669041E-3</v>
      </c>
      <c r="AK208">
        <f t="shared" ca="1" si="79"/>
        <v>10</v>
      </c>
      <c r="AL208">
        <f t="shared" ca="1" si="80"/>
        <v>2012</v>
      </c>
      <c r="AM208" t="str">
        <f t="shared" ca="1" si="88"/>
        <v/>
      </c>
      <c r="AN208" t="str">
        <f t="shared" ca="1" si="89"/>
        <v/>
      </c>
      <c r="AO208" t="str">
        <f t="shared" ca="1" si="90"/>
        <v/>
      </c>
      <c r="AP208" t="str">
        <f t="shared" ca="1" si="91"/>
        <v/>
      </c>
      <c r="AS208" s="11"/>
      <c r="AZ208" s="9"/>
      <c r="BA208" s="11" t="e">
        <f t="shared" si="81"/>
        <v>#DIV/0!</v>
      </c>
      <c r="BB208">
        <f t="shared" si="82"/>
        <v>1</v>
      </c>
      <c r="BC208">
        <f t="shared" si="83"/>
        <v>1900</v>
      </c>
      <c r="BD208" t="str">
        <f t="shared" si="92"/>
        <v/>
      </c>
      <c r="BE208" t="str">
        <f t="shared" si="93"/>
        <v/>
      </c>
      <c r="BF208" t="str">
        <f t="shared" si="94"/>
        <v/>
      </c>
      <c r="BG208" t="str">
        <f t="shared" si="95"/>
        <v/>
      </c>
      <c r="BJ208" s="11"/>
    </row>
    <row r="209" spans="7:62" x14ac:dyDescent="0.2">
      <c r="G209" s="1">
        <v>36032</v>
      </c>
      <c r="H209" s="1">
        <f t="shared" si="77"/>
        <v>36032</v>
      </c>
      <c r="I209">
        <v>1092.8499999999999</v>
      </c>
      <c r="J209">
        <v>389.76</v>
      </c>
      <c r="K209" t="s">
        <v>9</v>
      </c>
      <c r="M209" vm="1189">
        <f ca="1"/>
        <v>41618</v>
      </c>
      <c r="N209" s="8" vm="153">
        <f ca="1"/>
        <v>0.19320000000000001</v>
      </c>
      <c r="O209" s="10">
        <f t="shared" ca="1" si="84"/>
        <v>-0.49989648033126299</v>
      </c>
      <c r="P209">
        <f t="shared" ca="1" si="96"/>
        <v>12</v>
      </c>
      <c r="Q209">
        <f t="shared" ca="1" si="97"/>
        <v>2013</v>
      </c>
      <c r="R209" t="str">
        <f t="shared" ca="1" si="98"/>
        <v/>
      </c>
      <c r="S209" t="str">
        <f t="shared" ca="1" si="85"/>
        <v/>
      </c>
      <c r="T209" t="str">
        <f t="shared" ca="1" si="86"/>
        <v/>
      </c>
      <c r="U209" t="str">
        <f t="shared" ca="1" si="87"/>
        <v/>
      </c>
      <c r="X209" s="11"/>
      <c r="AB209" s="8"/>
      <c r="AC209" s="10"/>
      <c r="AH209" vm="1190">
        <f ca="1"/>
        <v>41207</v>
      </c>
      <c r="AI209" s="9" vm="826">
        <f ca="1"/>
        <v>81.53</v>
      </c>
      <c r="AJ209" s="11">
        <f t="shared" ca="1" si="78"/>
        <v>-4.7835152704526207E-3</v>
      </c>
      <c r="AK209">
        <f t="shared" ca="1" si="79"/>
        <v>10</v>
      </c>
      <c r="AL209">
        <f t="shared" ca="1" si="80"/>
        <v>2012</v>
      </c>
      <c r="AM209" t="str">
        <f t="shared" ca="1" si="88"/>
        <v/>
      </c>
      <c r="AN209" t="str">
        <f t="shared" ca="1" si="89"/>
        <v/>
      </c>
      <c r="AO209" t="str">
        <f t="shared" ca="1" si="90"/>
        <v/>
      </c>
      <c r="AP209" t="str">
        <f t="shared" ca="1" si="91"/>
        <v/>
      </c>
      <c r="AS209" s="11"/>
      <c r="AZ209" s="9"/>
      <c r="BA209" s="11" t="e">
        <f t="shared" si="81"/>
        <v>#DIV/0!</v>
      </c>
      <c r="BB209">
        <f t="shared" si="82"/>
        <v>1</v>
      </c>
      <c r="BC209">
        <f t="shared" si="83"/>
        <v>1900</v>
      </c>
      <c r="BD209" t="str">
        <f t="shared" si="92"/>
        <v/>
      </c>
      <c r="BE209" t="str">
        <f t="shared" si="93"/>
        <v/>
      </c>
      <c r="BF209" t="str">
        <f t="shared" si="94"/>
        <v/>
      </c>
      <c r="BG209" t="str">
        <f t="shared" si="95"/>
        <v/>
      </c>
      <c r="BJ209" s="11"/>
    </row>
    <row r="210" spans="7:62" x14ac:dyDescent="0.2">
      <c r="G210" s="1">
        <v>36033</v>
      </c>
      <c r="H210" s="1">
        <f t="shared" si="77"/>
        <v>36033</v>
      </c>
      <c r="I210">
        <v>1084.19</v>
      </c>
      <c r="J210">
        <v>380.42</v>
      </c>
      <c r="K210" t="s">
        <v>9</v>
      </c>
      <c r="M210" vm="1191">
        <f ca="1"/>
        <v>41621</v>
      </c>
      <c r="N210" s="8" vm="145">
        <f ca="1"/>
        <v>9.6619999999999998E-2</v>
      </c>
      <c r="O210" s="10">
        <f t="shared" ca="1" si="84"/>
        <v>0</v>
      </c>
      <c r="P210">
        <f t="shared" ca="1" si="96"/>
        <v>12</v>
      </c>
      <c r="Q210">
        <f t="shared" ca="1" si="97"/>
        <v>2013</v>
      </c>
      <c r="R210" t="str">
        <f t="shared" ca="1" si="98"/>
        <v/>
      </c>
      <c r="S210" t="str">
        <f t="shared" ca="1" si="85"/>
        <v/>
      </c>
      <c r="T210" t="str">
        <f t="shared" ca="1" si="86"/>
        <v/>
      </c>
      <c r="U210" t="str">
        <f t="shared" ca="1" si="87"/>
        <v/>
      </c>
      <c r="X210" s="11"/>
      <c r="AB210" s="8"/>
      <c r="AC210" s="10"/>
      <c r="AH210" vm="1192">
        <f ca="1"/>
        <v>41208</v>
      </c>
      <c r="AI210" s="9" vm="1030">
        <f ca="1"/>
        <v>81.14</v>
      </c>
      <c r="AJ210" s="11">
        <f t="shared" ca="1" si="78"/>
        <v>6.0389450332758443E-3</v>
      </c>
      <c r="AK210">
        <f t="shared" ca="1" si="79"/>
        <v>10</v>
      </c>
      <c r="AL210">
        <f t="shared" ca="1" si="80"/>
        <v>2012</v>
      </c>
      <c r="AM210" t="str">
        <f t="shared" ca="1" si="88"/>
        <v/>
      </c>
      <c r="AN210" t="str">
        <f t="shared" ca="1" si="89"/>
        <v/>
      </c>
      <c r="AO210" t="str">
        <f t="shared" ca="1" si="90"/>
        <v/>
      </c>
      <c r="AP210" t="str">
        <f t="shared" ca="1" si="91"/>
        <v/>
      </c>
      <c r="AS210" s="11"/>
      <c r="AZ210" s="9"/>
      <c r="BA210" s="11" t="e">
        <f t="shared" si="81"/>
        <v>#DIV/0!</v>
      </c>
      <c r="BB210">
        <f t="shared" si="82"/>
        <v>1</v>
      </c>
      <c r="BC210">
        <f t="shared" si="83"/>
        <v>1900</v>
      </c>
      <c r="BD210" t="str">
        <f t="shared" si="92"/>
        <v/>
      </c>
      <c r="BE210" t="str">
        <f t="shared" si="93"/>
        <v/>
      </c>
      <c r="BF210" t="str">
        <f t="shared" si="94"/>
        <v/>
      </c>
      <c r="BG210" t="str">
        <f t="shared" si="95"/>
        <v/>
      </c>
      <c r="BJ210" s="11"/>
    </row>
    <row r="211" spans="7:62" x14ac:dyDescent="0.2">
      <c r="G211" s="1">
        <v>36034</v>
      </c>
      <c r="H211" s="1">
        <f t="shared" si="77"/>
        <v>36034</v>
      </c>
      <c r="I211">
        <v>1042.5899999999999</v>
      </c>
      <c r="J211">
        <v>366.1</v>
      </c>
      <c r="K211" t="s">
        <v>9</v>
      </c>
      <c r="M211" vm="1193">
        <f ca="1"/>
        <v>41624</v>
      </c>
      <c r="N211" s="8" vm="145">
        <f ca="1"/>
        <v>9.6619999999999998E-2</v>
      </c>
      <c r="O211" s="10">
        <f t="shared" ca="1" si="84"/>
        <v>0.99958600703788059</v>
      </c>
      <c r="P211">
        <f t="shared" ca="1" si="96"/>
        <v>12</v>
      </c>
      <c r="Q211">
        <f t="shared" ca="1" si="97"/>
        <v>2013</v>
      </c>
      <c r="R211" t="str">
        <f t="shared" ca="1" si="98"/>
        <v/>
      </c>
      <c r="S211" t="str">
        <f t="shared" ca="1" si="85"/>
        <v/>
      </c>
      <c r="T211" t="str">
        <f t="shared" ca="1" si="86"/>
        <v/>
      </c>
      <c r="U211" t="str">
        <f t="shared" ca="1" si="87"/>
        <v/>
      </c>
      <c r="X211" s="11"/>
      <c r="AB211" s="8"/>
      <c r="AC211" s="10"/>
      <c r="AH211" vm="1194">
        <f ca="1"/>
        <v>41213</v>
      </c>
      <c r="AI211" s="9" vm="72">
        <f ca="1"/>
        <v>81.63</v>
      </c>
      <c r="AJ211" s="11">
        <f t="shared" ca="1" si="78"/>
        <v>1.0535342398627856E-2</v>
      </c>
      <c r="AK211">
        <f t="shared" ca="1" si="79"/>
        <v>10</v>
      </c>
      <c r="AL211">
        <f t="shared" ca="1" si="80"/>
        <v>2012</v>
      </c>
      <c r="AM211" t="str">
        <f t="shared" ca="1" si="88"/>
        <v/>
      </c>
      <c r="AN211" t="str">
        <f t="shared" ca="1" si="89"/>
        <v/>
      </c>
      <c r="AO211" t="str">
        <f t="shared" ca="1" si="90"/>
        <v>End</v>
      </c>
      <c r="AP211" vm="72">
        <f t="shared" ca="1" si="91"/>
        <v>81.63</v>
      </c>
      <c r="AS211" s="11"/>
      <c r="AZ211" s="9"/>
      <c r="BA211" s="11" t="e">
        <f t="shared" si="81"/>
        <v>#DIV/0!</v>
      </c>
      <c r="BB211">
        <f t="shared" si="82"/>
        <v>1</v>
      </c>
      <c r="BC211">
        <f t="shared" si="83"/>
        <v>1900</v>
      </c>
      <c r="BD211" t="str">
        <f t="shared" si="92"/>
        <v/>
      </c>
      <c r="BE211" t="str">
        <f t="shared" si="93"/>
        <v/>
      </c>
      <c r="BF211" t="str">
        <f t="shared" si="94"/>
        <v/>
      </c>
      <c r="BG211" t="str">
        <f t="shared" si="95"/>
        <v/>
      </c>
      <c r="BJ211" s="11"/>
    </row>
    <row r="212" spans="7:62" x14ac:dyDescent="0.2">
      <c r="G212" s="1">
        <v>36035</v>
      </c>
      <c r="H212" s="1">
        <f t="shared" si="77"/>
        <v>36035</v>
      </c>
      <c r="I212">
        <v>1027.1400000000001</v>
      </c>
      <c r="J212">
        <v>358.54</v>
      </c>
      <c r="K212" t="s">
        <v>9</v>
      </c>
      <c r="M212" vm="1195">
        <f ca="1"/>
        <v>41625</v>
      </c>
      <c r="N212" s="8" vm="153">
        <f ca="1"/>
        <v>0.19320000000000001</v>
      </c>
      <c r="O212" s="10">
        <f t="shared" ca="1" si="84"/>
        <v>-0.49989648033126299</v>
      </c>
      <c r="P212">
        <f t="shared" ca="1" si="96"/>
        <v>12</v>
      </c>
      <c r="Q212">
        <f t="shared" ca="1" si="97"/>
        <v>2013</v>
      </c>
      <c r="R212" t="str">
        <f t="shared" ca="1" si="98"/>
        <v/>
      </c>
      <c r="S212" t="str">
        <f t="shared" ca="1" si="85"/>
        <v/>
      </c>
      <c r="T212" t="str">
        <f t="shared" ca="1" si="86"/>
        <v/>
      </c>
      <c r="U212" t="str">
        <f t="shared" ca="1" si="87"/>
        <v/>
      </c>
      <c r="X212" s="11"/>
      <c r="AB212" s="8"/>
      <c r="AC212" s="10"/>
      <c r="AH212" vm="1196">
        <f ca="1"/>
        <v>41214</v>
      </c>
      <c r="AI212" s="9" vm="77">
        <f ca="1"/>
        <v>82.49</v>
      </c>
      <c r="AJ212" s="11">
        <f t="shared" ca="1" si="78"/>
        <v>-1.574372651230449E-2</v>
      </c>
      <c r="AK212">
        <f t="shared" ca="1" si="79"/>
        <v>11</v>
      </c>
      <c r="AL212">
        <f t="shared" ca="1" si="80"/>
        <v>2012</v>
      </c>
      <c r="AM212" t="str">
        <f t="shared" ca="1" si="88"/>
        <v>Start</v>
      </c>
      <c r="AN212" vm="77">
        <f t="shared" ca="1" si="89"/>
        <v>82.49</v>
      </c>
      <c r="AO212" t="str">
        <f t="shared" ca="1" si="90"/>
        <v/>
      </c>
      <c r="AP212" t="str">
        <f t="shared" ca="1" si="91"/>
        <v/>
      </c>
      <c r="AS212" s="11"/>
      <c r="AZ212" s="9"/>
      <c r="BA212" s="11" t="e">
        <f t="shared" si="81"/>
        <v>#DIV/0!</v>
      </c>
      <c r="BB212">
        <f t="shared" si="82"/>
        <v>1</v>
      </c>
      <c r="BC212">
        <f t="shared" si="83"/>
        <v>1900</v>
      </c>
      <c r="BD212" t="str">
        <f t="shared" si="92"/>
        <v/>
      </c>
      <c r="BE212" t="str">
        <f t="shared" si="93"/>
        <v/>
      </c>
      <c r="BF212" t="str">
        <f t="shared" si="94"/>
        <v/>
      </c>
      <c r="BG212" t="str">
        <f t="shared" si="95"/>
        <v/>
      </c>
      <c r="BJ212" s="11"/>
    </row>
    <row r="213" spans="7:62" x14ac:dyDescent="0.2">
      <c r="G213" s="1">
        <v>36038</v>
      </c>
      <c r="H213" s="1">
        <f t="shared" si="77"/>
        <v>36038</v>
      </c>
      <c r="I213">
        <v>957.28</v>
      </c>
      <c r="J213">
        <v>337.95</v>
      </c>
      <c r="K213" t="s">
        <v>9</v>
      </c>
      <c r="M213" vm="1197">
        <f ca="1"/>
        <v>41626</v>
      </c>
      <c r="N213" s="8" vm="145">
        <f ca="1"/>
        <v>9.6619999999999998E-2</v>
      </c>
      <c r="O213" s="10">
        <f t="shared" ca="1" si="84"/>
        <v>0</v>
      </c>
      <c r="P213">
        <f t="shared" ca="1" si="96"/>
        <v>12</v>
      </c>
      <c r="Q213">
        <f t="shared" ca="1" si="97"/>
        <v>2013</v>
      </c>
      <c r="R213" t="str">
        <f t="shared" ca="1" si="98"/>
        <v/>
      </c>
      <c r="S213" t="str">
        <f t="shared" ca="1" si="85"/>
        <v/>
      </c>
      <c r="T213" t="str">
        <f t="shared" ca="1" si="86"/>
        <v/>
      </c>
      <c r="U213" t="str">
        <f t="shared" ca="1" si="87"/>
        <v/>
      </c>
      <c r="X213" s="11"/>
      <c r="AB213" s="8"/>
      <c r="AC213" s="10"/>
      <c r="AH213" vm="603">
        <f ca="1"/>
        <v>41215</v>
      </c>
      <c r="AI213" s="9" vm="1198">
        <f ca="1"/>
        <v>81.191299999999998</v>
      </c>
      <c r="AJ213" s="11">
        <f t="shared" ca="1" si="78"/>
        <v>6.5930709324768522E-3</v>
      </c>
      <c r="AK213">
        <f t="shared" ca="1" si="79"/>
        <v>11</v>
      </c>
      <c r="AL213">
        <f t="shared" ca="1" si="80"/>
        <v>2012</v>
      </c>
      <c r="AM213" t="str">
        <f t="shared" ca="1" si="88"/>
        <v/>
      </c>
      <c r="AN213" t="str">
        <f t="shared" ca="1" si="89"/>
        <v/>
      </c>
      <c r="AO213" t="str">
        <f t="shared" ca="1" si="90"/>
        <v/>
      </c>
      <c r="AP213" t="str">
        <f t="shared" ca="1" si="91"/>
        <v/>
      </c>
      <c r="AS213" s="11"/>
      <c r="AZ213" s="9"/>
      <c r="BA213" s="11" t="e">
        <f t="shared" si="81"/>
        <v>#DIV/0!</v>
      </c>
      <c r="BB213">
        <f t="shared" si="82"/>
        <v>1</v>
      </c>
      <c r="BC213">
        <f t="shared" si="83"/>
        <v>1900</v>
      </c>
      <c r="BD213" t="str">
        <f t="shared" si="92"/>
        <v/>
      </c>
      <c r="BE213" t="str">
        <f t="shared" si="93"/>
        <v/>
      </c>
      <c r="BF213" t="str">
        <f t="shared" si="94"/>
        <v/>
      </c>
      <c r="BG213" t="str">
        <f t="shared" si="95"/>
        <v/>
      </c>
      <c r="BJ213" s="11"/>
    </row>
    <row r="214" spans="7:62" x14ac:dyDescent="0.2">
      <c r="G214" s="1">
        <v>36039</v>
      </c>
      <c r="H214" s="1">
        <f t="shared" si="77"/>
        <v>36039</v>
      </c>
      <c r="I214">
        <v>994.26</v>
      </c>
      <c r="J214">
        <v>348.1</v>
      </c>
      <c r="K214" t="s">
        <v>9</v>
      </c>
      <c r="M214" vm="1199">
        <f ca="1"/>
        <v>41635</v>
      </c>
      <c r="N214" s="8" vm="145">
        <f ca="1"/>
        <v>9.6619999999999998E-2</v>
      </c>
      <c r="O214" s="10">
        <f t="shared" ca="1" si="84"/>
        <v>0</v>
      </c>
      <c r="P214">
        <f t="shared" ca="1" si="96"/>
        <v>12</v>
      </c>
      <c r="Q214">
        <f t="shared" ca="1" si="97"/>
        <v>2013</v>
      </c>
      <c r="R214" t="str">
        <f t="shared" ca="1" si="98"/>
        <v/>
      </c>
      <c r="S214" t="str">
        <f t="shared" ca="1" si="85"/>
        <v/>
      </c>
      <c r="T214" t="str">
        <f t="shared" ca="1" si="86"/>
        <v/>
      </c>
      <c r="U214" t="str">
        <f t="shared" ca="1" si="87"/>
        <v/>
      </c>
      <c r="X214" s="11"/>
      <c r="AB214" s="8"/>
      <c r="AC214" s="10"/>
      <c r="AH214" vm="1200">
        <f ca="1"/>
        <v>41218</v>
      </c>
      <c r="AI214" s="9" vm="1201">
        <f ca="1"/>
        <v>81.726600000000005</v>
      </c>
      <c r="AJ214" s="11">
        <f t="shared" ca="1" si="78"/>
        <v>7.5055122811911179E-3</v>
      </c>
      <c r="AK214">
        <f t="shared" ca="1" si="79"/>
        <v>11</v>
      </c>
      <c r="AL214">
        <f t="shared" ca="1" si="80"/>
        <v>2012</v>
      </c>
      <c r="AM214" t="str">
        <f t="shared" ca="1" si="88"/>
        <v/>
      </c>
      <c r="AN214" t="str">
        <f t="shared" ca="1" si="89"/>
        <v/>
      </c>
      <c r="AO214" t="str">
        <f t="shared" ca="1" si="90"/>
        <v/>
      </c>
      <c r="AP214" t="str">
        <f t="shared" ca="1" si="91"/>
        <v/>
      </c>
      <c r="AS214" s="11"/>
      <c r="AZ214" s="9"/>
      <c r="BA214" s="11" t="e">
        <f t="shared" si="81"/>
        <v>#DIV/0!</v>
      </c>
      <c r="BB214">
        <f t="shared" si="82"/>
        <v>1</v>
      </c>
      <c r="BC214">
        <f t="shared" si="83"/>
        <v>1900</v>
      </c>
      <c r="BD214" t="str">
        <f t="shared" si="92"/>
        <v/>
      </c>
      <c r="BE214" t="str">
        <f t="shared" si="93"/>
        <v/>
      </c>
      <c r="BF214" t="str">
        <f t="shared" si="94"/>
        <v/>
      </c>
      <c r="BG214" t="str">
        <f t="shared" si="95"/>
        <v/>
      </c>
      <c r="BJ214" s="11"/>
    </row>
    <row r="215" spans="7:62" x14ac:dyDescent="0.2">
      <c r="G215" s="1">
        <v>36040</v>
      </c>
      <c r="H215" s="1">
        <f t="shared" si="77"/>
        <v>36040</v>
      </c>
      <c r="I215">
        <v>990.47</v>
      </c>
      <c r="J215">
        <v>352.65</v>
      </c>
      <c r="K215" t="s">
        <v>9</v>
      </c>
      <c r="M215" vm="1202">
        <f ca="1"/>
        <v>41638</v>
      </c>
      <c r="N215" s="8" vm="145">
        <f ca="1"/>
        <v>9.6619999999999998E-2</v>
      </c>
      <c r="O215" s="10">
        <f t="shared" ca="1" si="84"/>
        <v>0</v>
      </c>
      <c r="P215">
        <f t="shared" ca="1" si="96"/>
        <v>12</v>
      </c>
      <c r="Q215">
        <f t="shared" ca="1" si="97"/>
        <v>2013</v>
      </c>
      <c r="R215" t="str">
        <f t="shared" ca="1" si="98"/>
        <v/>
      </c>
      <c r="S215" t="str">
        <f t="shared" ca="1" si="85"/>
        <v/>
      </c>
      <c r="T215" t="str">
        <f t="shared" ca="1" si="86"/>
        <v>Fin</v>
      </c>
      <c r="U215" vm="145">
        <f t="shared" ca="1" si="87"/>
        <v>9.6619999999999998E-2</v>
      </c>
      <c r="X215" s="11"/>
      <c r="AA215" s="14"/>
      <c r="AB215" s="8"/>
      <c r="AC215" s="10"/>
      <c r="AH215" vm="1203">
        <f ca="1"/>
        <v>41219</v>
      </c>
      <c r="AI215" s="9" vm="1204">
        <f ca="1"/>
        <v>82.34</v>
      </c>
      <c r="AJ215" s="11">
        <f t="shared" ca="1" si="78"/>
        <v>-2.4289531212047577E-2</v>
      </c>
      <c r="AK215">
        <f t="shared" ca="1" si="79"/>
        <v>11</v>
      </c>
      <c r="AL215">
        <f t="shared" ca="1" si="80"/>
        <v>2012</v>
      </c>
      <c r="AM215" t="str">
        <f t="shared" ca="1" si="88"/>
        <v/>
      </c>
      <c r="AN215" t="str">
        <f t="shared" ca="1" si="89"/>
        <v/>
      </c>
      <c r="AO215" t="str">
        <f t="shared" ca="1" si="90"/>
        <v/>
      </c>
      <c r="AP215" t="str">
        <f t="shared" ca="1" si="91"/>
        <v/>
      </c>
      <c r="AS215" s="11"/>
      <c r="AZ215" s="9"/>
      <c r="BA215" s="11" t="e">
        <f t="shared" si="81"/>
        <v>#DIV/0!</v>
      </c>
      <c r="BB215">
        <f t="shared" si="82"/>
        <v>1</v>
      </c>
      <c r="BC215">
        <f t="shared" si="83"/>
        <v>1900</v>
      </c>
      <c r="BD215" t="str">
        <f t="shared" si="92"/>
        <v/>
      </c>
      <c r="BE215" t="str">
        <f t="shared" si="93"/>
        <v/>
      </c>
      <c r="BF215" t="str">
        <f t="shared" si="94"/>
        <v/>
      </c>
      <c r="BG215" t="str">
        <f t="shared" si="95"/>
        <v/>
      </c>
      <c r="BJ215" s="11"/>
    </row>
    <row r="216" spans="7:62" x14ac:dyDescent="0.2">
      <c r="G216" s="1">
        <v>36041</v>
      </c>
      <c r="H216" s="1">
        <f t="shared" si="77"/>
        <v>36041</v>
      </c>
      <c r="I216">
        <v>982.26</v>
      </c>
      <c r="J216">
        <v>346.29</v>
      </c>
      <c r="K216" t="s">
        <v>9</v>
      </c>
      <c r="M216" vm="1205">
        <f ca="1"/>
        <v>41649</v>
      </c>
      <c r="N216" s="8" vm="145">
        <f ca="1"/>
        <v>9.6619999999999998E-2</v>
      </c>
      <c r="O216" s="10">
        <f t="shared" ca="1" si="84"/>
        <v>0.99958600703788059</v>
      </c>
      <c r="P216">
        <f t="shared" ca="1" si="96"/>
        <v>1</v>
      </c>
      <c r="Q216">
        <f t="shared" ca="1" si="97"/>
        <v>2014</v>
      </c>
      <c r="R216" t="str">
        <f t="shared" ca="1" si="98"/>
        <v>Start</v>
      </c>
      <c r="S216" vm="145">
        <f t="shared" ca="1" si="85"/>
        <v>9.6619999999999998E-2</v>
      </c>
      <c r="T216" t="str">
        <f t="shared" ca="1" si="86"/>
        <v/>
      </c>
      <c r="U216" t="str">
        <f t="shared" ca="1" si="87"/>
        <v/>
      </c>
      <c r="X216" s="11"/>
      <c r="Y216" s="14"/>
      <c r="AB216" s="8"/>
      <c r="AC216" s="10"/>
      <c r="AH216" vm="1206">
        <f ca="1"/>
        <v>41220</v>
      </c>
      <c r="AI216" s="9" vm="234">
        <f ca="1"/>
        <v>80.34</v>
      </c>
      <c r="AJ216" s="11">
        <f t="shared" ca="1" si="78"/>
        <v>-1.4065222803086974E-2</v>
      </c>
      <c r="AK216">
        <f t="shared" ca="1" si="79"/>
        <v>11</v>
      </c>
      <c r="AL216">
        <f t="shared" ca="1" si="80"/>
        <v>2012</v>
      </c>
      <c r="AM216" t="str">
        <f t="shared" ca="1" si="88"/>
        <v/>
      </c>
      <c r="AN216" t="str">
        <f t="shared" ca="1" si="89"/>
        <v/>
      </c>
      <c r="AO216" t="str">
        <f t="shared" ca="1" si="90"/>
        <v/>
      </c>
      <c r="AP216" t="str">
        <f t="shared" ca="1" si="91"/>
        <v/>
      </c>
      <c r="AS216" s="11"/>
      <c r="AZ216" s="9"/>
      <c r="BA216" s="11" t="e">
        <f t="shared" si="81"/>
        <v>#DIV/0!</v>
      </c>
      <c r="BB216">
        <f t="shared" si="82"/>
        <v>1</v>
      </c>
      <c r="BC216">
        <f t="shared" si="83"/>
        <v>1900</v>
      </c>
      <c r="BD216" t="str">
        <f t="shared" si="92"/>
        <v/>
      </c>
      <c r="BE216" t="str">
        <f t="shared" si="93"/>
        <v/>
      </c>
      <c r="BF216" t="str">
        <f t="shared" si="94"/>
        <v/>
      </c>
      <c r="BG216" t="str">
        <f t="shared" si="95"/>
        <v/>
      </c>
      <c r="BJ216" s="11"/>
    </row>
    <row r="217" spans="7:62" x14ac:dyDescent="0.2">
      <c r="G217" s="1">
        <v>36042</v>
      </c>
      <c r="H217" s="1">
        <f t="shared" si="77"/>
        <v>36042</v>
      </c>
      <c r="I217">
        <v>973.89</v>
      </c>
      <c r="J217">
        <v>347.07</v>
      </c>
      <c r="K217" t="s">
        <v>9</v>
      </c>
      <c r="M217" vm="1207">
        <f ca="1"/>
        <v>41652</v>
      </c>
      <c r="N217" s="8" vm="153">
        <f ca="1"/>
        <v>0.19320000000000001</v>
      </c>
      <c r="O217" s="10">
        <f t="shared" ca="1" si="84"/>
        <v>0</v>
      </c>
      <c r="P217">
        <f t="shared" ca="1" si="96"/>
        <v>1</v>
      </c>
      <c r="Q217">
        <f t="shared" ca="1" si="97"/>
        <v>2014</v>
      </c>
      <c r="R217" t="str">
        <f t="shared" ca="1" si="98"/>
        <v/>
      </c>
      <c r="S217" t="str">
        <f t="shared" ca="1" si="85"/>
        <v/>
      </c>
      <c r="T217" t="str">
        <f t="shared" ca="1" si="86"/>
        <v/>
      </c>
      <c r="U217" t="str">
        <f t="shared" ca="1" si="87"/>
        <v/>
      </c>
      <c r="X217" s="11"/>
      <c r="AB217" s="8"/>
      <c r="AC217" s="10"/>
      <c r="AH217" vm="1208">
        <f ca="1"/>
        <v>41221</v>
      </c>
      <c r="AI217" s="9" vm="1209">
        <f ca="1"/>
        <v>79.209999999999994</v>
      </c>
      <c r="AJ217" s="11">
        <f t="shared" ca="1" si="78"/>
        <v>2.1461936624163069E-3</v>
      </c>
      <c r="AK217">
        <f t="shared" ca="1" si="79"/>
        <v>11</v>
      </c>
      <c r="AL217">
        <f t="shared" ca="1" si="80"/>
        <v>2012</v>
      </c>
      <c r="AM217" t="str">
        <f t="shared" ca="1" si="88"/>
        <v/>
      </c>
      <c r="AN217" t="str">
        <f t="shared" ca="1" si="89"/>
        <v/>
      </c>
      <c r="AO217" t="str">
        <f t="shared" ca="1" si="90"/>
        <v/>
      </c>
      <c r="AP217" t="str">
        <f t="shared" ca="1" si="91"/>
        <v/>
      </c>
      <c r="AS217" s="11"/>
      <c r="AZ217" s="9"/>
      <c r="BA217" s="11" t="e">
        <f t="shared" si="81"/>
        <v>#DIV/0!</v>
      </c>
      <c r="BB217">
        <f t="shared" si="82"/>
        <v>1</v>
      </c>
      <c r="BC217">
        <f t="shared" si="83"/>
        <v>1900</v>
      </c>
      <c r="BD217" t="str">
        <f t="shared" si="92"/>
        <v/>
      </c>
      <c r="BE217" t="str">
        <f t="shared" si="93"/>
        <v/>
      </c>
      <c r="BF217" t="str">
        <f t="shared" si="94"/>
        <v/>
      </c>
      <c r="BG217" t="str">
        <f t="shared" si="95"/>
        <v/>
      </c>
      <c r="BJ217" s="11"/>
    </row>
    <row r="218" spans="7:62" x14ac:dyDescent="0.2">
      <c r="G218" s="1">
        <v>36042</v>
      </c>
      <c r="H218" s="1">
        <f t="shared" si="77"/>
        <v>36042</v>
      </c>
      <c r="I218">
        <v>973.89</v>
      </c>
      <c r="J218">
        <v>347.07</v>
      </c>
      <c r="K218" t="s">
        <v>9</v>
      </c>
      <c r="M218" vm="1210">
        <f ca="1"/>
        <v>41653</v>
      </c>
      <c r="N218" s="8" vm="153">
        <f ca="1"/>
        <v>0.19320000000000001</v>
      </c>
      <c r="O218" s="10">
        <f t="shared" ca="1" si="84"/>
        <v>0</v>
      </c>
      <c r="P218">
        <f t="shared" ca="1" si="96"/>
        <v>1</v>
      </c>
      <c r="Q218">
        <f t="shared" ca="1" si="97"/>
        <v>2014</v>
      </c>
      <c r="R218" t="str">
        <f t="shared" ca="1" si="98"/>
        <v/>
      </c>
      <c r="S218" t="str">
        <f t="shared" ca="1" si="85"/>
        <v/>
      </c>
      <c r="T218" t="str">
        <f t="shared" ca="1" si="86"/>
        <v/>
      </c>
      <c r="U218" t="str">
        <f t="shared" ca="1" si="87"/>
        <v/>
      </c>
      <c r="X218" s="11"/>
      <c r="AB218" s="8"/>
      <c r="AC218" s="10"/>
      <c r="AH218" vm="1211">
        <f ca="1"/>
        <v>41222</v>
      </c>
      <c r="AI218" s="9" vm="1212">
        <f ca="1"/>
        <v>79.38</v>
      </c>
      <c r="AJ218" s="11">
        <f t="shared" ca="1" si="78"/>
        <v>-2.897455278407568E-3</v>
      </c>
      <c r="AK218">
        <f t="shared" ca="1" si="79"/>
        <v>11</v>
      </c>
      <c r="AL218">
        <f t="shared" ca="1" si="80"/>
        <v>2012</v>
      </c>
      <c r="AM218" t="str">
        <f t="shared" ca="1" si="88"/>
        <v/>
      </c>
      <c r="AN218" t="str">
        <f t="shared" ca="1" si="89"/>
        <v/>
      </c>
      <c r="AO218" t="str">
        <f t="shared" ca="1" si="90"/>
        <v/>
      </c>
      <c r="AP218" t="str">
        <f t="shared" ca="1" si="91"/>
        <v/>
      </c>
      <c r="AS218" s="11"/>
      <c r="AZ218" s="9"/>
      <c r="BA218" s="11" t="e">
        <f t="shared" si="81"/>
        <v>#DIV/0!</v>
      </c>
      <c r="BB218">
        <f t="shared" si="82"/>
        <v>1</v>
      </c>
      <c r="BC218">
        <f t="shared" si="83"/>
        <v>1900</v>
      </c>
      <c r="BD218" t="str">
        <f t="shared" si="92"/>
        <v/>
      </c>
      <c r="BE218" t="str">
        <f t="shared" si="93"/>
        <v/>
      </c>
      <c r="BF218" t="str">
        <f t="shared" si="94"/>
        <v/>
      </c>
      <c r="BG218" t="str">
        <f t="shared" si="95"/>
        <v/>
      </c>
      <c r="BJ218" s="11"/>
    </row>
    <row r="219" spans="7:62" x14ac:dyDescent="0.2">
      <c r="G219" s="1">
        <v>36046</v>
      </c>
      <c r="H219" s="1">
        <f t="shared" si="77"/>
        <v>36046</v>
      </c>
      <c r="I219">
        <v>1023.46</v>
      </c>
      <c r="J219">
        <v>361.93</v>
      </c>
      <c r="K219" t="s">
        <v>9</v>
      </c>
      <c r="M219" vm="1213">
        <f ca="1"/>
        <v>41660</v>
      </c>
      <c r="N219" s="8" vm="153">
        <f ca="1"/>
        <v>0.19320000000000001</v>
      </c>
      <c r="O219" s="10">
        <f t="shared" ca="1" si="84"/>
        <v>-0.49989648033126299</v>
      </c>
      <c r="P219">
        <f t="shared" ca="1" si="96"/>
        <v>1</v>
      </c>
      <c r="Q219">
        <f t="shared" ca="1" si="97"/>
        <v>2014</v>
      </c>
      <c r="R219" t="str">
        <f t="shared" ca="1" si="98"/>
        <v/>
      </c>
      <c r="S219" t="str">
        <f t="shared" ca="1" si="85"/>
        <v/>
      </c>
      <c r="T219" t="str">
        <f t="shared" ca="1" si="86"/>
        <v/>
      </c>
      <c r="U219" t="str">
        <f t="shared" ca="1" si="87"/>
        <v/>
      </c>
      <c r="X219" s="11"/>
      <c r="AB219" s="8"/>
      <c r="AC219" s="10"/>
      <c r="AH219" vm="1214">
        <f ca="1"/>
        <v>41225</v>
      </c>
      <c r="AI219" s="9" vm="1215">
        <f ca="1"/>
        <v>79.150000000000006</v>
      </c>
      <c r="AJ219" s="11">
        <f t="shared" ca="1" si="78"/>
        <v>-5.6854074542008748E-3</v>
      </c>
      <c r="AK219">
        <f t="shared" ca="1" si="79"/>
        <v>11</v>
      </c>
      <c r="AL219">
        <f t="shared" ca="1" si="80"/>
        <v>2012</v>
      </c>
      <c r="AM219" t="str">
        <f t="shared" ca="1" si="88"/>
        <v/>
      </c>
      <c r="AN219" t="str">
        <f t="shared" ca="1" si="89"/>
        <v/>
      </c>
      <c r="AO219" t="str">
        <f t="shared" ca="1" si="90"/>
        <v/>
      </c>
      <c r="AP219" t="str">
        <f t="shared" ca="1" si="91"/>
        <v/>
      </c>
      <c r="AS219" s="11"/>
      <c r="AZ219" s="9"/>
      <c r="BA219" s="11" t="e">
        <f t="shared" si="81"/>
        <v>#DIV/0!</v>
      </c>
      <c r="BB219">
        <f t="shared" si="82"/>
        <v>1</v>
      </c>
      <c r="BC219">
        <f t="shared" si="83"/>
        <v>1900</v>
      </c>
      <c r="BD219" t="str">
        <f t="shared" si="92"/>
        <v/>
      </c>
      <c r="BE219" t="str">
        <f t="shared" si="93"/>
        <v/>
      </c>
      <c r="BF219" t="str">
        <f t="shared" si="94"/>
        <v/>
      </c>
      <c r="BG219" t="str">
        <f t="shared" si="95"/>
        <v/>
      </c>
      <c r="BJ219" s="11"/>
    </row>
    <row r="220" spans="7:62" x14ac:dyDescent="0.2">
      <c r="G220" s="1">
        <v>36047</v>
      </c>
      <c r="H220" s="1">
        <f t="shared" si="77"/>
        <v>36047</v>
      </c>
      <c r="I220">
        <v>1006.2</v>
      </c>
      <c r="J220">
        <v>352.69</v>
      </c>
      <c r="K220" t="s">
        <v>9</v>
      </c>
      <c r="M220" vm="1216">
        <f ca="1"/>
        <v>41661</v>
      </c>
      <c r="N220" s="8" vm="145">
        <f ca="1"/>
        <v>9.6619999999999998E-2</v>
      </c>
      <c r="O220" s="10">
        <f t="shared" ca="1" si="84"/>
        <v>0</v>
      </c>
      <c r="P220">
        <f t="shared" ca="1" si="96"/>
        <v>1</v>
      </c>
      <c r="Q220">
        <f t="shared" ca="1" si="97"/>
        <v>2014</v>
      </c>
      <c r="R220" t="str">
        <f t="shared" ca="1" si="98"/>
        <v/>
      </c>
      <c r="S220" t="str">
        <f t="shared" ca="1" si="85"/>
        <v/>
      </c>
      <c r="T220" t="str">
        <f t="shared" ca="1" si="86"/>
        <v/>
      </c>
      <c r="U220" t="str">
        <f t="shared" ca="1" si="87"/>
        <v/>
      </c>
      <c r="X220" s="11"/>
      <c r="AB220" s="8"/>
      <c r="AC220" s="10"/>
      <c r="AH220" vm="1217">
        <f ca="1"/>
        <v>41226</v>
      </c>
      <c r="AI220" s="9" vm="1218">
        <f ca="1"/>
        <v>78.7</v>
      </c>
      <c r="AJ220" s="11">
        <f t="shared" ca="1" si="78"/>
        <v>-1.8551461245235212E-2</v>
      </c>
      <c r="AK220">
        <f t="shared" ca="1" si="79"/>
        <v>11</v>
      </c>
      <c r="AL220">
        <f t="shared" ca="1" si="80"/>
        <v>2012</v>
      </c>
      <c r="AM220" t="str">
        <f t="shared" ca="1" si="88"/>
        <v/>
      </c>
      <c r="AN220" t="str">
        <f t="shared" ca="1" si="89"/>
        <v/>
      </c>
      <c r="AO220" t="str">
        <f t="shared" ca="1" si="90"/>
        <v/>
      </c>
      <c r="AP220" t="str">
        <f t="shared" ca="1" si="91"/>
        <v/>
      </c>
      <c r="AS220" s="11"/>
      <c r="AZ220" s="9"/>
      <c r="BA220" s="11" t="e">
        <f t="shared" si="81"/>
        <v>#DIV/0!</v>
      </c>
      <c r="BB220">
        <f t="shared" si="82"/>
        <v>1</v>
      </c>
      <c r="BC220">
        <f t="shared" si="83"/>
        <v>1900</v>
      </c>
      <c r="BD220" t="str">
        <f t="shared" si="92"/>
        <v/>
      </c>
      <c r="BE220" t="str">
        <f t="shared" si="93"/>
        <v/>
      </c>
      <c r="BF220" t="str">
        <f t="shared" si="94"/>
        <v/>
      </c>
      <c r="BG220" t="str">
        <f t="shared" si="95"/>
        <v/>
      </c>
      <c r="BJ220" s="11"/>
    </row>
    <row r="221" spans="7:62" x14ac:dyDescent="0.2">
      <c r="G221" s="1">
        <v>36048</v>
      </c>
      <c r="H221" s="1">
        <f t="shared" si="77"/>
        <v>36048</v>
      </c>
      <c r="I221">
        <v>980.19</v>
      </c>
      <c r="J221">
        <v>344.97</v>
      </c>
      <c r="K221" t="s">
        <v>9</v>
      </c>
      <c r="M221" vm="1219">
        <f ca="1"/>
        <v>41667</v>
      </c>
      <c r="N221" s="8" vm="145">
        <f ca="1"/>
        <v>9.6619999999999998E-2</v>
      </c>
      <c r="O221" s="10">
        <f t="shared" ca="1" si="84"/>
        <v>0</v>
      </c>
      <c r="P221">
        <f t="shared" ca="1" si="96"/>
        <v>1</v>
      </c>
      <c r="Q221">
        <f t="shared" ca="1" si="97"/>
        <v>2014</v>
      </c>
      <c r="R221" t="str">
        <f t="shared" ca="1" si="98"/>
        <v/>
      </c>
      <c r="S221" t="str">
        <f t="shared" ca="1" si="85"/>
        <v/>
      </c>
      <c r="T221" t="str">
        <f t="shared" ca="1" si="86"/>
        <v/>
      </c>
      <c r="U221" t="str">
        <f t="shared" ca="1" si="87"/>
        <v/>
      </c>
      <c r="X221" s="11"/>
      <c r="AB221" s="8"/>
      <c r="AC221" s="10"/>
      <c r="AH221" vm="1220">
        <f ca="1"/>
        <v>41227</v>
      </c>
      <c r="AI221" s="9" vm="1221">
        <f ca="1"/>
        <v>77.239999999999995</v>
      </c>
      <c r="AJ221" s="11">
        <f t="shared" ca="1" si="78"/>
        <v>-5.1773692387362402E-3</v>
      </c>
      <c r="AK221">
        <f t="shared" ca="1" si="79"/>
        <v>11</v>
      </c>
      <c r="AL221">
        <f t="shared" ca="1" si="80"/>
        <v>2012</v>
      </c>
      <c r="AM221" t="str">
        <f t="shared" ca="1" si="88"/>
        <v/>
      </c>
      <c r="AN221" t="str">
        <f t="shared" ca="1" si="89"/>
        <v/>
      </c>
      <c r="AO221" t="str">
        <f t="shared" ca="1" si="90"/>
        <v/>
      </c>
      <c r="AP221" t="str">
        <f t="shared" ca="1" si="91"/>
        <v/>
      </c>
      <c r="AS221" s="11"/>
      <c r="AZ221" s="9"/>
      <c r="BA221" s="11" t="e">
        <f t="shared" si="81"/>
        <v>#DIV/0!</v>
      </c>
      <c r="BB221">
        <f t="shared" si="82"/>
        <v>1</v>
      </c>
      <c r="BC221">
        <f t="shared" si="83"/>
        <v>1900</v>
      </c>
      <c r="BD221" t="str">
        <f t="shared" si="92"/>
        <v/>
      </c>
      <c r="BE221" t="str">
        <f t="shared" si="93"/>
        <v/>
      </c>
      <c r="BF221" t="str">
        <f t="shared" si="94"/>
        <v/>
      </c>
      <c r="BG221" t="str">
        <f t="shared" si="95"/>
        <v/>
      </c>
      <c r="BJ221" s="11"/>
    </row>
    <row r="222" spans="7:62" x14ac:dyDescent="0.2">
      <c r="G222" s="1">
        <v>36049</v>
      </c>
      <c r="H222" s="1">
        <f t="shared" si="77"/>
        <v>36049</v>
      </c>
      <c r="I222">
        <v>1009.06</v>
      </c>
      <c r="J222">
        <v>353.62</v>
      </c>
      <c r="K222" t="s">
        <v>9</v>
      </c>
      <c r="M222" vm="1222">
        <f ca="1"/>
        <v>41670</v>
      </c>
      <c r="N222" s="8" vm="145">
        <f ca="1"/>
        <v>9.6619999999999998E-2</v>
      </c>
      <c r="O222" s="10">
        <f t="shared" ca="1" si="84"/>
        <v>0</v>
      </c>
      <c r="P222">
        <f t="shared" ca="1" si="96"/>
        <v>1</v>
      </c>
      <c r="Q222">
        <f t="shared" ca="1" si="97"/>
        <v>2014</v>
      </c>
      <c r="R222" t="str">
        <f t="shared" ca="1" si="98"/>
        <v/>
      </c>
      <c r="S222" t="str">
        <f t="shared" ca="1" si="85"/>
        <v/>
      </c>
      <c r="T222" t="str">
        <f t="shared" ca="1" si="86"/>
        <v>Fin</v>
      </c>
      <c r="U222" vm="145">
        <f t="shared" ca="1" si="87"/>
        <v>9.6619999999999998E-2</v>
      </c>
      <c r="X222" s="11"/>
      <c r="AA222" s="14"/>
      <c r="AB222" s="8"/>
      <c r="AC222" s="10"/>
      <c r="AH222" vm="1223">
        <f ca="1"/>
        <v>41228</v>
      </c>
      <c r="AI222" s="9" vm="1224">
        <f ca="1"/>
        <v>76.840100000000007</v>
      </c>
      <c r="AJ222" s="11">
        <f t="shared" ca="1" si="78"/>
        <v>8.3276830717293748E-3</v>
      </c>
      <c r="AK222">
        <f t="shared" ca="1" si="79"/>
        <v>11</v>
      </c>
      <c r="AL222">
        <f t="shared" ca="1" si="80"/>
        <v>2012</v>
      </c>
      <c r="AM222" t="str">
        <f t="shared" ca="1" si="88"/>
        <v/>
      </c>
      <c r="AN222" t="str">
        <f t="shared" ca="1" si="89"/>
        <v/>
      </c>
      <c r="AO222" t="str">
        <f t="shared" ca="1" si="90"/>
        <v/>
      </c>
      <c r="AP222" t="str">
        <f t="shared" ca="1" si="91"/>
        <v/>
      </c>
      <c r="AS222" s="11"/>
      <c r="AZ222" s="9"/>
      <c r="BA222" s="11" t="e">
        <f t="shared" si="81"/>
        <v>#DIV/0!</v>
      </c>
      <c r="BB222">
        <f t="shared" si="82"/>
        <v>1</v>
      </c>
      <c r="BC222">
        <f t="shared" si="83"/>
        <v>1900</v>
      </c>
      <c r="BD222" t="str">
        <f t="shared" si="92"/>
        <v/>
      </c>
      <c r="BE222" t="str">
        <f t="shared" si="93"/>
        <v/>
      </c>
      <c r="BF222" t="str">
        <f t="shared" si="94"/>
        <v/>
      </c>
      <c r="BG222" t="str">
        <f t="shared" si="95"/>
        <v/>
      </c>
      <c r="BJ222" s="11"/>
    </row>
    <row r="223" spans="7:62" x14ac:dyDescent="0.2">
      <c r="G223" s="1">
        <v>36052</v>
      </c>
      <c r="H223" s="1">
        <f t="shared" si="77"/>
        <v>36052</v>
      </c>
      <c r="I223">
        <v>1029.72</v>
      </c>
      <c r="J223">
        <v>357.72</v>
      </c>
      <c r="K223" t="s">
        <v>9</v>
      </c>
      <c r="M223" vm="1225">
        <f ca="1"/>
        <v>41673</v>
      </c>
      <c r="N223" s="8" vm="145">
        <f ca="1"/>
        <v>9.6619999999999998E-2</v>
      </c>
      <c r="O223" s="10">
        <f t="shared" ca="1" si="84"/>
        <v>0.99958600703788059</v>
      </c>
      <c r="P223">
        <f t="shared" ca="1" si="96"/>
        <v>2</v>
      </c>
      <c r="Q223">
        <f t="shared" ca="1" si="97"/>
        <v>2014</v>
      </c>
      <c r="R223" t="str">
        <f t="shared" ca="1" si="98"/>
        <v>Start</v>
      </c>
      <c r="S223" vm="145">
        <f t="shared" ca="1" si="85"/>
        <v>9.6619999999999998E-2</v>
      </c>
      <c r="T223" t="str">
        <f t="shared" ca="1" si="86"/>
        <v/>
      </c>
      <c r="U223" t="str">
        <f t="shared" ca="1" si="87"/>
        <v/>
      </c>
      <c r="X223" s="11"/>
      <c r="Y223" s="14"/>
      <c r="AB223" s="8"/>
      <c r="AC223" s="10"/>
      <c r="AH223" vm="1226">
        <f ca="1"/>
        <v>41229</v>
      </c>
      <c r="AI223" s="9" vm="930">
        <f ca="1"/>
        <v>77.48</v>
      </c>
      <c r="AJ223" s="11">
        <f t="shared" ca="1" si="78"/>
        <v>2.1159008776458377E-2</v>
      </c>
      <c r="AK223">
        <f t="shared" ca="1" si="79"/>
        <v>11</v>
      </c>
      <c r="AL223">
        <f t="shared" ca="1" si="80"/>
        <v>2012</v>
      </c>
      <c r="AM223" t="str">
        <f t="shared" ca="1" si="88"/>
        <v/>
      </c>
      <c r="AN223" t="str">
        <f t="shared" ca="1" si="89"/>
        <v/>
      </c>
      <c r="AO223" t="str">
        <f t="shared" ca="1" si="90"/>
        <v/>
      </c>
      <c r="AP223" t="str">
        <f t="shared" ca="1" si="91"/>
        <v/>
      </c>
      <c r="AS223" s="11"/>
      <c r="AZ223" s="9"/>
      <c r="BA223" s="11" t="e">
        <f t="shared" si="81"/>
        <v>#DIV/0!</v>
      </c>
      <c r="BB223">
        <f t="shared" si="82"/>
        <v>1</v>
      </c>
      <c r="BC223">
        <f t="shared" si="83"/>
        <v>1900</v>
      </c>
      <c r="BD223" t="str">
        <f t="shared" si="92"/>
        <v/>
      </c>
      <c r="BE223" t="str">
        <f t="shared" si="93"/>
        <v/>
      </c>
      <c r="BF223" t="str">
        <f t="shared" si="94"/>
        <v/>
      </c>
      <c r="BG223" t="str">
        <f t="shared" si="95"/>
        <v/>
      </c>
      <c r="BJ223" s="11"/>
    </row>
    <row r="224" spans="7:62" x14ac:dyDescent="0.2">
      <c r="G224" s="1">
        <v>36053</v>
      </c>
      <c r="H224" s="1">
        <f t="shared" si="77"/>
        <v>36053</v>
      </c>
      <c r="I224">
        <v>1037.68</v>
      </c>
      <c r="J224">
        <v>357.73</v>
      </c>
      <c r="K224" t="s">
        <v>9</v>
      </c>
      <c r="M224" vm="1227">
        <f ca="1"/>
        <v>41675</v>
      </c>
      <c r="N224" s="8" vm="153">
        <f ca="1"/>
        <v>0.19320000000000001</v>
      </c>
      <c r="O224" s="10">
        <f t="shared" ca="1" si="84"/>
        <v>-0.49989648033126299</v>
      </c>
      <c r="P224">
        <f t="shared" ca="1" si="96"/>
        <v>2</v>
      </c>
      <c r="Q224">
        <f t="shared" ca="1" si="97"/>
        <v>2014</v>
      </c>
      <c r="R224" t="str">
        <f t="shared" ca="1" si="98"/>
        <v/>
      </c>
      <c r="S224" t="str">
        <f t="shared" ca="1" si="85"/>
        <v/>
      </c>
      <c r="T224" t="str">
        <f t="shared" ca="1" si="86"/>
        <v/>
      </c>
      <c r="U224" t="str">
        <f t="shared" ca="1" si="87"/>
        <v/>
      </c>
      <c r="X224" s="11"/>
      <c r="AB224" s="8"/>
      <c r="AC224" s="10"/>
      <c r="AH224" vm="1228">
        <f ca="1"/>
        <v>41232</v>
      </c>
      <c r="AI224" s="9" vm="1229">
        <f ca="1"/>
        <v>79.119399999999999</v>
      </c>
      <c r="AJ224" s="11">
        <f t="shared" ca="1" si="78"/>
        <v>1.790964036633147E-3</v>
      </c>
      <c r="AK224">
        <f t="shared" ca="1" si="79"/>
        <v>11</v>
      </c>
      <c r="AL224">
        <f t="shared" ca="1" si="80"/>
        <v>2012</v>
      </c>
      <c r="AM224" t="str">
        <f t="shared" ca="1" si="88"/>
        <v/>
      </c>
      <c r="AN224" t="str">
        <f t="shared" ca="1" si="89"/>
        <v/>
      </c>
      <c r="AO224" t="str">
        <f t="shared" ca="1" si="90"/>
        <v/>
      </c>
      <c r="AP224" t="str">
        <f t="shared" ca="1" si="91"/>
        <v/>
      </c>
      <c r="AS224" s="11"/>
      <c r="AZ224" s="9"/>
      <c r="BA224" s="11" t="e">
        <f t="shared" si="81"/>
        <v>#DIV/0!</v>
      </c>
      <c r="BB224">
        <f t="shared" si="82"/>
        <v>1</v>
      </c>
      <c r="BC224">
        <f t="shared" si="83"/>
        <v>1900</v>
      </c>
      <c r="BD224" t="str">
        <f t="shared" si="92"/>
        <v/>
      </c>
      <c r="BE224" t="str">
        <f t="shared" si="93"/>
        <v/>
      </c>
      <c r="BF224" t="str">
        <f t="shared" si="94"/>
        <v/>
      </c>
      <c r="BG224" t="str">
        <f t="shared" si="95"/>
        <v/>
      </c>
      <c r="BJ224" s="11"/>
    </row>
    <row r="225" spans="7:62" x14ac:dyDescent="0.2">
      <c r="G225" s="1">
        <v>36054</v>
      </c>
      <c r="H225" s="1">
        <f t="shared" si="77"/>
        <v>36054</v>
      </c>
      <c r="I225">
        <v>1045.48</v>
      </c>
      <c r="J225">
        <v>359.85</v>
      </c>
      <c r="K225" t="s">
        <v>9</v>
      </c>
      <c r="M225" vm="1230">
        <f ca="1"/>
        <v>41677</v>
      </c>
      <c r="N225" s="8" vm="145">
        <f ca="1"/>
        <v>9.6619999999999998E-2</v>
      </c>
      <c r="O225" s="10">
        <f t="shared" ca="1" si="84"/>
        <v>0.99958600703788059</v>
      </c>
      <c r="P225">
        <f t="shared" ca="1" si="96"/>
        <v>2</v>
      </c>
      <c r="Q225">
        <f t="shared" ca="1" si="97"/>
        <v>2014</v>
      </c>
      <c r="R225" t="str">
        <f t="shared" ca="1" si="98"/>
        <v/>
      </c>
      <c r="S225" t="str">
        <f t="shared" ca="1" si="85"/>
        <v/>
      </c>
      <c r="T225" t="str">
        <f t="shared" ca="1" si="86"/>
        <v/>
      </c>
      <c r="U225" t="str">
        <f t="shared" ca="1" si="87"/>
        <v/>
      </c>
      <c r="X225" s="11"/>
      <c r="AB225" s="8"/>
      <c r="AC225" s="10"/>
      <c r="AH225" vm="1231">
        <f ca="1"/>
        <v>41233</v>
      </c>
      <c r="AI225" s="9" vm="1232">
        <f ca="1"/>
        <v>79.261099999999999</v>
      </c>
      <c r="AJ225" s="11">
        <f t="shared" ca="1" si="78"/>
        <v>5.2850641739770055E-3</v>
      </c>
      <c r="AK225">
        <f t="shared" ca="1" si="79"/>
        <v>11</v>
      </c>
      <c r="AL225">
        <f t="shared" ca="1" si="80"/>
        <v>2012</v>
      </c>
      <c r="AM225" t="str">
        <f t="shared" ca="1" si="88"/>
        <v/>
      </c>
      <c r="AN225" t="str">
        <f t="shared" ca="1" si="89"/>
        <v/>
      </c>
      <c r="AO225" t="str">
        <f t="shared" ca="1" si="90"/>
        <v/>
      </c>
      <c r="AP225" t="str">
        <f t="shared" ca="1" si="91"/>
        <v/>
      </c>
      <c r="AS225" s="11"/>
      <c r="AZ225" s="9"/>
      <c r="BA225" s="11" t="e">
        <f t="shared" si="81"/>
        <v>#DIV/0!</v>
      </c>
      <c r="BB225">
        <f t="shared" si="82"/>
        <v>1</v>
      </c>
      <c r="BC225">
        <f t="shared" si="83"/>
        <v>1900</v>
      </c>
      <c r="BD225" t="str">
        <f t="shared" si="92"/>
        <v/>
      </c>
      <c r="BE225" t="str">
        <f t="shared" si="93"/>
        <v/>
      </c>
      <c r="BF225" t="str">
        <f t="shared" si="94"/>
        <v/>
      </c>
      <c r="BG225" t="str">
        <f t="shared" si="95"/>
        <v/>
      </c>
      <c r="BJ225" s="11"/>
    </row>
    <row r="226" spans="7:62" x14ac:dyDescent="0.2">
      <c r="G226" s="1">
        <v>36055</v>
      </c>
      <c r="H226" s="1">
        <f t="shared" si="77"/>
        <v>36055</v>
      </c>
      <c r="I226">
        <v>1018.87</v>
      </c>
      <c r="J226">
        <v>355.29</v>
      </c>
      <c r="K226" t="s">
        <v>9</v>
      </c>
      <c r="M226" vm="1233">
        <f ca="1"/>
        <v>41681</v>
      </c>
      <c r="N226" s="8" vm="153">
        <f ca="1"/>
        <v>0.19320000000000001</v>
      </c>
      <c r="O226" s="10">
        <f t="shared" ca="1" si="84"/>
        <v>0</v>
      </c>
      <c r="P226">
        <f t="shared" ca="1" si="96"/>
        <v>2</v>
      </c>
      <c r="Q226">
        <f t="shared" ca="1" si="97"/>
        <v>2014</v>
      </c>
      <c r="R226" t="str">
        <f t="shared" ca="1" si="98"/>
        <v/>
      </c>
      <c r="S226" t="str">
        <f t="shared" ca="1" si="85"/>
        <v/>
      </c>
      <c r="T226" t="str">
        <f t="shared" ca="1" si="86"/>
        <v/>
      </c>
      <c r="U226" t="str">
        <f t="shared" ca="1" si="87"/>
        <v/>
      </c>
      <c r="X226" s="11"/>
      <c r="AB226" s="8"/>
      <c r="AC226" s="10"/>
      <c r="AH226" vm="1234">
        <f ca="1"/>
        <v>41234</v>
      </c>
      <c r="AI226" s="9" vm="1235">
        <f ca="1"/>
        <v>79.680000000000007</v>
      </c>
      <c r="AJ226" s="11">
        <f t="shared" ca="1" si="78"/>
        <v>9.9146586345379983E-3</v>
      </c>
      <c r="AK226">
        <f t="shared" ca="1" si="79"/>
        <v>11</v>
      </c>
      <c r="AL226">
        <f t="shared" ca="1" si="80"/>
        <v>2012</v>
      </c>
      <c r="AM226" t="str">
        <f t="shared" ca="1" si="88"/>
        <v/>
      </c>
      <c r="AN226" t="str">
        <f t="shared" ca="1" si="89"/>
        <v/>
      </c>
      <c r="AO226" t="str">
        <f t="shared" ca="1" si="90"/>
        <v/>
      </c>
      <c r="AP226" t="str">
        <f t="shared" ca="1" si="91"/>
        <v/>
      </c>
      <c r="AS226" s="11"/>
      <c r="AZ226" s="9"/>
      <c r="BA226" s="11" t="e">
        <f t="shared" si="81"/>
        <v>#DIV/0!</v>
      </c>
      <c r="BB226">
        <f t="shared" si="82"/>
        <v>1</v>
      </c>
      <c r="BC226">
        <f t="shared" si="83"/>
        <v>1900</v>
      </c>
      <c r="BD226" t="str">
        <f t="shared" si="92"/>
        <v/>
      </c>
      <c r="BE226" t="str">
        <f t="shared" si="93"/>
        <v/>
      </c>
      <c r="BF226" t="str">
        <f t="shared" si="94"/>
        <v/>
      </c>
      <c r="BG226" t="str">
        <f t="shared" si="95"/>
        <v/>
      </c>
      <c r="BJ226" s="11"/>
    </row>
    <row r="227" spans="7:62" x14ac:dyDescent="0.2">
      <c r="G227" s="1">
        <v>36056</v>
      </c>
      <c r="H227" s="1">
        <f t="shared" si="77"/>
        <v>36056</v>
      </c>
      <c r="I227">
        <v>1020.09</v>
      </c>
      <c r="J227">
        <v>363.26</v>
      </c>
      <c r="K227" t="s">
        <v>9</v>
      </c>
      <c r="M227" vm="1236">
        <f ca="1"/>
        <v>41682</v>
      </c>
      <c r="N227" s="8" vm="153">
        <f ca="1"/>
        <v>0.19320000000000001</v>
      </c>
      <c r="O227" s="10">
        <f t="shared" ca="1" si="84"/>
        <v>0</v>
      </c>
      <c r="P227">
        <f t="shared" ca="1" si="96"/>
        <v>2</v>
      </c>
      <c r="Q227">
        <f t="shared" ca="1" si="97"/>
        <v>2014</v>
      </c>
      <c r="R227" t="str">
        <f t="shared" ca="1" si="98"/>
        <v/>
      </c>
      <c r="S227" t="str">
        <f t="shared" ca="1" si="85"/>
        <v/>
      </c>
      <c r="T227" t="str">
        <f t="shared" ca="1" si="86"/>
        <v/>
      </c>
      <c r="U227" t="str">
        <f t="shared" ca="1" si="87"/>
        <v/>
      </c>
      <c r="X227" s="11"/>
      <c r="AB227" s="8"/>
      <c r="AC227" s="10"/>
      <c r="AH227" vm="1237">
        <f ca="1"/>
        <v>41236</v>
      </c>
      <c r="AI227" s="9" vm="1238">
        <f ca="1"/>
        <v>80.47</v>
      </c>
      <c r="AJ227" s="11">
        <f t="shared" ca="1" si="78"/>
        <v>3.231017770597866E-3</v>
      </c>
      <c r="AK227">
        <f t="shared" ca="1" si="79"/>
        <v>11</v>
      </c>
      <c r="AL227">
        <f t="shared" ca="1" si="80"/>
        <v>2012</v>
      </c>
      <c r="AM227" t="str">
        <f t="shared" ca="1" si="88"/>
        <v/>
      </c>
      <c r="AN227" t="str">
        <f t="shared" ca="1" si="89"/>
        <v/>
      </c>
      <c r="AO227" t="str">
        <f t="shared" ca="1" si="90"/>
        <v/>
      </c>
      <c r="AP227" t="str">
        <f t="shared" ca="1" si="91"/>
        <v/>
      </c>
      <c r="AS227" s="11"/>
      <c r="AZ227" s="9"/>
      <c r="BA227" s="11" t="e">
        <f t="shared" si="81"/>
        <v>#DIV/0!</v>
      </c>
      <c r="BB227">
        <f t="shared" si="82"/>
        <v>1</v>
      </c>
      <c r="BC227">
        <f t="shared" si="83"/>
        <v>1900</v>
      </c>
      <c r="BD227" t="str">
        <f t="shared" si="92"/>
        <v/>
      </c>
      <c r="BE227" t="str">
        <f t="shared" si="93"/>
        <v/>
      </c>
      <c r="BF227" t="str">
        <f t="shared" si="94"/>
        <v/>
      </c>
      <c r="BG227" t="str">
        <f t="shared" si="95"/>
        <v/>
      </c>
      <c r="BJ227" s="11"/>
    </row>
    <row r="228" spans="7:62" x14ac:dyDescent="0.2">
      <c r="G228" s="1">
        <v>36059</v>
      </c>
      <c r="H228" s="1">
        <f t="shared" si="77"/>
        <v>36059</v>
      </c>
      <c r="I228">
        <v>1023.89</v>
      </c>
      <c r="J228">
        <v>362.64</v>
      </c>
      <c r="K228" t="s">
        <v>9</v>
      </c>
      <c r="M228" vm="1239">
        <f ca="1"/>
        <v>41683</v>
      </c>
      <c r="N228" s="8" vm="153">
        <f ca="1"/>
        <v>0.19320000000000001</v>
      </c>
      <c r="O228" s="10">
        <f t="shared" ca="1" si="84"/>
        <v>0</v>
      </c>
      <c r="P228">
        <f t="shared" ca="1" si="96"/>
        <v>2</v>
      </c>
      <c r="Q228">
        <f t="shared" ca="1" si="97"/>
        <v>2014</v>
      </c>
      <c r="R228" t="str">
        <f t="shared" ca="1" si="98"/>
        <v/>
      </c>
      <c r="S228" t="str">
        <f t="shared" ca="1" si="85"/>
        <v/>
      </c>
      <c r="T228" t="str">
        <f t="shared" ca="1" si="86"/>
        <v/>
      </c>
      <c r="U228" t="str">
        <f t="shared" ca="1" si="87"/>
        <v/>
      </c>
      <c r="X228" s="11"/>
      <c r="AB228" s="8"/>
      <c r="AC228" s="10"/>
      <c r="AH228" vm="1240">
        <f ca="1"/>
        <v>41239</v>
      </c>
      <c r="AI228" s="9" vm="1241">
        <f ca="1"/>
        <v>80.73</v>
      </c>
      <c r="AJ228" s="11">
        <f t="shared" ca="1" si="78"/>
        <v>-1.2386968908708607E-3</v>
      </c>
      <c r="AK228">
        <f t="shared" ca="1" si="79"/>
        <v>11</v>
      </c>
      <c r="AL228">
        <f t="shared" ca="1" si="80"/>
        <v>2012</v>
      </c>
      <c r="AM228" t="str">
        <f t="shared" ca="1" si="88"/>
        <v/>
      </c>
      <c r="AN228" t="str">
        <f t="shared" ca="1" si="89"/>
        <v/>
      </c>
      <c r="AO228" t="str">
        <f t="shared" ca="1" si="90"/>
        <v/>
      </c>
      <c r="AP228" t="str">
        <f t="shared" ca="1" si="91"/>
        <v/>
      </c>
      <c r="AS228" s="11"/>
      <c r="AZ228" s="9"/>
      <c r="BA228" s="11" t="e">
        <f t="shared" si="81"/>
        <v>#DIV/0!</v>
      </c>
      <c r="BB228">
        <f t="shared" si="82"/>
        <v>1</v>
      </c>
      <c r="BC228">
        <f t="shared" si="83"/>
        <v>1900</v>
      </c>
      <c r="BD228" t="str">
        <f t="shared" si="92"/>
        <v/>
      </c>
      <c r="BE228" t="str">
        <f t="shared" si="93"/>
        <v/>
      </c>
      <c r="BF228" t="str">
        <f t="shared" si="94"/>
        <v/>
      </c>
      <c r="BG228" t="str">
        <f t="shared" si="95"/>
        <v/>
      </c>
      <c r="BJ228" s="11"/>
    </row>
    <row r="229" spans="7:62" x14ac:dyDescent="0.2">
      <c r="G229" s="1">
        <v>36060</v>
      </c>
      <c r="H229" s="1">
        <f t="shared" si="77"/>
        <v>36060</v>
      </c>
      <c r="I229">
        <v>1029.6300000000001</v>
      </c>
      <c r="J229">
        <v>368.24</v>
      </c>
      <c r="K229" t="s">
        <v>9</v>
      </c>
      <c r="M229" vm="1242">
        <f ca="1"/>
        <v>41684</v>
      </c>
      <c r="N229" s="8" vm="153">
        <f ca="1"/>
        <v>0.19320000000000001</v>
      </c>
      <c r="O229" s="10">
        <f t="shared" ca="1" si="84"/>
        <v>0</v>
      </c>
      <c r="P229">
        <f t="shared" ca="1" si="96"/>
        <v>2</v>
      </c>
      <c r="Q229">
        <f t="shared" ca="1" si="97"/>
        <v>2014</v>
      </c>
      <c r="R229" t="str">
        <f t="shared" ca="1" si="98"/>
        <v/>
      </c>
      <c r="S229" t="str">
        <f t="shared" ca="1" si="85"/>
        <v/>
      </c>
      <c r="T229" t="str">
        <f t="shared" ca="1" si="86"/>
        <v/>
      </c>
      <c r="U229" t="str">
        <f t="shared" ca="1" si="87"/>
        <v/>
      </c>
      <c r="X229" s="11"/>
      <c r="AB229" s="8"/>
      <c r="AC229" s="10"/>
      <c r="AH229" vm="618">
        <f ca="1"/>
        <v>41240</v>
      </c>
      <c r="AI229" s="9" vm="1243">
        <f ca="1"/>
        <v>80.63</v>
      </c>
      <c r="AJ229" s="11">
        <f t="shared" ca="1" si="78"/>
        <v>8.4335855140766913E-3</v>
      </c>
      <c r="AK229">
        <f t="shared" ca="1" si="79"/>
        <v>11</v>
      </c>
      <c r="AL229">
        <f t="shared" ca="1" si="80"/>
        <v>2012</v>
      </c>
      <c r="AM229" t="str">
        <f t="shared" ca="1" si="88"/>
        <v/>
      </c>
      <c r="AN229" t="str">
        <f t="shared" ca="1" si="89"/>
        <v/>
      </c>
      <c r="AO229" t="str">
        <f t="shared" ca="1" si="90"/>
        <v/>
      </c>
      <c r="AP229" t="str">
        <f t="shared" ca="1" si="91"/>
        <v/>
      </c>
      <c r="AS229" s="11"/>
      <c r="AZ229" s="9"/>
      <c r="BA229" s="11" t="e">
        <f t="shared" si="81"/>
        <v>#DIV/0!</v>
      </c>
      <c r="BB229">
        <f t="shared" si="82"/>
        <v>1</v>
      </c>
      <c r="BC229">
        <f t="shared" si="83"/>
        <v>1900</v>
      </c>
      <c r="BD229" t="str">
        <f t="shared" si="92"/>
        <v/>
      </c>
      <c r="BE229" t="str">
        <f t="shared" si="93"/>
        <v/>
      </c>
      <c r="BF229" t="str">
        <f t="shared" si="94"/>
        <v/>
      </c>
      <c r="BG229" t="str">
        <f t="shared" si="95"/>
        <v/>
      </c>
      <c r="BJ229" s="11"/>
    </row>
    <row r="230" spans="7:62" x14ac:dyDescent="0.2">
      <c r="G230" s="1">
        <v>36061</v>
      </c>
      <c r="H230" s="1">
        <f t="shared" si="77"/>
        <v>36061</v>
      </c>
      <c r="I230">
        <v>1066.0899999999999</v>
      </c>
      <c r="J230">
        <v>376</v>
      </c>
      <c r="K230" t="s">
        <v>9</v>
      </c>
      <c r="M230" vm="1244">
        <f ca="1"/>
        <v>41687</v>
      </c>
      <c r="N230" s="8" vm="153">
        <f ca="1"/>
        <v>0.19320000000000001</v>
      </c>
      <c r="O230" s="10">
        <f t="shared" ca="1" si="84"/>
        <v>0</v>
      </c>
      <c r="P230">
        <f t="shared" ca="1" si="96"/>
        <v>2</v>
      </c>
      <c r="Q230">
        <f t="shared" ca="1" si="97"/>
        <v>2014</v>
      </c>
      <c r="R230" t="str">
        <f t="shared" ca="1" si="98"/>
        <v/>
      </c>
      <c r="S230" t="str">
        <f t="shared" ca="1" si="85"/>
        <v/>
      </c>
      <c r="T230" t="str">
        <f t="shared" ca="1" si="86"/>
        <v/>
      </c>
      <c r="U230" t="str">
        <f t="shared" ca="1" si="87"/>
        <v/>
      </c>
      <c r="X230" s="11"/>
      <c r="AB230" s="8"/>
      <c r="AC230" s="10"/>
      <c r="AH230" vm="1245">
        <f ca="1"/>
        <v>41241</v>
      </c>
      <c r="AI230" s="9" vm="1246">
        <f ca="1"/>
        <v>81.31</v>
      </c>
      <c r="AJ230" s="11">
        <f t="shared" ca="1" si="78"/>
        <v>1.1437707539047937E-2</v>
      </c>
      <c r="AK230">
        <f t="shared" ca="1" si="79"/>
        <v>11</v>
      </c>
      <c r="AL230">
        <f t="shared" ca="1" si="80"/>
        <v>2012</v>
      </c>
      <c r="AM230" t="str">
        <f t="shared" ca="1" si="88"/>
        <v/>
      </c>
      <c r="AN230" t="str">
        <f t="shared" ca="1" si="89"/>
        <v/>
      </c>
      <c r="AO230" t="str">
        <f t="shared" ca="1" si="90"/>
        <v/>
      </c>
      <c r="AP230" t="str">
        <f t="shared" ca="1" si="91"/>
        <v/>
      </c>
      <c r="AS230" s="11"/>
      <c r="AZ230" s="9"/>
      <c r="BA230" s="11" t="e">
        <f t="shared" si="81"/>
        <v>#DIV/0!</v>
      </c>
      <c r="BB230">
        <f t="shared" si="82"/>
        <v>1</v>
      </c>
      <c r="BC230">
        <f t="shared" si="83"/>
        <v>1900</v>
      </c>
      <c r="BD230" t="str">
        <f t="shared" si="92"/>
        <v/>
      </c>
      <c r="BE230" t="str">
        <f t="shared" si="93"/>
        <v/>
      </c>
      <c r="BF230" t="str">
        <f t="shared" si="94"/>
        <v/>
      </c>
      <c r="BG230" t="str">
        <f t="shared" si="95"/>
        <v/>
      </c>
      <c r="BJ230" s="11"/>
    </row>
    <row r="231" spans="7:62" x14ac:dyDescent="0.2">
      <c r="G231" s="1">
        <v>36062</v>
      </c>
      <c r="H231" s="1">
        <f t="shared" si="77"/>
        <v>36062</v>
      </c>
      <c r="I231">
        <v>1042.72</v>
      </c>
      <c r="J231">
        <v>370.25</v>
      </c>
      <c r="K231" t="s">
        <v>9</v>
      </c>
      <c r="M231" vm="1247">
        <f ca="1"/>
        <v>41688</v>
      </c>
      <c r="N231" s="8" vm="153">
        <f ca="1"/>
        <v>0.19320000000000001</v>
      </c>
      <c r="O231" s="10">
        <f t="shared" ca="1" si="84"/>
        <v>-0.49989648033126299</v>
      </c>
      <c r="P231">
        <f t="shared" ca="1" si="96"/>
        <v>2</v>
      </c>
      <c r="Q231">
        <f t="shared" ca="1" si="97"/>
        <v>2014</v>
      </c>
      <c r="R231" t="str">
        <f t="shared" ca="1" si="98"/>
        <v/>
      </c>
      <c r="S231" t="str">
        <f t="shared" ca="1" si="85"/>
        <v/>
      </c>
      <c r="T231" t="str">
        <f t="shared" ca="1" si="86"/>
        <v/>
      </c>
      <c r="U231" t="str">
        <f t="shared" ca="1" si="87"/>
        <v/>
      </c>
      <c r="X231" s="11"/>
      <c r="AB231" s="8"/>
      <c r="AC231" s="10"/>
      <c r="AH231" vm="625">
        <f ca="1"/>
        <v>41242</v>
      </c>
      <c r="AI231" s="9" vm="1248">
        <f ca="1"/>
        <v>82.24</v>
      </c>
      <c r="AJ231" s="11">
        <f t="shared" ca="1" si="78"/>
        <v>-1.9455252918287869E-3</v>
      </c>
      <c r="AK231">
        <f t="shared" ca="1" si="79"/>
        <v>11</v>
      </c>
      <c r="AL231">
        <f t="shared" ca="1" si="80"/>
        <v>2012</v>
      </c>
      <c r="AM231" t="str">
        <f t="shared" ca="1" si="88"/>
        <v/>
      </c>
      <c r="AN231" t="str">
        <f t="shared" ca="1" si="89"/>
        <v/>
      </c>
      <c r="AO231" t="str">
        <f t="shared" ca="1" si="90"/>
        <v/>
      </c>
      <c r="AP231" t="str">
        <f t="shared" ca="1" si="91"/>
        <v/>
      </c>
      <c r="AS231" s="11"/>
      <c r="AZ231" s="9"/>
      <c r="BA231" s="11" t="e">
        <f t="shared" si="81"/>
        <v>#DIV/0!</v>
      </c>
      <c r="BB231">
        <f t="shared" si="82"/>
        <v>1</v>
      </c>
      <c r="BC231">
        <f t="shared" si="83"/>
        <v>1900</v>
      </c>
      <c r="BD231" t="str">
        <f t="shared" si="92"/>
        <v/>
      </c>
      <c r="BE231" t="str">
        <f t="shared" si="93"/>
        <v/>
      </c>
      <c r="BF231" t="str">
        <f t="shared" si="94"/>
        <v/>
      </c>
      <c r="BG231" t="str">
        <f t="shared" si="95"/>
        <v/>
      </c>
      <c r="BJ231" s="11"/>
    </row>
    <row r="232" spans="7:62" x14ac:dyDescent="0.2">
      <c r="G232" s="1">
        <v>36063</v>
      </c>
      <c r="H232" s="1">
        <f t="shared" si="77"/>
        <v>36063</v>
      </c>
      <c r="I232">
        <v>1044.75</v>
      </c>
      <c r="J232">
        <v>369.02</v>
      </c>
      <c r="K232" t="s">
        <v>9</v>
      </c>
      <c r="M232" vm="1249">
        <f ca="1"/>
        <v>41689</v>
      </c>
      <c r="N232" s="8" vm="145">
        <f ca="1"/>
        <v>9.6619999999999998E-2</v>
      </c>
      <c r="O232" s="10">
        <f t="shared" ca="1" si="84"/>
        <v>0.99958600703788059</v>
      </c>
      <c r="P232">
        <f t="shared" ca="1" si="96"/>
        <v>2</v>
      </c>
      <c r="Q232">
        <f t="shared" ca="1" si="97"/>
        <v>2014</v>
      </c>
      <c r="R232" t="str">
        <f t="shared" ca="1" si="98"/>
        <v/>
      </c>
      <c r="S232" t="str">
        <f t="shared" ca="1" si="85"/>
        <v/>
      </c>
      <c r="T232" t="str">
        <f t="shared" ca="1" si="86"/>
        <v/>
      </c>
      <c r="U232" t="str">
        <f t="shared" ca="1" si="87"/>
        <v/>
      </c>
      <c r="X232" s="11"/>
      <c r="AB232" s="8"/>
      <c r="AC232" s="10"/>
      <c r="AH232" vm="633">
        <f ca="1"/>
        <v>41243</v>
      </c>
      <c r="AI232" s="9" vm="78">
        <f ca="1"/>
        <v>82.08</v>
      </c>
      <c r="AJ232" s="11">
        <f t="shared" ca="1" si="78"/>
        <v>-1.0964912280702066E-3</v>
      </c>
      <c r="AK232">
        <f t="shared" ca="1" si="79"/>
        <v>11</v>
      </c>
      <c r="AL232">
        <f t="shared" ca="1" si="80"/>
        <v>2012</v>
      </c>
      <c r="AM232" t="str">
        <f t="shared" ca="1" si="88"/>
        <v/>
      </c>
      <c r="AN232" t="str">
        <f t="shared" ca="1" si="89"/>
        <v/>
      </c>
      <c r="AO232" t="str">
        <f t="shared" ca="1" si="90"/>
        <v>End</v>
      </c>
      <c r="AP232" vm="78">
        <f t="shared" ca="1" si="91"/>
        <v>82.08</v>
      </c>
      <c r="AS232" s="11"/>
      <c r="AZ232" s="9"/>
      <c r="BA232" s="11" t="e">
        <f t="shared" si="81"/>
        <v>#DIV/0!</v>
      </c>
      <c r="BB232">
        <f t="shared" si="82"/>
        <v>1</v>
      </c>
      <c r="BC232">
        <f t="shared" si="83"/>
        <v>1900</v>
      </c>
      <c r="BD232" t="str">
        <f t="shared" si="92"/>
        <v/>
      </c>
      <c r="BE232" t="str">
        <f t="shared" si="93"/>
        <v/>
      </c>
      <c r="BF232" t="str">
        <f t="shared" si="94"/>
        <v/>
      </c>
      <c r="BG232" t="str">
        <f t="shared" si="95"/>
        <v/>
      </c>
      <c r="BJ232" s="11"/>
    </row>
    <row r="233" spans="7:62" x14ac:dyDescent="0.2">
      <c r="G233" s="1">
        <v>36066</v>
      </c>
      <c r="H233" s="1">
        <f t="shared" si="77"/>
        <v>36066</v>
      </c>
      <c r="I233">
        <v>1048.69</v>
      </c>
      <c r="J233">
        <v>368.01</v>
      </c>
      <c r="K233" t="s">
        <v>9</v>
      </c>
      <c r="M233" vm="1250">
        <f ca="1"/>
        <v>41691</v>
      </c>
      <c r="N233" s="8" vm="153">
        <f ca="1"/>
        <v>0.19320000000000001</v>
      </c>
      <c r="O233" s="10">
        <f t="shared" ca="1" si="84"/>
        <v>0</v>
      </c>
      <c r="P233">
        <f t="shared" ca="1" si="96"/>
        <v>2</v>
      </c>
      <c r="Q233">
        <f t="shared" ca="1" si="97"/>
        <v>2014</v>
      </c>
      <c r="R233" t="str">
        <f t="shared" ca="1" si="98"/>
        <v/>
      </c>
      <c r="S233" t="str">
        <f t="shared" ca="1" si="85"/>
        <v/>
      </c>
      <c r="T233" t="str">
        <f t="shared" ca="1" si="86"/>
        <v/>
      </c>
      <c r="U233" t="str">
        <f t="shared" ca="1" si="87"/>
        <v/>
      </c>
      <c r="X233" s="11"/>
      <c r="AB233" s="8"/>
      <c r="AC233" s="10"/>
      <c r="AH233" vm="641">
        <f ca="1"/>
        <v>41246</v>
      </c>
      <c r="AI233" s="9" vm="85">
        <f ca="1"/>
        <v>81.99</v>
      </c>
      <c r="AJ233" s="11">
        <f t="shared" ca="1" si="78"/>
        <v>1.2013660202463416E-3</v>
      </c>
      <c r="AK233">
        <f t="shared" ca="1" si="79"/>
        <v>12</v>
      </c>
      <c r="AL233">
        <f t="shared" ca="1" si="80"/>
        <v>2012</v>
      </c>
      <c r="AM233" t="str">
        <f t="shared" ca="1" si="88"/>
        <v>Start</v>
      </c>
      <c r="AN233" vm="85">
        <f t="shared" ca="1" si="89"/>
        <v>81.99</v>
      </c>
      <c r="AO233" t="str">
        <f t="shared" ca="1" si="90"/>
        <v/>
      </c>
      <c r="AP233" t="str">
        <f t="shared" ca="1" si="91"/>
        <v/>
      </c>
      <c r="AS233" s="11"/>
      <c r="AZ233" s="9"/>
      <c r="BA233" s="11" t="e">
        <f t="shared" si="81"/>
        <v>#DIV/0!</v>
      </c>
      <c r="BB233">
        <f t="shared" si="82"/>
        <v>1</v>
      </c>
      <c r="BC233">
        <f t="shared" si="83"/>
        <v>1900</v>
      </c>
      <c r="BD233" t="str">
        <f t="shared" si="92"/>
        <v/>
      </c>
      <c r="BE233" t="str">
        <f t="shared" si="93"/>
        <v/>
      </c>
      <c r="BF233" t="str">
        <f t="shared" si="94"/>
        <v/>
      </c>
      <c r="BG233" t="str">
        <f t="shared" si="95"/>
        <v/>
      </c>
      <c r="BJ233" s="11"/>
    </row>
    <row r="234" spans="7:62" x14ac:dyDescent="0.2">
      <c r="G234" s="1">
        <v>36067</v>
      </c>
      <c r="H234" s="1">
        <f t="shared" si="77"/>
        <v>36067</v>
      </c>
      <c r="I234">
        <v>1049.02</v>
      </c>
      <c r="J234">
        <v>365.8</v>
      </c>
      <c r="K234" t="s">
        <v>9</v>
      </c>
      <c r="M234" vm="1251">
        <f ca="1"/>
        <v>41694</v>
      </c>
      <c r="N234" s="8" vm="153">
        <f ca="1"/>
        <v>0.19320000000000001</v>
      </c>
      <c r="O234" s="10">
        <f t="shared" ca="1" si="84"/>
        <v>0</v>
      </c>
      <c r="P234">
        <f t="shared" ca="1" si="96"/>
        <v>2</v>
      </c>
      <c r="Q234">
        <f t="shared" ca="1" si="97"/>
        <v>2014</v>
      </c>
      <c r="R234" t="str">
        <f t="shared" ca="1" si="98"/>
        <v/>
      </c>
      <c r="S234" t="str">
        <f t="shared" ca="1" si="85"/>
        <v/>
      </c>
      <c r="T234" t="str">
        <f t="shared" ca="1" si="86"/>
        <v/>
      </c>
      <c r="U234" t="str">
        <f t="shared" ca="1" si="87"/>
        <v/>
      </c>
      <c r="X234" s="11"/>
      <c r="AB234" s="8"/>
      <c r="AC234" s="10"/>
      <c r="AH234" vm="1252">
        <f ca="1"/>
        <v>41247</v>
      </c>
      <c r="AI234" s="9" vm="1253">
        <f ca="1"/>
        <v>82.088499999999996</v>
      </c>
      <c r="AJ234" s="11">
        <f t="shared" ca="1" si="78"/>
        <v>-1.159723956461467E-3</v>
      </c>
      <c r="AK234">
        <f t="shared" ca="1" si="79"/>
        <v>12</v>
      </c>
      <c r="AL234">
        <f t="shared" ca="1" si="80"/>
        <v>2012</v>
      </c>
      <c r="AM234" t="str">
        <f t="shared" ca="1" si="88"/>
        <v/>
      </c>
      <c r="AN234" t="str">
        <f t="shared" ca="1" si="89"/>
        <v/>
      </c>
      <c r="AO234" t="str">
        <f t="shared" ca="1" si="90"/>
        <v/>
      </c>
      <c r="AP234" t="str">
        <f t="shared" ca="1" si="91"/>
        <v/>
      </c>
      <c r="AS234" s="11"/>
      <c r="AZ234" s="9"/>
      <c r="BA234" s="11" t="e">
        <f t="shared" si="81"/>
        <v>#DIV/0!</v>
      </c>
      <c r="BB234">
        <f t="shared" si="82"/>
        <v>1</v>
      </c>
      <c r="BC234">
        <f t="shared" si="83"/>
        <v>1900</v>
      </c>
      <c r="BD234" t="str">
        <f t="shared" si="92"/>
        <v/>
      </c>
      <c r="BE234" t="str">
        <f t="shared" si="93"/>
        <v/>
      </c>
      <c r="BF234" t="str">
        <f t="shared" si="94"/>
        <v/>
      </c>
      <c r="BG234" t="str">
        <f t="shared" si="95"/>
        <v/>
      </c>
      <c r="BJ234" s="11"/>
    </row>
    <row r="235" spans="7:62" x14ac:dyDescent="0.2">
      <c r="G235" s="1">
        <v>36068</v>
      </c>
      <c r="H235" s="1">
        <f t="shared" si="77"/>
        <v>36068</v>
      </c>
      <c r="I235">
        <v>1017.01</v>
      </c>
      <c r="J235">
        <v>363.59</v>
      </c>
      <c r="K235" t="s">
        <v>9</v>
      </c>
      <c r="M235" vm="1254">
        <f ca="1"/>
        <v>41695</v>
      </c>
      <c r="N235" s="8" vm="153">
        <f ca="1"/>
        <v>0.19320000000000001</v>
      </c>
      <c r="O235" s="10">
        <f t="shared" ca="1" si="84"/>
        <v>-0.49989648033126299</v>
      </c>
      <c r="P235">
        <f t="shared" ca="1" si="96"/>
        <v>2</v>
      </c>
      <c r="Q235">
        <f t="shared" ca="1" si="97"/>
        <v>2014</v>
      </c>
      <c r="R235" t="str">
        <f t="shared" ca="1" si="98"/>
        <v/>
      </c>
      <c r="S235" t="str">
        <f t="shared" ca="1" si="85"/>
        <v/>
      </c>
      <c r="T235" t="str">
        <f t="shared" ca="1" si="86"/>
        <v/>
      </c>
      <c r="U235" t="str">
        <f t="shared" ca="1" si="87"/>
        <v/>
      </c>
      <c r="X235" s="11"/>
      <c r="AB235" s="8"/>
      <c r="AC235" s="10"/>
      <c r="AH235" vm="648">
        <f ca="1"/>
        <v>41248</v>
      </c>
      <c r="AI235" s="9" vm="1255">
        <f ca="1"/>
        <v>81.993300000000005</v>
      </c>
      <c r="AJ235" s="11">
        <f t="shared" ca="1" si="78"/>
        <v>1.5525658803827724E-3</v>
      </c>
      <c r="AK235">
        <f t="shared" ca="1" si="79"/>
        <v>12</v>
      </c>
      <c r="AL235">
        <f t="shared" ca="1" si="80"/>
        <v>2012</v>
      </c>
      <c r="AM235" t="str">
        <f t="shared" ca="1" si="88"/>
        <v/>
      </c>
      <c r="AN235" t="str">
        <f t="shared" ca="1" si="89"/>
        <v/>
      </c>
      <c r="AO235" t="str">
        <f t="shared" ca="1" si="90"/>
        <v/>
      </c>
      <c r="AP235" t="str">
        <f t="shared" ca="1" si="91"/>
        <v/>
      </c>
      <c r="AS235" s="11"/>
      <c r="AZ235" s="9"/>
      <c r="BA235" s="11" t="e">
        <f t="shared" si="81"/>
        <v>#DIV/0!</v>
      </c>
      <c r="BB235">
        <f t="shared" si="82"/>
        <v>1</v>
      </c>
      <c r="BC235">
        <f t="shared" si="83"/>
        <v>1900</v>
      </c>
      <c r="BD235" t="str">
        <f t="shared" si="92"/>
        <v/>
      </c>
      <c r="BE235" t="str">
        <f t="shared" si="93"/>
        <v/>
      </c>
      <c r="BF235" t="str">
        <f t="shared" si="94"/>
        <v/>
      </c>
      <c r="BG235" t="str">
        <f t="shared" si="95"/>
        <v/>
      </c>
      <c r="BJ235" s="11"/>
    </row>
    <row r="236" spans="7:62" x14ac:dyDescent="0.2">
      <c r="G236" s="1">
        <v>36069</v>
      </c>
      <c r="H236" s="1">
        <f t="shared" si="77"/>
        <v>36069</v>
      </c>
      <c r="I236">
        <v>986.39</v>
      </c>
      <c r="J236">
        <v>350.04</v>
      </c>
      <c r="K236" t="s">
        <v>9</v>
      </c>
      <c r="M236" vm="1256">
        <f ca="1"/>
        <v>41696</v>
      </c>
      <c r="N236" s="8" vm="145">
        <f ca="1"/>
        <v>9.6619999999999998E-2</v>
      </c>
      <c r="O236" s="10">
        <f t="shared" ca="1" si="84"/>
        <v>0.99958600703788059</v>
      </c>
      <c r="P236">
        <f t="shared" ca="1" si="96"/>
        <v>2</v>
      </c>
      <c r="Q236">
        <f t="shared" ca="1" si="97"/>
        <v>2014</v>
      </c>
      <c r="R236" t="str">
        <f t="shared" ca="1" si="98"/>
        <v/>
      </c>
      <c r="S236" t="str">
        <f t="shared" ca="1" si="85"/>
        <v/>
      </c>
      <c r="T236" t="str">
        <f t="shared" ca="1" si="86"/>
        <v/>
      </c>
      <c r="U236" t="str">
        <f t="shared" ca="1" si="87"/>
        <v/>
      </c>
      <c r="X236" s="11"/>
      <c r="AB236" s="8"/>
      <c r="AC236" s="10"/>
      <c r="AH236" vm="655">
        <f ca="1"/>
        <v>41249</v>
      </c>
      <c r="AI236" s="9" vm="1257">
        <f ca="1"/>
        <v>82.120599999999996</v>
      </c>
      <c r="AJ236" s="11">
        <f t="shared" ca="1" si="78"/>
        <v>7.2332642479477904E-4</v>
      </c>
      <c r="AK236">
        <f t="shared" ca="1" si="79"/>
        <v>12</v>
      </c>
      <c r="AL236">
        <f t="shared" ca="1" si="80"/>
        <v>2012</v>
      </c>
      <c r="AM236" t="str">
        <f t="shared" ca="1" si="88"/>
        <v/>
      </c>
      <c r="AN236" t="str">
        <f t="shared" ca="1" si="89"/>
        <v/>
      </c>
      <c r="AO236" t="str">
        <f t="shared" ca="1" si="90"/>
        <v/>
      </c>
      <c r="AP236" t="str">
        <f t="shared" ca="1" si="91"/>
        <v/>
      </c>
      <c r="AS236" s="11"/>
      <c r="AZ236" s="9"/>
      <c r="BA236" s="11" t="e">
        <f t="shared" si="81"/>
        <v>#DIV/0!</v>
      </c>
      <c r="BB236">
        <f t="shared" si="82"/>
        <v>1</v>
      </c>
      <c r="BC236">
        <f t="shared" si="83"/>
        <v>1900</v>
      </c>
      <c r="BD236" t="str">
        <f t="shared" si="92"/>
        <v/>
      </c>
      <c r="BE236" t="str">
        <f t="shared" si="93"/>
        <v/>
      </c>
      <c r="BF236" t="str">
        <f t="shared" si="94"/>
        <v/>
      </c>
      <c r="BG236" t="str">
        <f t="shared" si="95"/>
        <v/>
      </c>
      <c r="BJ236" s="11"/>
    </row>
    <row r="237" spans="7:62" x14ac:dyDescent="0.2">
      <c r="G237" s="1">
        <v>36070</v>
      </c>
      <c r="H237" s="1">
        <f t="shared" si="77"/>
        <v>36070</v>
      </c>
      <c r="I237">
        <v>1002.6</v>
      </c>
      <c r="J237">
        <v>349.71</v>
      </c>
      <c r="K237" t="s">
        <v>9</v>
      </c>
      <c r="M237" vm="1258">
        <f ca="1"/>
        <v>41697</v>
      </c>
      <c r="N237" s="8" vm="153">
        <f ca="1"/>
        <v>0.19320000000000001</v>
      </c>
      <c r="O237" s="10">
        <f t="shared" ca="1" si="84"/>
        <v>0</v>
      </c>
      <c r="P237">
        <f t="shared" ca="1" si="96"/>
        <v>2</v>
      </c>
      <c r="Q237">
        <f t="shared" ca="1" si="97"/>
        <v>2014</v>
      </c>
      <c r="R237" t="str">
        <f t="shared" ca="1" si="98"/>
        <v/>
      </c>
      <c r="S237" t="str">
        <f t="shared" ca="1" si="85"/>
        <v/>
      </c>
      <c r="T237" t="str">
        <f t="shared" ca="1" si="86"/>
        <v/>
      </c>
      <c r="U237" t="str">
        <f t="shared" ca="1" si="87"/>
        <v/>
      </c>
      <c r="X237" s="11"/>
      <c r="AB237" s="8"/>
      <c r="AC237" s="10"/>
      <c r="AH237" vm="1259">
        <f ca="1"/>
        <v>41250</v>
      </c>
      <c r="AI237" s="9" vm="1260">
        <f ca="1"/>
        <v>82.18</v>
      </c>
      <c r="AJ237" s="11">
        <f t="shared" ca="1" si="78"/>
        <v>4.3806278899976014E-3</v>
      </c>
      <c r="AK237">
        <f t="shared" ca="1" si="79"/>
        <v>12</v>
      </c>
      <c r="AL237">
        <f t="shared" ca="1" si="80"/>
        <v>2012</v>
      </c>
      <c r="AM237" t="str">
        <f t="shared" ca="1" si="88"/>
        <v/>
      </c>
      <c r="AN237" t="str">
        <f t="shared" ca="1" si="89"/>
        <v/>
      </c>
      <c r="AO237" t="str">
        <f t="shared" ca="1" si="90"/>
        <v/>
      </c>
      <c r="AP237" t="str">
        <f t="shared" ca="1" si="91"/>
        <v/>
      </c>
      <c r="AS237" s="11"/>
      <c r="AZ237" s="9"/>
      <c r="BA237" s="11" t="e">
        <f t="shared" si="81"/>
        <v>#DIV/0!</v>
      </c>
      <c r="BB237">
        <f t="shared" si="82"/>
        <v>1</v>
      </c>
      <c r="BC237">
        <f t="shared" si="83"/>
        <v>1900</v>
      </c>
      <c r="BD237" t="str">
        <f t="shared" si="92"/>
        <v/>
      </c>
      <c r="BE237" t="str">
        <f t="shared" si="93"/>
        <v/>
      </c>
      <c r="BF237" t="str">
        <f t="shared" si="94"/>
        <v/>
      </c>
      <c r="BG237" t="str">
        <f t="shared" si="95"/>
        <v/>
      </c>
      <c r="BJ237" s="11"/>
    </row>
    <row r="238" spans="7:62" x14ac:dyDescent="0.2">
      <c r="G238" s="1">
        <v>36073</v>
      </c>
      <c r="H238" s="1">
        <f t="shared" si="77"/>
        <v>36073</v>
      </c>
      <c r="I238">
        <v>988.56</v>
      </c>
      <c r="J238">
        <v>336.8</v>
      </c>
      <c r="K238" t="s">
        <v>9</v>
      </c>
      <c r="M238" vm="1261">
        <f ca="1"/>
        <v>41698</v>
      </c>
      <c r="N238" s="8" vm="153">
        <f ca="1"/>
        <v>0.19320000000000001</v>
      </c>
      <c r="O238" s="10">
        <f t="shared" ca="1" si="84"/>
        <v>0</v>
      </c>
      <c r="P238">
        <f t="shared" ca="1" si="96"/>
        <v>2</v>
      </c>
      <c r="Q238">
        <f t="shared" ca="1" si="97"/>
        <v>2014</v>
      </c>
      <c r="R238" t="str">
        <f t="shared" ca="1" si="98"/>
        <v/>
      </c>
      <c r="S238" t="str">
        <f t="shared" ca="1" si="85"/>
        <v/>
      </c>
      <c r="T238" t="str">
        <f t="shared" ca="1" si="86"/>
        <v>Fin</v>
      </c>
      <c r="U238" vm="153">
        <f t="shared" ca="1" si="87"/>
        <v>0.19320000000000001</v>
      </c>
      <c r="X238" s="11"/>
      <c r="AA238" s="14"/>
      <c r="AB238" s="8"/>
      <c r="AC238" s="10"/>
      <c r="AH238" vm="1262">
        <f ca="1"/>
        <v>41253</v>
      </c>
      <c r="AI238" s="9" vm="1263">
        <f ca="1"/>
        <v>82.54</v>
      </c>
      <c r="AJ238" s="11">
        <f t="shared" ca="1" si="78"/>
        <v>1.0540344075599561E-2</v>
      </c>
      <c r="AK238">
        <f t="shared" ca="1" si="79"/>
        <v>12</v>
      </c>
      <c r="AL238">
        <f t="shared" ca="1" si="80"/>
        <v>2012</v>
      </c>
      <c r="AM238" t="str">
        <f t="shared" ca="1" si="88"/>
        <v/>
      </c>
      <c r="AN238" t="str">
        <f t="shared" ca="1" si="89"/>
        <v/>
      </c>
      <c r="AO238" t="str">
        <f t="shared" ca="1" si="90"/>
        <v/>
      </c>
      <c r="AP238" t="str">
        <f t="shared" ca="1" si="91"/>
        <v/>
      </c>
      <c r="AS238" s="11"/>
      <c r="AZ238" s="9"/>
      <c r="BA238" s="11" t="e">
        <f t="shared" si="81"/>
        <v>#DIV/0!</v>
      </c>
      <c r="BB238">
        <f t="shared" si="82"/>
        <v>1</v>
      </c>
      <c r="BC238">
        <f t="shared" si="83"/>
        <v>1900</v>
      </c>
      <c r="BD238" t="str">
        <f t="shared" si="92"/>
        <v/>
      </c>
      <c r="BE238" t="str">
        <f t="shared" si="93"/>
        <v/>
      </c>
      <c r="BF238" t="str">
        <f t="shared" si="94"/>
        <v/>
      </c>
      <c r="BG238" t="str">
        <f t="shared" si="95"/>
        <v/>
      </c>
      <c r="BJ238" s="11"/>
    </row>
    <row r="239" spans="7:62" x14ac:dyDescent="0.2">
      <c r="G239" s="1">
        <v>36074</v>
      </c>
      <c r="H239" s="1">
        <f t="shared" si="77"/>
        <v>36074</v>
      </c>
      <c r="I239">
        <v>984.59</v>
      </c>
      <c r="J239">
        <v>332.55</v>
      </c>
      <c r="K239" t="s">
        <v>9</v>
      </c>
      <c r="M239" vm="1264">
        <f ca="1"/>
        <v>41701</v>
      </c>
      <c r="N239" s="8" vm="153">
        <f ca="1"/>
        <v>0.19320000000000001</v>
      </c>
      <c r="O239" s="10">
        <f t="shared" ca="1" si="84"/>
        <v>-0.49989648033126299</v>
      </c>
      <c r="P239">
        <f t="shared" ca="1" si="96"/>
        <v>3</v>
      </c>
      <c r="Q239">
        <f t="shared" ca="1" si="97"/>
        <v>2014</v>
      </c>
      <c r="R239" t="str">
        <f t="shared" ca="1" si="98"/>
        <v>Start</v>
      </c>
      <c r="S239" vm="153">
        <f t="shared" ca="1" si="85"/>
        <v>0.19320000000000001</v>
      </c>
      <c r="T239" t="str">
        <f t="shared" ca="1" si="86"/>
        <v/>
      </c>
      <c r="U239" t="str">
        <f t="shared" ca="1" si="87"/>
        <v/>
      </c>
      <c r="X239" s="11"/>
      <c r="Y239" s="14"/>
      <c r="AB239" s="8"/>
      <c r="AC239" s="10"/>
      <c r="AH239" vm="1265">
        <f ca="1"/>
        <v>41254</v>
      </c>
      <c r="AI239" s="9" vm="1266">
        <f ca="1"/>
        <v>83.41</v>
      </c>
      <c r="AJ239" s="11">
        <f t="shared" ca="1" si="78"/>
        <v>-5.63481596930826E-3</v>
      </c>
      <c r="AK239">
        <f t="shared" ca="1" si="79"/>
        <v>12</v>
      </c>
      <c r="AL239">
        <f t="shared" ca="1" si="80"/>
        <v>2012</v>
      </c>
      <c r="AM239" t="str">
        <f t="shared" ca="1" si="88"/>
        <v/>
      </c>
      <c r="AN239" t="str">
        <f t="shared" ca="1" si="89"/>
        <v/>
      </c>
      <c r="AO239" t="str">
        <f t="shared" ca="1" si="90"/>
        <v/>
      </c>
      <c r="AP239" t="str">
        <f t="shared" ca="1" si="91"/>
        <v/>
      </c>
      <c r="AS239" s="11"/>
      <c r="AZ239" s="9"/>
      <c r="BA239" s="11" t="e">
        <f t="shared" si="81"/>
        <v>#DIV/0!</v>
      </c>
      <c r="BB239">
        <f t="shared" si="82"/>
        <v>1</v>
      </c>
      <c r="BC239">
        <f t="shared" si="83"/>
        <v>1900</v>
      </c>
      <c r="BD239" t="str">
        <f t="shared" si="92"/>
        <v/>
      </c>
      <c r="BE239" t="str">
        <f t="shared" si="93"/>
        <v/>
      </c>
      <c r="BF239" t="str">
        <f t="shared" si="94"/>
        <v/>
      </c>
      <c r="BG239" t="str">
        <f t="shared" si="95"/>
        <v/>
      </c>
      <c r="BJ239" s="11"/>
    </row>
    <row r="240" spans="7:62" x14ac:dyDescent="0.2">
      <c r="G240" s="1">
        <v>36075</v>
      </c>
      <c r="H240" s="1">
        <f t="shared" si="77"/>
        <v>36075</v>
      </c>
      <c r="I240">
        <v>970.68</v>
      </c>
      <c r="J240">
        <v>322.23</v>
      </c>
      <c r="K240" t="s">
        <v>9</v>
      </c>
      <c r="M240" vm="1267">
        <f ca="1"/>
        <v>41702</v>
      </c>
      <c r="N240" s="8" vm="145">
        <f ca="1"/>
        <v>9.6619999999999998E-2</v>
      </c>
      <c r="O240" s="10">
        <f t="shared" ca="1" si="84"/>
        <v>0.99958600703788059</v>
      </c>
      <c r="P240">
        <f t="shared" ca="1" si="96"/>
        <v>3</v>
      </c>
      <c r="Q240">
        <f t="shared" ca="1" si="97"/>
        <v>2014</v>
      </c>
      <c r="R240" t="str">
        <f t="shared" ca="1" si="98"/>
        <v/>
      </c>
      <c r="S240" t="str">
        <f t="shared" ca="1" si="85"/>
        <v/>
      </c>
      <c r="T240" t="str">
        <f t="shared" ca="1" si="86"/>
        <v/>
      </c>
      <c r="U240" t="str">
        <f t="shared" ca="1" si="87"/>
        <v/>
      </c>
      <c r="X240" s="11"/>
      <c r="AB240" s="8"/>
      <c r="AC240" s="10"/>
      <c r="AH240" vm="1268">
        <f ca="1"/>
        <v>41255</v>
      </c>
      <c r="AI240" s="9" vm="1269">
        <f ca="1"/>
        <v>82.94</v>
      </c>
      <c r="AJ240" s="11">
        <f t="shared" ca="1" si="78"/>
        <v>-6.390161562575325E-3</v>
      </c>
      <c r="AK240">
        <f t="shared" ca="1" si="79"/>
        <v>12</v>
      </c>
      <c r="AL240">
        <f t="shared" ca="1" si="80"/>
        <v>2012</v>
      </c>
      <c r="AM240" t="str">
        <f t="shared" ca="1" si="88"/>
        <v/>
      </c>
      <c r="AN240" t="str">
        <f t="shared" ca="1" si="89"/>
        <v/>
      </c>
      <c r="AO240" t="str">
        <f t="shared" ca="1" si="90"/>
        <v/>
      </c>
      <c r="AP240" t="str">
        <f t="shared" ca="1" si="91"/>
        <v/>
      </c>
      <c r="AS240" s="11"/>
      <c r="AZ240" s="9"/>
      <c r="BA240" s="11" t="e">
        <f t="shared" si="81"/>
        <v>#DIV/0!</v>
      </c>
      <c r="BB240">
        <f t="shared" si="82"/>
        <v>1</v>
      </c>
      <c r="BC240">
        <f t="shared" si="83"/>
        <v>1900</v>
      </c>
      <c r="BD240" t="str">
        <f t="shared" si="92"/>
        <v/>
      </c>
      <c r="BE240" t="str">
        <f t="shared" si="93"/>
        <v/>
      </c>
      <c r="BF240" t="str">
        <f t="shared" si="94"/>
        <v/>
      </c>
      <c r="BG240" t="str">
        <f t="shared" si="95"/>
        <v/>
      </c>
      <c r="BJ240" s="11"/>
    </row>
    <row r="241" spans="7:62" x14ac:dyDescent="0.2">
      <c r="G241" s="1">
        <v>36076</v>
      </c>
      <c r="H241" s="1">
        <f t="shared" si="77"/>
        <v>36076</v>
      </c>
      <c r="I241">
        <v>959.44</v>
      </c>
      <c r="J241">
        <v>310.27999999999997</v>
      </c>
      <c r="K241" t="s">
        <v>9</v>
      </c>
      <c r="M241" vm="1270">
        <f ca="1"/>
        <v>41703</v>
      </c>
      <c r="N241" s="8" vm="153">
        <f ca="1"/>
        <v>0.19320000000000001</v>
      </c>
      <c r="O241" s="10">
        <f t="shared" ca="1" si="84"/>
        <v>0</v>
      </c>
      <c r="P241">
        <f t="shared" ca="1" si="96"/>
        <v>3</v>
      </c>
      <c r="Q241">
        <f t="shared" ca="1" si="97"/>
        <v>2014</v>
      </c>
      <c r="R241" t="str">
        <f t="shared" ca="1" si="98"/>
        <v/>
      </c>
      <c r="S241" t="str">
        <f t="shared" ca="1" si="85"/>
        <v/>
      </c>
      <c r="T241" t="str">
        <f t="shared" ca="1" si="86"/>
        <v/>
      </c>
      <c r="U241" t="str">
        <f t="shared" ca="1" si="87"/>
        <v/>
      </c>
      <c r="X241" s="11"/>
      <c r="AB241" s="8"/>
      <c r="AC241" s="10"/>
      <c r="AH241" vm="663">
        <f ca="1"/>
        <v>41256</v>
      </c>
      <c r="AI241" s="9" vm="1271">
        <f ca="1"/>
        <v>82.41</v>
      </c>
      <c r="AJ241" s="11">
        <f t="shared" ca="1" si="78"/>
        <v>-6.0672248513526927E-4</v>
      </c>
      <c r="AK241">
        <f t="shared" ca="1" si="79"/>
        <v>12</v>
      </c>
      <c r="AL241">
        <f t="shared" ca="1" si="80"/>
        <v>2012</v>
      </c>
      <c r="AM241" t="str">
        <f t="shared" ca="1" si="88"/>
        <v/>
      </c>
      <c r="AN241" t="str">
        <f t="shared" ca="1" si="89"/>
        <v/>
      </c>
      <c r="AO241" t="str">
        <f t="shared" ca="1" si="90"/>
        <v/>
      </c>
      <c r="AP241" t="str">
        <f t="shared" ca="1" si="91"/>
        <v/>
      </c>
      <c r="AS241" s="11"/>
      <c r="AZ241" s="9"/>
      <c r="BA241" s="11" t="e">
        <f t="shared" si="81"/>
        <v>#DIV/0!</v>
      </c>
      <c r="BB241">
        <f t="shared" si="82"/>
        <v>1</v>
      </c>
      <c r="BC241">
        <f t="shared" si="83"/>
        <v>1900</v>
      </c>
      <c r="BD241" t="str">
        <f t="shared" si="92"/>
        <v/>
      </c>
      <c r="BE241" t="str">
        <f t="shared" si="93"/>
        <v/>
      </c>
      <c r="BF241" t="str">
        <f t="shared" si="94"/>
        <v/>
      </c>
      <c r="BG241" t="str">
        <f t="shared" si="95"/>
        <v/>
      </c>
      <c r="BJ241" s="11"/>
    </row>
    <row r="242" spans="7:62" x14ac:dyDescent="0.2">
      <c r="G242" s="1">
        <v>36077</v>
      </c>
      <c r="H242" s="1">
        <f t="shared" si="77"/>
        <v>36077</v>
      </c>
      <c r="I242">
        <v>984.39</v>
      </c>
      <c r="J242">
        <v>318.39999999999998</v>
      </c>
      <c r="K242" t="s">
        <v>9</v>
      </c>
      <c r="M242" vm="1272">
        <f ca="1"/>
        <v>41704</v>
      </c>
      <c r="N242" s="8" vm="153">
        <f ca="1"/>
        <v>0.19320000000000001</v>
      </c>
      <c r="O242" s="10">
        <f t="shared" ca="1" si="84"/>
        <v>0</v>
      </c>
      <c r="P242">
        <f t="shared" ca="1" si="96"/>
        <v>3</v>
      </c>
      <c r="Q242">
        <f t="shared" ca="1" si="97"/>
        <v>2014</v>
      </c>
      <c r="R242" t="str">
        <f t="shared" ca="1" si="98"/>
        <v/>
      </c>
      <c r="S242" t="str">
        <f t="shared" ca="1" si="85"/>
        <v/>
      </c>
      <c r="T242" t="str">
        <f t="shared" ca="1" si="86"/>
        <v/>
      </c>
      <c r="U242" t="str">
        <f t="shared" ca="1" si="87"/>
        <v/>
      </c>
      <c r="X242" s="11"/>
      <c r="AB242" s="8"/>
      <c r="AC242" s="10"/>
      <c r="AH242" vm="1273">
        <f ca="1"/>
        <v>41257</v>
      </c>
      <c r="AI242" s="9" vm="1274">
        <f ca="1"/>
        <v>82.36</v>
      </c>
      <c r="AJ242" s="11">
        <f t="shared" ca="1" si="78"/>
        <v>1.4084507042253502E-2</v>
      </c>
      <c r="AK242">
        <f t="shared" ca="1" si="79"/>
        <v>12</v>
      </c>
      <c r="AL242">
        <f t="shared" ca="1" si="80"/>
        <v>2012</v>
      </c>
      <c r="AM242" t="str">
        <f t="shared" ca="1" si="88"/>
        <v/>
      </c>
      <c r="AN242" t="str">
        <f t="shared" ca="1" si="89"/>
        <v/>
      </c>
      <c r="AO242" t="str">
        <f t="shared" ca="1" si="90"/>
        <v/>
      </c>
      <c r="AP242" t="str">
        <f t="shared" ca="1" si="91"/>
        <v/>
      </c>
      <c r="AS242" s="11"/>
      <c r="AZ242" s="9"/>
      <c r="BA242" s="11" t="e">
        <f t="shared" si="81"/>
        <v>#DIV/0!</v>
      </c>
      <c r="BB242">
        <f t="shared" si="82"/>
        <v>1</v>
      </c>
      <c r="BC242">
        <f t="shared" si="83"/>
        <v>1900</v>
      </c>
      <c r="BD242" t="str">
        <f t="shared" si="92"/>
        <v/>
      </c>
      <c r="BE242" t="str">
        <f t="shared" si="93"/>
        <v/>
      </c>
      <c r="BF242" t="str">
        <f t="shared" si="94"/>
        <v/>
      </c>
      <c r="BG242" t="str">
        <f t="shared" si="95"/>
        <v/>
      </c>
      <c r="BJ242" s="11"/>
    </row>
    <row r="243" spans="7:62" x14ac:dyDescent="0.2">
      <c r="G243" s="1">
        <v>36080</v>
      </c>
      <c r="H243" s="1">
        <f t="shared" si="77"/>
        <v>36080</v>
      </c>
      <c r="I243">
        <v>997.71</v>
      </c>
      <c r="J243">
        <v>325.62</v>
      </c>
      <c r="K243" t="s">
        <v>9</v>
      </c>
      <c r="M243" vm="1275">
        <f ca="1"/>
        <v>41705</v>
      </c>
      <c r="N243" s="8" vm="153">
        <f ca="1"/>
        <v>0.19320000000000001</v>
      </c>
      <c r="O243" s="10">
        <f t="shared" ca="1" si="84"/>
        <v>0</v>
      </c>
      <c r="P243">
        <f t="shared" ca="1" si="96"/>
        <v>3</v>
      </c>
      <c r="Q243">
        <f t="shared" ca="1" si="97"/>
        <v>2014</v>
      </c>
      <c r="R243" t="str">
        <f t="shared" ca="1" si="98"/>
        <v/>
      </c>
      <c r="S243" t="str">
        <f t="shared" ca="1" si="85"/>
        <v/>
      </c>
      <c r="T243" t="str">
        <f t="shared" ca="1" si="86"/>
        <v/>
      </c>
      <c r="U243" t="str">
        <f t="shared" ca="1" si="87"/>
        <v/>
      </c>
      <c r="X243" s="11"/>
      <c r="AB243" s="8"/>
      <c r="AC243" s="10"/>
      <c r="AH243" vm="670">
        <f ca="1"/>
        <v>41260</v>
      </c>
      <c r="AI243" s="9" vm="1276">
        <f ca="1"/>
        <v>83.52</v>
      </c>
      <c r="AJ243" s="11">
        <f t="shared" ca="1" si="78"/>
        <v>1.3667385057471337E-2</v>
      </c>
      <c r="AK243">
        <f t="shared" ca="1" si="79"/>
        <v>12</v>
      </c>
      <c r="AL243">
        <f t="shared" ca="1" si="80"/>
        <v>2012</v>
      </c>
      <c r="AM243" t="str">
        <f t="shared" ca="1" si="88"/>
        <v/>
      </c>
      <c r="AN243" t="str">
        <f t="shared" ca="1" si="89"/>
        <v/>
      </c>
      <c r="AO243" t="str">
        <f t="shared" ca="1" si="90"/>
        <v/>
      </c>
      <c r="AP243" t="str">
        <f t="shared" ca="1" si="91"/>
        <v/>
      </c>
      <c r="AS243" s="11"/>
      <c r="AZ243" s="9"/>
      <c r="BA243" s="11" t="e">
        <f t="shared" si="81"/>
        <v>#DIV/0!</v>
      </c>
      <c r="BB243">
        <f t="shared" si="82"/>
        <v>1</v>
      </c>
      <c r="BC243">
        <f t="shared" si="83"/>
        <v>1900</v>
      </c>
      <c r="BD243" t="str">
        <f t="shared" si="92"/>
        <v/>
      </c>
      <c r="BE243" t="str">
        <f t="shared" si="93"/>
        <v/>
      </c>
      <c r="BF243" t="str">
        <f t="shared" si="94"/>
        <v/>
      </c>
      <c r="BG243" t="str">
        <f t="shared" si="95"/>
        <v/>
      </c>
      <c r="BJ243" s="11"/>
    </row>
    <row r="244" spans="7:62" x14ac:dyDescent="0.2">
      <c r="G244" s="1">
        <v>36081</v>
      </c>
      <c r="H244" s="1">
        <f t="shared" si="77"/>
        <v>36081</v>
      </c>
      <c r="I244">
        <v>994.8</v>
      </c>
      <c r="J244">
        <v>320.33</v>
      </c>
      <c r="K244" t="s">
        <v>9</v>
      </c>
      <c r="M244" vm="1277">
        <f ca="1"/>
        <v>41709</v>
      </c>
      <c r="N244" s="8" vm="153">
        <f ca="1"/>
        <v>0.19320000000000001</v>
      </c>
      <c r="O244" s="10">
        <f t="shared" ca="1" si="84"/>
        <v>0</v>
      </c>
      <c r="P244">
        <f t="shared" ca="1" si="96"/>
        <v>3</v>
      </c>
      <c r="Q244">
        <f t="shared" ca="1" si="97"/>
        <v>2014</v>
      </c>
      <c r="R244" t="str">
        <f t="shared" ca="1" si="98"/>
        <v/>
      </c>
      <c r="S244" t="str">
        <f t="shared" ca="1" si="85"/>
        <v/>
      </c>
      <c r="T244" t="str">
        <f t="shared" ca="1" si="86"/>
        <v/>
      </c>
      <c r="U244" t="str">
        <f t="shared" ca="1" si="87"/>
        <v/>
      </c>
      <c r="X244" s="11"/>
      <c r="AB244" s="8"/>
      <c r="AC244" s="10"/>
      <c r="AH244" vm="1278">
        <f ca="1"/>
        <v>41261</v>
      </c>
      <c r="AI244" s="9" vm="1279">
        <f ca="1"/>
        <v>84.661500000000004</v>
      </c>
      <c r="AJ244" s="11">
        <f t="shared" ca="1" si="78"/>
        <v>-6.3960596020623539E-3</v>
      </c>
      <c r="AK244">
        <f t="shared" ca="1" si="79"/>
        <v>12</v>
      </c>
      <c r="AL244">
        <f t="shared" ca="1" si="80"/>
        <v>2012</v>
      </c>
      <c r="AM244" t="str">
        <f t="shared" ca="1" si="88"/>
        <v/>
      </c>
      <c r="AN244" t="str">
        <f t="shared" ca="1" si="89"/>
        <v/>
      </c>
      <c r="AO244" t="str">
        <f t="shared" ca="1" si="90"/>
        <v/>
      </c>
      <c r="AP244" t="str">
        <f t="shared" ca="1" si="91"/>
        <v/>
      </c>
      <c r="AS244" s="11"/>
      <c r="AZ244" s="9"/>
      <c r="BA244" s="11" t="e">
        <f t="shared" si="81"/>
        <v>#DIV/0!</v>
      </c>
      <c r="BB244">
        <f t="shared" si="82"/>
        <v>1</v>
      </c>
      <c r="BC244">
        <f t="shared" si="83"/>
        <v>1900</v>
      </c>
      <c r="BD244" t="str">
        <f t="shared" si="92"/>
        <v/>
      </c>
      <c r="BE244" t="str">
        <f t="shared" si="93"/>
        <v/>
      </c>
      <c r="BF244" t="str">
        <f t="shared" si="94"/>
        <v/>
      </c>
      <c r="BG244" t="str">
        <f t="shared" si="95"/>
        <v/>
      </c>
      <c r="BJ244" s="11"/>
    </row>
    <row r="245" spans="7:62" x14ac:dyDescent="0.2">
      <c r="G245" s="1">
        <v>36082</v>
      </c>
      <c r="H245" s="1">
        <f t="shared" si="77"/>
        <v>36082</v>
      </c>
      <c r="I245">
        <v>1005.53</v>
      </c>
      <c r="J245">
        <v>324.98</v>
      </c>
      <c r="K245" t="s">
        <v>9</v>
      </c>
      <c r="M245" vm="1280">
        <f ca="1"/>
        <v>41710</v>
      </c>
      <c r="N245" s="8" vm="153">
        <f ca="1"/>
        <v>0.19320000000000001</v>
      </c>
      <c r="O245" s="10">
        <f t="shared" ca="1" si="84"/>
        <v>0</v>
      </c>
      <c r="P245">
        <f t="shared" ca="1" si="96"/>
        <v>3</v>
      </c>
      <c r="Q245">
        <f t="shared" ca="1" si="97"/>
        <v>2014</v>
      </c>
      <c r="R245" t="str">
        <f t="shared" ca="1" si="98"/>
        <v/>
      </c>
      <c r="S245" t="str">
        <f t="shared" ca="1" si="85"/>
        <v/>
      </c>
      <c r="T245" t="str">
        <f t="shared" ca="1" si="86"/>
        <v/>
      </c>
      <c r="U245" t="str">
        <f t="shared" ca="1" si="87"/>
        <v/>
      </c>
      <c r="X245" s="11"/>
      <c r="AB245" s="8"/>
      <c r="AC245" s="10"/>
      <c r="AH245" vm="1281">
        <f ca="1"/>
        <v>41262</v>
      </c>
      <c r="AI245" s="9" vm="1282">
        <f ca="1"/>
        <v>84.12</v>
      </c>
      <c r="AJ245" s="11">
        <f t="shared" ca="1" si="78"/>
        <v>4.9928673323822448E-3</v>
      </c>
      <c r="AK245">
        <f t="shared" ca="1" si="79"/>
        <v>12</v>
      </c>
      <c r="AL245">
        <f t="shared" ca="1" si="80"/>
        <v>2012</v>
      </c>
      <c r="AM245" t="str">
        <f t="shared" ca="1" si="88"/>
        <v/>
      </c>
      <c r="AN245" t="str">
        <f t="shared" ca="1" si="89"/>
        <v/>
      </c>
      <c r="AO245" t="str">
        <f t="shared" ca="1" si="90"/>
        <v/>
      </c>
      <c r="AP245" t="str">
        <f t="shared" ca="1" si="91"/>
        <v/>
      </c>
      <c r="AS245" s="11"/>
      <c r="AZ245" s="9"/>
      <c r="BA245" s="11" t="e">
        <f t="shared" si="81"/>
        <v>#DIV/0!</v>
      </c>
      <c r="BB245">
        <f t="shared" si="82"/>
        <v>1</v>
      </c>
      <c r="BC245">
        <f t="shared" si="83"/>
        <v>1900</v>
      </c>
      <c r="BD245" t="str">
        <f t="shared" si="92"/>
        <v/>
      </c>
      <c r="BE245" t="str">
        <f t="shared" si="93"/>
        <v/>
      </c>
      <c r="BF245" t="str">
        <f t="shared" si="94"/>
        <v/>
      </c>
      <c r="BG245" t="str">
        <f t="shared" si="95"/>
        <v/>
      </c>
      <c r="BJ245" s="11"/>
    </row>
    <row r="246" spans="7:62" x14ac:dyDescent="0.2">
      <c r="G246" s="1">
        <v>36083</v>
      </c>
      <c r="H246" s="1">
        <f t="shared" si="77"/>
        <v>36083</v>
      </c>
      <c r="I246">
        <v>1047.49</v>
      </c>
      <c r="J246">
        <v>334.81</v>
      </c>
      <c r="K246" t="s">
        <v>9</v>
      </c>
      <c r="M246" vm="1283">
        <f ca="1"/>
        <v>41711</v>
      </c>
      <c r="N246" s="8" vm="153">
        <f ca="1"/>
        <v>0.19320000000000001</v>
      </c>
      <c r="O246" s="10">
        <f t="shared" ca="1" si="84"/>
        <v>-0.49989648033126299</v>
      </c>
      <c r="P246">
        <f t="shared" ca="1" si="96"/>
        <v>3</v>
      </c>
      <c r="Q246">
        <f t="shared" ca="1" si="97"/>
        <v>2014</v>
      </c>
      <c r="R246" t="str">
        <f t="shared" ca="1" si="98"/>
        <v/>
      </c>
      <c r="S246" t="str">
        <f t="shared" ca="1" si="85"/>
        <v/>
      </c>
      <c r="T246" t="str">
        <f t="shared" ca="1" si="86"/>
        <v/>
      </c>
      <c r="U246" t="str">
        <f t="shared" ca="1" si="87"/>
        <v/>
      </c>
      <c r="X246" s="11"/>
      <c r="AB246" s="8"/>
      <c r="AC246" s="10"/>
      <c r="AH246" vm="1284">
        <f ca="1"/>
        <v>41263</v>
      </c>
      <c r="AI246" s="9" vm="1285">
        <f ca="1"/>
        <v>84.54</v>
      </c>
      <c r="AJ246" s="11">
        <f t="shared" ca="1" si="78"/>
        <v>-4.1400520463686918E-3</v>
      </c>
      <c r="AK246">
        <f t="shared" ca="1" si="79"/>
        <v>12</v>
      </c>
      <c r="AL246">
        <f t="shared" ca="1" si="80"/>
        <v>2012</v>
      </c>
      <c r="AM246" t="str">
        <f t="shared" ca="1" si="88"/>
        <v/>
      </c>
      <c r="AN246" t="str">
        <f t="shared" ca="1" si="89"/>
        <v/>
      </c>
      <c r="AO246" t="str">
        <f t="shared" ca="1" si="90"/>
        <v/>
      </c>
      <c r="AP246" t="str">
        <f t="shared" ca="1" si="91"/>
        <v/>
      </c>
      <c r="AS246" s="11"/>
      <c r="AZ246" s="9"/>
      <c r="BA246" s="11" t="e">
        <f t="shared" si="81"/>
        <v>#DIV/0!</v>
      </c>
      <c r="BB246">
        <f t="shared" si="82"/>
        <v>1</v>
      </c>
      <c r="BC246">
        <f t="shared" si="83"/>
        <v>1900</v>
      </c>
      <c r="BD246" t="str">
        <f t="shared" si="92"/>
        <v/>
      </c>
      <c r="BE246" t="str">
        <f t="shared" si="93"/>
        <v/>
      </c>
      <c r="BF246" t="str">
        <f t="shared" si="94"/>
        <v/>
      </c>
      <c r="BG246" t="str">
        <f t="shared" si="95"/>
        <v/>
      </c>
      <c r="BJ246" s="11"/>
    </row>
    <row r="247" spans="7:62" x14ac:dyDescent="0.2">
      <c r="G247" s="1">
        <v>36084</v>
      </c>
      <c r="H247" s="1">
        <f t="shared" si="77"/>
        <v>36084</v>
      </c>
      <c r="I247">
        <v>1056.42</v>
      </c>
      <c r="J247">
        <v>342.87</v>
      </c>
      <c r="K247" t="s">
        <v>9</v>
      </c>
      <c r="M247" vm="1286">
        <f ca="1"/>
        <v>41719</v>
      </c>
      <c r="N247" s="8" vm="145">
        <f ca="1"/>
        <v>9.6619999999999998E-2</v>
      </c>
      <c r="O247" s="10">
        <f t="shared" ca="1" si="84"/>
        <v>0</v>
      </c>
      <c r="P247">
        <f t="shared" ca="1" si="96"/>
        <v>3</v>
      </c>
      <c r="Q247">
        <f t="shared" ca="1" si="97"/>
        <v>2014</v>
      </c>
      <c r="R247" t="str">
        <f t="shared" ca="1" si="98"/>
        <v/>
      </c>
      <c r="S247" t="str">
        <f t="shared" ca="1" si="85"/>
        <v/>
      </c>
      <c r="T247" t="str">
        <f t="shared" ca="1" si="86"/>
        <v/>
      </c>
      <c r="U247" t="str">
        <f t="shared" ca="1" si="87"/>
        <v/>
      </c>
      <c r="X247" s="11"/>
      <c r="AB247" s="8"/>
      <c r="AC247" s="10"/>
      <c r="AH247" vm="1287">
        <f ca="1"/>
        <v>41264</v>
      </c>
      <c r="AI247" s="9" vm="1288">
        <f ca="1"/>
        <v>84.19</v>
      </c>
      <c r="AJ247" s="11">
        <f t="shared" ca="1" si="78"/>
        <v>-4.869937047155215E-3</v>
      </c>
      <c r="AK247">
        <f t="shared" ca="1" si="79"/>
        <v>12</v>
      </c>
      <c r="AL247">
        <f t="shared" ca="1" si="80"/>
        <v>2012</v>
      </c>
      <c r="AM247" t="str">
        <f t="shared" ca="1" si="88"/>
        <v/>
      </c>
      <c r="AN247" t="str">
        <f t="shared" ca="1" si="89"/>
        <v/>
      </c>
      <c r="AO247" t="str">
        <f t="shared" ca="1" si="90"/>
        <v/>
      </c>
      <c r="AP247" t="str">
        <f t="shared" ca="1" si="91"/>
        <v/>
      </c>
      <c r="AS247" s="11"/>
      <c r="AZ247" s="9"/>
      <c r="BA247" s="11" t="e">
        <f t="shared" si="81"/>
        <v>#DIV/0!</v>
      </c>
      <c r="BB247">
        <f t="shared" si="82"/>
        <v>1</v>
      </c>
      <c r="BC247">
        <f t="shared" si="83"/>
        <v>1900</v>
      </c>
      <c r="BD247" t="str">
        <f t="shared" si="92"/>
        <v/>
      </c>
      <c r="BE247" t="str">
        <f t="shared" si="93"/>
        <v/>
      </c>
      <c r="BF247" t="str">
        <f t="shared" si="94"/>
        <v/>
      </c>
      <c r="BG247" t="str">
        <f t="shared" si="95"/>
        <v/>
      </c>
      <c r="BJ247" s="11"/>
    </row>
    <row r="248" spans="7:62" x14ac:dyDescent="0.2">
      <c r="G248" s="1">
        <v>36087</v>
      </c>
      <c r="H248" s="1">
        <f t="shared" si="77"/>
        <v>36087</v>
      </c>
      <c r="I248">
        <v>1062.3900000000001</v>
      </c>
      <c r="J248">
        <v>352.45</v>
      </c>
      <c r="K248" t="s">
        <v>9</v>
      </c>
      <c r="M248" vm="1289">
        <f ca="1"/>
        <v>41722</v>
      </c>
      <c r="N248" s="8" vm="145">
        <f ca="1"/>
        <v>9.6619999999999998E-2</v>
      </c>
      <c r="O248" s="10">
        <f t="shared" ca="1" si="84"/>
        <v>0</v>
      </c>
      <c r="P248">
        <f t="shared" ca="1" si="96"/>
        <v>3</v>
      </c>
      <c r="Q248">
        <f t="shared" ca="1" si="97"/>
        <v>2014</v>
      </c>
      <c r="R248" t="str">
        <f t="shared" ca="1" si="98"/>
        <v/>
      </c>
      <c r="S248" t="str">
        <f t="shared" ca="1" si="85"/>
        <v/>
      </c>
      <c r="T248" t="str">
        <f t="shared" ca="1" si="86"/>
        <v/>
      </c>
      <c r="U248" t="str">
        <f t="shared" ca="1" si="87"/>
        <v/>
      </c>
      <c r="X248" s="11"/>
      <c r="AB248" s="8"/>
      <c r="AC248" s="10"/>
      <c r="AH248" vm="1290">
        <f ca="1"/>
        <v>41267</v>
      </c>
      <c r="AI248" s="9" vm="1291">
        <f ca="1"/>
        <v>83.78</v>
      </c>
      <c r="AJ248" s="11">
        <f t="shared" ca="1" si="78"/>
        <v>-7.1520649319646301E-3</v>
      </c>
      <c r="AK248">
        <f t="shared" ca="1" si="79"/>
        <v>12</v>
      </c>
      <c r="AL248">
        <f t="shared" ca="1" si="80"/>
        <v>2012</v>
      </c>
      <c r="AM248" t="str">
        <f t="shared" ca="1" si="88"/>
        <v/>
      </c>
      <c r="AN248" t="str">
        <f t="shared" ca="1" si="89"/>
        <v/>
      </c>
      <c r="AO248" t="str">
        <f t="shared" ca="1" si="90"/>
        <v/>
      </c>
      <c r="AP248" t="str">
        <f t="shared" ca="1" si="91"/>
        <v/>
      </c>
      <c r="AS248" s="11"/>
      <c r="AZ248" s="9"/>
      <c r="BA248" s="11" t="e">
        <f t="shared" si="81"/>
        <v>#DIV/0!</v>
      </c>
      <c r="BB248">
        <f t="shared" si="82"/>
        <v>1</v>
      </c>
      <c r="BC248">
        <f t="shared" si="83"/>
        <v>1900</v>
      </c>
      <c r="BD248" t="str">
        <f t="shared" si="92"/>
        <v/>
      </c>
      <c r="BE248" t="str">
        <f t="shared" si="93"/>
        <v/>
      </c>
      <c r="BF248" t="str">
        <f t="shared" si="94"/>
        <v/>
      </c>
      <c r="BG248" t="str">
        <f t="shared" si="95"/>
        <v/>
      </c>
      <c r="BJ248" s="11"/>
    </row>
    <row r="249" spans="7:62" x14ac:dyDescent="0.2">
      <c r="G249" s="1">
        <v>36088</v>
      </c>
      <c r="H249" s="1">
        <f t="shared" si="77"/>
        <v>36088</v>
      </c>
      <c r="I249">
        <v>1063.93</v>
      </c>
      <c r="J249">
        <v>358.31</v>
      </c>
      <c r="K249" t="s">
        <v>9</v>
      </c>
      <c r="M249" vm="1292">
        <f ca="1"/>
        <v>41723</v>
      </c>
      <c r="N249" s="8" vm="145">
        <f ca="1"/>
        <v>9.6619999999999998E-2</v>
      </c>
      <c r="O249" s="10">
        <f t="shared" ca="1" si="84"/>
        <v>0</v>
      </c>
      <c r="P249">
        <f t="shared" ca="1" si="96"/>
        <v>3</v>
      </c>
      <c r="Q249">
        <f t="shared" ca="1" si="97"/>
        <v>2014</v>
      </c>
      <c r="R249" t="str">
        <f t="shared" ca="1" si="98"/>
        <v/>
      </c>
      <c r="S249" t="str">
        <f t="shared" ca="1" si="85"/>
        <v/>
      </c>
      <c r="T249" t="str">
        <f t="shared" ca="1" si="86"/>
        <v/>
      </c>
      <c r="U249" t="str">
        <f t="shared" ca="1" si="87"/>
        <v/>
      </c>
      <c r="X249" s="11"/>
      <c r="AB249" s="8"/>
      <c r="AC249" s="10"/>
      <c r="AH249" vm="1293">
        <f ca="1"/>
        <v>41269</v>
      </c>
      <c r="AI249" s="9" vm="1294">
        <f ca="1"/>
        <v>83.180800000000005</v>
      </c>
      <c r="AJ249" s="11">
        <f t="shared" ca="1" si="78"/>
        <v>-7.3093790874823039E-4</v>
      </c>
      <c r="AK249">
        <f t="shared" ca="1" si="79"/>
        <v>12</v>
      </c>
      <c r="AL249">
        <f t="shared" ca="1" si="80"/>
        <v>2012</v>
      </c>
      <c r="AM249" t="str">
        <f t="shared" ca="1" si="88"/>
        <v/>
      </c>
      <c r="AN249" t="str">
        <f t="shared" ca="1" si="89"/>
        <v/>
      </c>
      <c r="AO249" t="str">
        <f t="shared" ca="1" si="90"/>
        <v/>
      </c>
      <c r="AP249" t="str">
        <f t="shared" ca="1" si="91"/>
        <v/>
      </c>
      <c r="AS249" s="11"/>
      <c r="AZ249" s="9"/>
      <c r="BA249" s="11" t="e">
        <f t="shared" si="81"/>
        <v>#DIV/0!</v>
      </c>
      <c r="BB249">
        <f t="shared" si="82"/>
        <v>1</v>
      </c>
      <c r="BC249">
        <f t="shared" si="83"/>
        <v>1900</v>
      </c>
      <c r="BD249" t="str">
        <f t="shared" si="92"/>
        <v/>
      </c>
      <c r="BE249" t="str">
        <f t="shared" si="93"/>
        <v/>
      </c>
      <c r="BF249" t="str">
        <f t="shared" si="94"/>
        <v/>
      </c>
      <c r="BG249" t="str">
        <f t="shared" si="95"/>
        <v/>
      </c>
      <c r="BJ249" s="11"/>
    </row>
    <row r="250" spans="7:62" x14ac:dyDescent="0.2">
      <c r="G250" s="1">
        <v>36089</v>
      </c>
      <c r="H250" s="1">
        <f t="shared" si="77"/>
        <v>36089</v>
      </c>
      <c r="I250">
        <v>1069.92</v>
      </c>
      <c r="J250">
        <v>359.94</v>
      </c>
      <c r="K250" t="s">
        <v>9</v>
      </c>
      <c r="M250" vm="1295">
        <f ca="1"/>
        <v>41724</v>
      </c>
      <c r="N250" s="8" vm="145">
        <f ca="1"/>
        <v>9.6619999999999998E-2</v>
      </c>
      <c r="O250" s="10">
        <f t="shared" ca="1" si="84"/>
        <v>0</v>
      </c>
      <c r="P250">
        <f t="shared" ca="1" si="96"/>
        <v>3</v>
      </c>
      <c r="Q250">
        <f t="shared" ca="1" si="97"/>
        <v>2014</v>
      </c>
      <c r="R250" t="str">
        <f t="shared" ca="1" si="98"/>
        <v/>
      </c>
      <c r="S250" t="str">
        <f t="shared" ca="1" si="85"/>
        <v/>
      </c>
      <c r="T250" t="str">
        <f t="shared" ca="1" si="86"/>
        <v/>
      </c>
      <c r="U250" t="str">
        <f t="shared" ca="1" si="87"/>
        <v/>
      </c>
      <c r="X250" s="11"/>
      <c r="AB250" s="8"/>
      <c r="AC250" s="10"/>
      <c r="AH250" vm="1296">
        <f ca="1"/>
        <v>41270</v>
      </c>
      <c r="AI250" s="9" vm="1297">
        <f ca="1"/>
        <v>83.12</v>
      </c>
      <c r="AJ250" s="11">
        <f t="shared" ca="1" si="78"/>
        <v>-7.0981713185755968E-3</v>
      </c>
      <c r="AK250">
        <f t="shared" ca="1" si="79"/>
        <v>12</v>
      </c>
      <c r="AL250">
        <f t="shared" ca="1" si="80"/>
        <v>2012</v>
      </c>
      <c r="AM250" t="str">
        <f t="shared" ca="1" si="88"/>
        <v/>
      </c>
      <c r="AN250" t="str">
        <f t="shared" ca="1" si="89"/>
        <v/>
      </c>
      <c r="AO250" t="str">
        <f t="shared" ca="1" si="90"/>
        <v/>
      </c>
      <c r="AP250" t="str">
        <f t="shared" ca="1" si="91"/>
        <v/>
      </c>
      <c r="AS250" s="11"/>
      <c r="AZ250" s="9"/>
      <c r="BA250" s="11" t="e">
        <f t="shared" si="81"/>
        <v>#DIV/0!</v>
      </c>
      <c r="BB250">
        <f t="shared" si="82"/>
        <v>1</v>
      </c>
      <c r="BC250">
        <f t="shared" si="83"/>
        <v>1900</v>
      </c>
      <c r="BD250" t="str">
        <f t="shared" si="92"/>
        <v/>
      </c>
      <c r="BE250" t="str">
        <f t="shared" si="93"/>
        <v/>
      </c>
      <c r="BF250" t="str">
        <f t="shared" si="94"/>
        <v/>
      </c>
      <c r="BG250" t="str">
        <f t="shared" si="95"/>
        <v/>
      </c>
      <c r="BJ250" s="11"/>
    </row>
    <row r="251" spans="7:62" x14ac:dyDescent="0.2">
      <c r="G251" s="1">
        <v>36090</v>
      </c>
      <c r="H251" s="1">
        <f t="shared" si="77"/>
        <v>36090</v>
      </c>
      <c r="I251">
        <v>1078.48</v>
      </c>
      <c r="J251">
        <v>366.4</v>
      </c>
      <c r="K251" t="s">
        <v>9</v>
      </c>
      <c r="M251" vm="1298">
        <f ca="1"/>
        <v>41725</v>
      </c>
      <c r="N251" s="8" vm="145">
        <f ca="1"/>
        <v>9.6619999999999998E-2</v>
      </c>
      <c r="O251" s="10">
        <f t="shared" ca="1" si="84"/>
        <v>0</v>
      </c>
      <c r="P251">
        <f t="shared" ca="1" si="96"/>
        <v>3</v>
      </c>
      <c r="Q251">
        <f t="shared" ca="1" si="97"/>
        <v>2014</v>
      </c>
      <c r="R251" t="str">
        <f t="shared" ca="1" si="98"/>
        <v/>
      </c>
      <c r="S251" t="str">
        <f t="shared" ca="1" si="85"/>
        <v/>
      </c>
      <c r="T251" t="str">
        <f t="shared" ca="1" si="86"/>
        <v/>
      </c>
      <c r="U251" t="str">
        <f t="shared" ca="1" si="87"/>
        <v/>
      </c>
      <c r="X251" s="11"/>
      <c r="AB251" s="8"/>
      <c r="AC251" s="10"/>
      <c r="AH251" vm="1299">
        <f ca="1"/>
        <v>41271</v>
      </c>
      <c r="AI251" s="9" vm="1300">
        <f ca="1"/>
        <v>82.53</v>
      </c>
      <c r="AJ251" s="11">
        <f t="shared" ca="1" si="78"/>
        <v>2.1662425784563233E-2</v>
      </c>
      <c r="AK251">
        <f t="shared" ca="1" si="79"/>
        <v>12</v>
      </c>
      <c r="AL251">
        <f t="shared" ca="1" si="80"/>
        <v>2012</v>
      </c>
      <c r="AM251" t="str">
        <f t="shared" ca="1" si="88"/>
        <v/>
      </c>
      <c r="AN251" t="str">
        <f t="shared" ca="1" si="89"/>
        <v/>
      </c>
      <c r="AO251" t="str">
        <f t="shared" ca="1" si="90"/>
        <v/>
      </c>
      <c r="AP251" t="str">
        <f t="shared" ca="1" si="91"/>
        <v/>
      </c>
      <c r="AS251" s="11"/>
      <c r="AZ251" s="9"/>
      <c r="BA251" s="11" t="e">
        <f t="shared" si="81"/>
        <v>#DIV/0!</v>
      </c>
      <c r="BB251">
        <f t="shared" si="82"/>
        <v>1</v>
      </c>
      <c r="BC251">
        <f t="shared" si="83"/>
        <v>1900</v>
      </c>
      <c r="BD251" t="str">
        <f t="shared" si="92"/>
        <v/>
      </c>
      <c r="BE251" t="str">
        <f t="shared" si="93"/>
        <v/>
      </c>
      <c r="BF251" t="str">
        <f t="shared" si="94"/>
        <v/>
      </c>
      <c r="BG251" t="str">
        <f t="shared" si="95"/>
        <v/>
      </c>
      <c r="BJ251" s="11"/>
    </row>
    <row r="252" spans="7:62" x14ac:dyDescent="0.2">
      <c r="G252" s="1">
        <v>36091</v>
      </c>
      <c r="H252" s="1">
        <f t="shared" si="77"/>
        <v>36091</v>
      </c>
      <c r="I252">
        <v>1070.67</v>
      </c>
      <c r="J252">
        <v>367.05</v>
      </c>
      <c r="K252" t="s">
        <v>9</v>
      </c>
      <c r="M252" vm="1301">
        <f ca="1"/>
        <v>41726</v>
      </c>
      <c r="N252" s="8" vm="145">
        <f ca="1"/>
        <v>9.6619999999999998E-2</v>
      </c>
      <c r="O252" s="10">
        <f t="shared" ca="1" si="84"/>
        <v>0</v>
      </c>
      <c r="P252">
        <f t="shared" ca="1" si="96"/>
        <v>3</v>
      </c>
      <c r="Q252">
        <f t="shared" ca="1" si="97"/>
        <v>2014</v>
      </c>
      <c r="R252" t="str">
        <f t="shared" ca="1" si="98"/>
        <v/>
      </c>
      <c r="S252" t="str">
        <f t="shared" ca="1" si="85"/>
        <v/>
      </c>
      <c r="T252" t="str">
        <f t="shared" ca="1" si="86"/>
        <v/>
      </c>
      <c r="U252" t="str">
        <f t="shared" ca="1" si="87"/>
        <v/>
      </c>
      <c r="X252" s="11"/>
      <c r="AB252" s="8"/>
      <c r="AC252" s="10"/>
      <c r="AH252" vm="1302">
        <f ca="1"/>
        <v>41274</v>
      </c>
      <c r="AI252" s="9" vm="86">
        <f ca="1"/>
        <v>84.317800000000005</v>
      </c>
      <c r="AJ252" s="11">
        <f t="shared" ca="1" si="78"/>
        <v>2.9438623873013769E-2</v>
      </c>
      <c r="AK252">
        <f t="shared" ca="1" si="79"/>
        <v>12</v>
      </c>
      <c r="AL252">
        <f t="shared" ca="1" si="80"/>
        <v>2012</v>
      </c>
      <c r="AM252" t="str">
        <f t="shared" ca="1" si="88"/>
        <v/>
      </c>
      <c r="AN252" t="str">
        <f t="shared" ca="1" si="89"/>
        <v/>
      </c>
      <c r="AO252" t="str">
        <f t="shared" ca="1" si="90"/>
        <v>End</v>
      </c>
      <c r="AP252" vm="86">
        <f t="shared" ca="1" si="91"/>
        <v>84.317800000000005</v>
      </c>
      <c r="AS252" s="11"/>
      <c r="AZ252" s="9"/>
      <c r="BA252" s="11" t="e">
        <f t="shared" si="81"/>
        <v>#DIV/0!</v>
      </c>
      <c r="BB252">
        <f t="shared" si="82"/>
        <v>1</v>
      </c>
      <c r="BC252">
        <f t="shared" si="83"/>
        <v>1900</v>
      </c>
      <c r="BD252" t="str">
        <f t="shared" si="92"/>
        <v/>
      </c>
      <c r="BE252" t="str">
        <f t="shared" si="93"/>
        <v/>
      </c>
      <c r="BF252" t="str">
        <f t="shared" si="94"/>
        <v/>
      </c>
      <c r="BG252" t="str">
        <f t="shared" si="95"/>
        <v/>
      </c>
      <c r="BJ252" s="11"/>
    </row>
    <row r="253" spans="7:62" x14ac:dyDescent="0.2">
      <c r="G253" s="1">
        <v>36094</v>
      </c>
      <c r="H253" s="1">
        <f t="shared" si="77"/>
        <v>36094</v>
      </c>
      <c r="I253">
        <v>1072.32</v>
      </c>
      <c r="J253">
        <v>372.07</v>
      </c>
      <c r="K253" t="s">
        <v>9</v>
      </c>
      <c r="M253" vm="1303">
        <f ca="1"/>
        <v>41729</v>
      </c>
      <c r="N253" s="8" vm="145">
        <f ca="1"/>
        <v>9.6619999999999998E-2</v>
      </c>
      <c r="O253" s="10">
        <f t="shared" ca="1" si="84"/>
        <v>0</v>
      </c>
      <c r="P253">
        <f t="shared" ca="1" si="96"/>
        <v>3</v>
      </c>
      <c r="Q253">
        <f t="shared" ca="1" si="97"/>
        <v>2014</v>
      </c>
      <c r="R253" t="str">
        <f t="shared" ca="1" si="98"/>
        <v/>
      </c>
      <c r="S253" t="str">
        <f t="shared" ca="1" si="85"/>
        <v/>
      </c>
      <c r="T253" t="str">
        <f t="shared" ca="1" si="86"/>
        <v>Fin</v>
      </c>
      <c r="U253" vm="145">
        <f t="shared" ca="1" si="87"/>
        <v>9.6619999999999998E-2</v>
      </c>
      <c r="X253" s="11"/>
      <c r="AA253" s="14"/>
      <c r="AB253" s="8"/>
      <c r="AC253" s="10"/>
      <c r="AH253" vm="1304">
        <f ca="1"/>
        <v>41276</v>
      </c>
      <c r="AI253" s="9" vm="92">
        <f ca="1"/>
        <v>86.8</v>
      </c>
      <c r="AJ253" s="11">
        <f t="shared" ca="1" si="78"/>
        <v>-2.3041474654378336E-3</v>
      </c>
      <c r="AK253">
        <f t="shared" ca="1" si="79"/>
        <v>1</v>
      </c>
      <c r="AL253">
        <f t="shared" ca="1" si="80"/>
        <v>2013</v>
      </c>
      <c r="AM253" t="str">
        <f t="shared" ca="1" si="88"/>
        <v>Start</v>
      </c>
      <c r="AN253" vm="92">
        <f t="shared" ca="1" si="89"/>
        <v>86.8</v>
      </c>
      <c r="AO253" t="str">
        <f t="shared" ca="1" si="90"/>
        <v/>
      </c>
      <c r="AP253" t="str">
        <f t="shared" ca="1" si="91"/>
        <v/>
      </c>
      <c r="AS253" s="11"/>
      <c r="AZ253" s="9"/>
      <c r="BA253" s="11" t="e">
        <f t="shared" si="81"/>
        <v>#DIV/0!</v>
      </c>
      <c r="BB253">
        <f t="shared" si="82"/>
        <v>1</v>
      </c>
      <c r="BC253">
        <f t="shared" si="83"/>
        <v>1900</v>
      </c>
      <c r="BD253" t="str">
        <f t="shared" si="92"/>
        <v/>
      </c>
      <c r="BE253" t="str">
        <f t="shared" si="93"/>
        <v/>
      </c>
      <c r="BF253" t="str">
        <f t="shared" si="94"/>
        <v/>
      </c>
      <c r="BG253" t="str">
        <f t="shared" si="95"/>
        <v/>
      </c>
      <c r="BJ253" s="11"/>
    </row>
    <row r="254" spans="7:62" x14ac:dyDescent="0.2">
      <c r="G254" s="1">
        <v>36095</v>
      </c>
      <c r="H254" s="1">
        <f t="shared" si="77"/>
        <v>36095</v>
      </c>
      <c r="I254">
        <v>1065.3399999999999</v>
      </c>
      <c r="J254">
        <v>371.5</v>
      </c>
      <c r="K254" t="s">
        <v>9</v>
      </c>
      <c r="M254" vm="1305">
        <f ca="1"/>
        <v>41730</v>
      </c>
      <c r="N254" s="8" vm="145">
        <f ca="1"/>
        <v>9.6619999999999998E-2</v>
      </c>
      <c r="O254" s="10">
        <f t="shared" ca="1" si="84"/>
        <v>0</v>
      </c>
      <c r="P254">
        <f t="shared" ca="1" si="96"/>
        <v>4</v>
      </c>
      <c r="Q254">
        <f t="shared" ca="1" si="97"/>
        <v>2014</v>
      </c>
      <c r="R254" t="str">
        <f t="shared" ca="1" si="98"/>
        <v>Start</v>
      </c>
      <c r="S254" vm="145">
        <f t="shared" ca="1" si="85"/>
        <v>9.6619999999999998E-2</v>
      </c>
      <c r="T254" t="str">
        <f t="shared" ca="1" si="86"/>
        <v/>
      </c>
      <c r="U254" t="str">
        <f t="shared" ca="1" si="87"/>
        <v/>
      </c>
      <c r="X254" s="11"/>
      <c r="Y254" s="14"/>
      <c r="AB254" s="8"/>
      <c r="AC254" s="10"/>
      <c r="AH254" vm="1306">
        <f ca="1"/>
        <v>41277</v>
      </c>
      <c r="AI254" s="9" vm="1307">
        <f ca="1"/>
        <v>86.6</v>
      </c>
      <c r="AJ254" s="11">
        <f t="shared" ca="1" si="78"/>
        <v>7.3903002309470001E-3</v>
      </c>
      <c r="AK254">
        <f t="shared" ca="1" si="79"/>
        <v>1</v>
      </c>
      <c r="AL254">
        <f t="shared" ca="1" si="80"/>
        <v>2013</v>
      </c>
      <c r="AM254" t="str">
        <f t="shared" ca="1" si="88"/>
        <v/>
      </c>
      <c r="AN254" t="str">
        <f t="shared" ca="1" si="89"/>
        <v/>
      </c>
      <c r="AO254" t="str">
        <f t="shared" ca="1" si="90"/>
        <v/>
      </c>
      <c r="AP254" t="str">
        <f t="shared" ca="1" si="91"/>
        <v/>
      </c>
      <c r="AS254" s="11"/>
      <c r="AZ254" s="9"/>
      <c r="BA254" s="11" t="e">
        <f t="shared" si="81"/>
        <v>#DIV/0!</v>
      </c>
      <c r="BB254">
        <f t="shared" si="82"/>
        <v>1</v>
      </c>
      <c r="BC254">
        <f t="shared" si="83"/>
        <v>1900</v>
      </c>
      <c r="BD254" t="str">
        <f t="shared" si="92"/>
        <v/>
      </c>
      <c r="BE254" t="str">
        <f t="shared" si="93"/>
        <v/>
      </c>
      <c r="BF254" t="str">
        <f t="shared" si="94"/>
        <v/>
      </c>
      <c r="BG254" t="str">
        <f t="shared" si="95"/>
        <v/>
      </c>
      <c r="BJ254" s="11"/>
    </row>
    <row r="255" spans="7:62" x14ac:dyDescent="0.2">
      <c r="G255" s="1">
        <v>36096</v>
      </c>
      <c r="H255" s="1">
        <f t="shared" si="77"/>
        <v>36096</v>
      </c>
      <c r="I255">
        <v>1068.0899999999999</v>
      </c>
      <c r="J255">
        <v>371.47</v>
      </c>
      <c r="K255" t="s">
        <v>9</v>
      </c>
      <c r="M255" vm="1308">
        <f ca="1"/>
        <v>41731</v>
      </c>
      <c r="N255" s="8" vm="145">
        <f ca="1"/>
        <v>9.6619999999999998E-2</v>
      </c>
      <c r="O255" s="10">
        <f t="shared" ca="1" si="84"/>
        <v>0</v>
      </c>
      <c r="P255">
        <f t="shared" ca="1" si="96"/>
        <v>4</v>
      </c>
      <c r="Q255">
        <f t="shared" ca="1" si="97"/>
        <v>2014</v>
      </c>
      <c r="R255" t="str">
        <f t="shared" ca="1" si="98"/>
        <v/>
      </c>
      <c r="S255" t="str">
        <f t="shared" ca="1" si="85"/>
        <v/>
      </c>
      <c r="T255" t="str">
        <f t="shared" ca="1" si="86"/>
        <v/>
      </c>
      <c r="U255" t="str">
        <f t="shared" ca="1" si="87"/>
        <v/>
      </c>
      <c r="X255" s="11"/>
      <c r="AB255" s="8"/>
      <c r="AC255" s="10"/>
      <c r="AH255" vm="1309">
        <f ca="1"/>
        <v>41278</v>
      </c>
      <c r="AI255" s="9" vm="1310">
        <f ca="1"/>
        <v>87.24</v>
      </c>
      <c r="AJ255" s="11">
        <f t="shared" ca="1" si="78"/>
        <v>-3.7826685006877581E-3</v>
      </c>
      <c r="AK255">
        <f t="shared" ca="1" si="79"/>
        <v>1</v>
      </c>
      <c r="AL255">
        <f t="shared" ca="1" si="80"/>
        <v>2013</v>
      </c>
      <c r="AM255" t="str">
        <f t="shared" ca="1" si="88"/>
        <v/>
      </c>
      <c r="AN255" t="str">
        <f t="shared" ca="1" si="89"/>
        <v/>
      </c>
      <c r="AO255" t="str">
        <f t="shared" ca="1" si="90"/>
        <v/>
      </c>
      <c r="AP255" t="str">
        <f t="shared" ca="1" si="91"/>
        <v/>
      </c>
      <c r="AS255" s="11"/>
      <c r="AZ255" s="9"/>
      <c r="BA255" s="11" t="e">
        <f t="shared" si="81"/>
        <v>#DIV/0!</v>
      </c>
      <c r="BB255">
        <f t="shared" si="82"/>
        <v>1</v>
      </c>
      <c r="BC255">
        <f t="shared" si="83"/>
        <v>1900</v>
      </c>
      <c r="BD255" t="str">
        <f t="shared" si="92"/>
        <v/>
      </c>
      <c r="BE255" t="str">
        <f t="shared" si="93"/>
        <v/>
      </c>
      <c r="BF255" t="str">
        <f t="shared" si="94"/>
        <v/>
      </c>
      <c r="BG255" t="str">
        <f t="shared" si="95"/>
        <v/>
      </c>
      <c r="BJ255" s="11"/>
    </row>
    <row r="256" spans="7:62" x14ac:dyDescent="0.2">
      <c r="G256" s="1">
        <v>36097</v>
      </c>
      <c r="H256" s="1">
        <f t="shared" si="77"/>
        <v>36097</v>
      </c>
      <c r="I256">
        <v>1085.93</v>
      </c>
      <c r="J256">
        <v>374.48</v>
      </c>
      <c r="K256" t="s">
        <v>9</v>
      </c>
      <c r="M256" vm="1311">
        <f ca="1"/>
        <v>41732</v>
      </c>
      <c r="N256" s="8" vm="145">
        <f ca="1"/>
        <v>9.6619999999999998E-2</v>
      </c>
      <c r="O256" s="10">
        <f t="shared" ca="1" si="84"/>
        <v>0</v>
      </c>
      <c r="P256">
        <f t="shared" ca="1" si="96"/>
        <v>4</v>
      </c>
      <c r="Q256">
        <f t="shared" ca="1" si="97"/>
        <v>2014</v>
      </c>
      <c r="R256" t="str">
        <f t="shared" ca="1" si="98"/>
        <v/>
      </c>
      <c r="S256" t="str">
        <f t="shared" ca="1" si="85"/>
        <v/>
      </c>
      <c r="T256" t="str">
        <f t="shared" ca="1" si="86"/>
        <v/>
      </c>
      <c r="U256" t="str">
        <f t="shared" ca="1" si="87"/>
        <v/>
      </c>
      <c r="X256" s="11"/>
      <c r="AB256" s="8"/>
      <c r="AC256" s="10"/>
      <c r="AH256" vm="1312">
        <f ca="1"/>
        <v>41281</v>
      </c>
      <c r="AI256" s="9" vm="1313">
        <f ca="1"/>
        <v>86.91</v>
      </c>
      <c r="AJ256" s="11">
        <f t="shared" ca="1" si="78"/>
        <v>-7.0532735013240089E-4</v>
      </c>
      <c r="AK256">
        <f t="shared" ca="1" si="79"/>
        <v>1</v>
      </c>
      <c r="AL256">
        <f t="shared" ca="1" si="80"/>
        <v>2013</v>
      </c>
      <c r="AM256" t="str">
        <f t="shared" ca="1" si="88"/>
        <v/>
      </c>
      <c r="AN256" t="str">
        <f t="shared" ca="1" si="89"/>
        <v/>
      </c>
      <c r="AO256" t="str">
        <f t="shared" ca="1" si="90"/>
        <v/>
      </c>
      <c r="AP256" t="str">
        <f t="shared" ca="1" si="91"/>
        <v/>
      </c>
      <c r="AS256" s="11"/>
      <c r="AZ256" s="9"/>
      <c r="BA256" s="11" t="e">
        <f t="shared" si="81"/>
        <v>#DIV/0!</v>
      </c>
      <c r="BB256">
        <f t="shared" si="82"/>
        <v>1</v>
      </c>
      <c r="BC256">
        <f t="shared" si="83"/>
        <v>1900</v>
      </c>
      <c r="BD256" t="str">
        <f t="shared" si="92"/>
        <v/>
      </c>
      <c r="BE256" t="str">
        <f t="shared" si="93"/>
        <v/>
      </c>
      <c r="BF256" t="str">
        <f t="shared" si="94"/>
        <v/>
      </c>
      <c r="BG256" t="str">
        <f t="shared" si="95"/>
        <v/>
      </c>
      <c r="BJ256" s="11"/>
    </row>
    <row r="257" spans="7:62" x14ac:dyDescent="0.2">
      <c r="G257" s="1">
        <v>36098</v>
      </c>
      <c r="H257" s="1">
        <f t="shared" si="77"/>
        <v>36098</v>
      </c>
      <c r="I257">
        <v>1098.67</v>
      </c>
      <c r="J257">
        <v>378.16</v>
      </c>
      <c r="K257" t="s">
        <v>9</v>
      </c>
      <c r="M257" vm="1314">
        <f ca="1"/>
        <v>41733</v>
      </c>
      <c r="N257" s="8" vm="145">
        <f ca="1"/>
        <v>9.6619999999999998E-2</v>
      </c>
      <c r="O257" s="10">
        <f t="shared" ca="1" si="84"/>
        <v>0</v>
      </c>
      <c r="P257">
        <f t="shared" ca="1" si="96"/>
        <v>4</v>
      </c>
      <c r="Q257">
        <f t="shared" ca="1" si="97"/>
        <v>2014</v>
      </c>
      <c r="R257" t="str">
        <f t="shared" ca="1" si="98"/>
        <v/>
      </c>
      <c r="S257" t="str">
        <f t="shared" ca="1" si="85"/>
        <v/>
      </c>
      <c r="T257" t="str">
        <f t="shared" ca="1" si="86"/>
        <v/>
      </c>
      <c r="U257" t="str">
        <f t="shared" ca="1" si="87"/>
        <v/>
      </c>
      <c r="X257" s="11"/>
      <c r="AB257" s="8"/>
      <c r="AC257" s="10"/>
      <c r="AH257" vm="1315">
        <f ca="1"/>
        <v>41282</v>
      </c>
      <c r="AI257" s="9" vm="1316">
        <f ca="1"/>
        <v>86.848699999999994</v>
      </c>
      <c r="AJ257" s="11">
        <f t="shared" ca="1" si="78"/>
        <v>4.8509649539947297E-3</v>
      </c>
      <c r="AK257">
        <f t="shared" ca="1" si="79"/>
        <v>1</v>
      </c>
      <c r="AL257">
        <f t="shared" ca="1" si="80"/>
        <v>2013</v>
      </c>
      <c r="AM257" t="str">
        <f t="shared" ca="1" si="88"/>
        <v/>
      </c>
      <c r="AN257" t="str">
        <f t="shared" ca="1" si="89"/>
        <v/>
      </c>
      <c r="AO257" t="str">
        <f t="shared" ca="1" si="90"/>
        <v/>
      </c>
      <c r="AP257" t="str">
        <f t="shared" ca="1" si="91"/>
        <v/>
      </c>
      <c r="AS257" s="11"/>
      <c r="AZ257" s="9"/>
      <c r="BA257" s="11" t="e">
        <f t="shared" si="81"/>
        <v>#DIV/0!</v>
      </c>
      <c r="BB257">
        <f t="shared" si="82"/>
        <v>1</v>
      </c>
      <c r="BC257">
        <f t="shared" si="83"/>
        <v>1900</v>
      </c>
      <c r="BD257" t="str">
        <f t="shared" si="92"/>
        <v/>
      </c>
      <c r="BE257" t="str">
        <f t="shared" si="93"/>
        <v/>
      </c>
      <c r="BF257" t="str">
        <f t="shared" si="94"/>
        <v/>
      </c>
      <c r="BG257" t="str">
        <f t="shared" si="95"/>
        <v/>
      </c>
      <c r="BJ257" s="11"/>
    </row>
    <row r="258" spans="7:62" x14ac:dyDescent="0.2">
      <c r="G258" s="1">
        <v>36101</v>
      </c>
      <c r="H258" s="1">
        <f t="shared" si="77"/>
        <v>36101</v>
      </c>
      <c r="I258">
        <v>1111.5999999999999</v>
      </c>
      <c r="J258">
        <v>386.82</v>
      </c>
      <c r="K258" t="s">
        <v>9</v>
      </c>
      <c r="M258" vm="1317">
        <f ca="1"/>
        <v>41736</v>
      </c>
      <c r="N258" s="8" vm="145">
        <f ca="1"/>
        <v>9.6619999999999998E-2</v>
      </c>
      <c r="O258" s="10">
        <f t="shared" ca="1" si="84"/>
        <v>0</v>
      </c>
      <c r="P258">
        <f t="shared" ca="1" si="96"/>
        <v>4</v>
      </c>
      <c r="Q258">
        <f t="shared" ca="1" si="97"/>
        <v>2014</v>
      </c>
      <c r="R258" t="str">
        <f t="shared" ca="1" si="98"/>
        <v/>
      </c>
      <c r="S258" t="str">
        <f t="shared" ca="1" si="85"/>
        <v/>
      </c>
      <c r="T258" t="str">
        <f t="shared" ca="1" si="86"/>
        <v/>
      </c>
      <c r="U258" t="str">
        <f t="shared" ca="1" si="87"/>
        <v/>
      </c>
      <c r="X258" s="11"/>
      <c r="AB258" s="8"/>
      <c r="AC258" s="10"/>
      <c r="AH258" vm="677">
        <f ca="1"/>
        <v>41283</v>
      </c>
      <c r="AI258" s="9" vm="1318">
        <f ca="1"/>
        <v>87.27</v>
      </c>
      <c r="AJ258" s="11">
        <f t="shared" ca="1" si="78"/>
        <v>2.291738283488165E-3</v>
      </c>
      <c r="AK258">
        <f t="shared" ca="1" si="79"/>
        <v>1</v>
      </c>
      <c r="AL258">
        <f t="shared" ca="1" si="80"/>
        <v>2013</v>
      </c>
      <c r="AM258" t="str">
        <f t="shared" ca="1" si="88"/>
        <v/>
      </c>
      <c r="AN258" t="str">
        <f t="shared" ca="1" si="89"/>
        <v/>
      </c>
      <c r="AO258" t="str">
        <f t="shared" ca="1" si="90"/>
        <v/>
      </c>
      <c r="AP258" t="str">
        <f t="shared" ca="1" si="91"/>
        <v/>
      </c>
      <c r="AS258" s="11"/>
      <c r="AZ258" s="9"/>
      <c r="BA258" s="11" t="e">
        <f t="shared" si="81"/>
        <v>#DIV/0!</v>
      </c>
      <c r="BB258">
        <f t="shared" si="82"/>
        <v>1</v>
      </c>
      <c r="BC258">
        <f t="shared" si="83"/>
        <v>1900</v>
      </c>
      <c r="BD258" t="str">
        <f t="shared" si="92"/>
        <v/>
      </c>
      <c r="BE258" t="str">
        <f t="shared" si="93"/>
        <v/>
      </c>
      <c r="BF258" t="str">
        <f t="shared" si="94"/>
        <v/>
      </c>
      <c r="BG258" t="str">
        <f t="shared" si="95"/>
        <v/>
      </c>
      <c r="BJ258" s="11"/>
    </row>
    <row r="259" spans="7:62" x14ac:dyDescent="0.2">
      <c r="G259" s="1">
        <v>36102</v>
      </c>
      <c r="H259" s="1">
        <f t="shared" si="77"/>
        <v>36102</v>
      </c>
      <c r="I259">
        <v>1110.8399999999999</v>
      </c>
      <c r="J259">
        <v>387.56</v>
      </c>
      <c r="K259" t="s">
        <v>9</v>
      </c>
      <c r="M259" vm="1319">
        <f ca="1"/>
        <v>41737</v>
      </c>
      <c r="N259" s="8" vm="145">
        <f ca="1"/>
        <v>9.6619999999999998E-2</v>
      </c>
      <c r="O259" s="10">
        <f t="shared" ca="1" si="84"/>
        <v>0</v>
      </c>
      <c r="P259">
        <f t="shared" ca="1" si="96"/>
        <v>4</v>
      </c>
      <c r="Q259">
        <f t="shared" ca="1" si="97"/>
        <v>2014</v>
      </c>
      <c r="R259" t="str">
        <f t="shared" ca="1" si="98"/>
        <v/>
      </c>
      <c r="S259" t="str">
        <f t="shared" ca="1" si="85"/>
        <v/>
      </c>
      <c r="T259" t="str">
        <f t="shared" ca="1" si="86"/>
        <v/>
      </c>
      <c r="U259" t="str">
        <f t="shared" ca="1" si="87"/>
        <v/>
      </c>
      <c r="X259" s="11"/>
      <c r="AB259" s="8"/>
      <c r="AC259" s="10"/>
      <c r="AH259" vm="1320">
        <f ca="1"/>
        <v>41284</v>
      </c>
      <c r="AI259" s="9" vm="498">
        <f ca="1"/>
        <v>87.47</v>
      </c>
      <c r="AJ259" s="11">
        <f t="shared" ca="1" si="78"/>
        <v>-1.4862238481764267E-3</v>
      </c>
      <c r="AK259">
        <f t="shared" ca="1" si="79"/>
        <v>1</v>
      </c>
      <c r="AL259">
        <f t="shared" ca="1" si="80"/>
        <v>2013</v>
      </c>
      <c r="AM259" t="str">
        <f t="shared" ca="1" si="88"/>
        <v/>
      </c>
      <c r="AN259" t="str">
        <f t="shared" ca="1" si="89"/>
        <v/>
      </c>
      <c r="AO259" t="str">
        <f t="shared" ca="1" si="90"/>
        <v/>
      </c>
      <c r="AP259" t="str">
        <f t="shared" ca="1" si="91"/>
        <v/>
      </c>
      <c r="AS259" s="11"/>
      <c r="AZ259" s="9"/>
      <c r="BA259" s="11" t="e">
        <f t="shared" si="81"/>
        <v>#DIV/0!</v>
      </c>
      <c r="BB259">
        <f t="shared" si="82"/>
        <v>1</v>
      </c>
      <c r="BC259">
        <f t="shared" si="83"/>
        <v>1900</v>
      </c>
      <c r="BD259" t="str">
        <f t="shared" si="92"/>
        <v/>
      </c>
      <c r="BE259" t="str">
        <f t="shared" si="93"/>
        <v/>
      </c>
      <c r="BF259" t="str">
        <f t="shared" si="94"/>
        <v/>
      </c>
      <c r="BG259" t="str">
        <f t="shared" si="95"/>
        <v/>
      </c>
      <c r="BJ259" s="11"/>
    </row>
    <row r="260" spans="7:62" x14ac:dyDescent="0.2">
      <c r="G260" s="1">
        <v>36103</v>
      </c>
      <c r="H260" s="1">
        <f t="shared" si="77"/>
        <v>36103</v>
      </c>
      <c r="I260">
        <v>1118.67</v>
      </c>
      <c r="J260">
        <v>392.96</v>
      </c>
      <c r="K260" t="s">
        <v>9</v>
      </c>
      <c r="M260" vm="1321">
        <f ca="1"/>
        <v>41738</v>
      </c>
      <c r="N260" s="8" vm="145">
        <f ca="1"/>
        <v>9.6619999999999998E-2</v>
      </c>
      <c r="O260" s="10">
        <f t="shared" ca="1" si="84"/>
        <v>0</v>
      </c>
      <c r="P260">
        <f t="shared" ca="1" si="96"/>
        <v>4</v>
      </c>
      <c r="Q260">
        <f t="shared" ca="1" si="97"/>
        <v>2014</v>
      </c>
      <c r="R260" t="str">
        <f t="shared" ca="1" si="98"/>
        <v/>
      </c>
      <c r="S260" t="str">
        <f t="shared" ca="1" si="85"/>
        <v/>
      </c>
      <c r="T260" t="str">
        <f t="shared" ca="1" si="86"/>
        <v/>
      </c>
      <c r="U260" t="str">
        <f t="shared" ca="1" si="87"/>
        <v/>
      </c>
      <c r="X260" s="11"/>
      <c r="AB260" s="8"/>
      <c r="AC260" s="10"/>
      <c r="AH260" vm="1322">
        <f ca="1"/>
        <v>41285</v>
      </c>
      <c r="AI260" s="9" vm="1323">
        <f ca="1"/>
        <v>87.34</v>
      </c>
      <c r="AJ260" s="11">
        <f t="shared" ca="1" si="78"/>
        <v>5.72475383558535E-4</v>
      </c>
      <c r="AK260">
        <f t="shared" ca="1" si="79"/>
        <v>1</v>
      </c>
      <c r="AL260">
        <f t="shared" ca="1" si="80"/>
        <v>2013</v>
      </c>
      <c r="AM260" t="str">
        <f t="shared" ca="1" si="88"/>
        <v/>
      </c>
      <c r="AN260" t="str">
        <f t="shared" ca="1" si="89"/>
        <v/>
      </c>
      <c r="AO260" t="str">
        <f t="shared" ca="1" si="90"/>
        <v/>
      </c>
      <c r="AP260" t="str">
        <f t="shared" ca="1" si="91"/>
        <v/>
      </c>
      <c r="AS260" s="11"/>
      <c r="AZ260" s="9"/>
      <c r="BA260" s="11" t="e">
        <f t="shared" si="81"/>
        <v>#DIV/0!</v>
      </c>
      <c r="BB260">
        <f t="shared" si="82"/>
        <v>1</v>
      </c>
      <c r="BC260">
        <f t="shared" si="83"/>
        <v>1900</v>
      </c>
      <c r="BD260" t="str">
        <f t="shared" si="92"/>
        <v/>
      </c>
      <c r="BE260" t="str">
        <f t="shared" si="93"/>
        <v/>
      </c>
      <c r="BF260" t="str">
        <f t="shared" si="94"/>
        <v/>
      </c>
      <c r="BG260" t="str">
        <f t="shared" si="95"/>
        <v/>
      </c>
      <c r="BJ260" s="11"/>
    </row>
    <row r="261" spans="7:62" x14ac:dyDescent="0.2">
      <c r="G261" s="1">
        <v>36104</v>
      </c>
      <c r="H261" s="1">
        <f t="shared" si="77"/>
        <v>36104</v>
      </c>
      <c r="I261">
        <v>1133.8499999999999</v>
      </c>
      <c r="J261">
        <v>396.79</v>
      </c>
      <c r="K261" t="s">
        <v>9</v>
      </c>
      <c r="M261" vm="1324">
        <f ca="1"/>
        <v>41739</v>
      </c>
      <c r="N261" s="8" vm="145">
        <f ca="1"/>
        <v>9.6619999999999998E-2</v>
      </c>
      <c r="O261" s="10">
        <f t="shared" ca="1" si="84"/>
        <v>0</v>
      </c>
      <c r="P261">
        <f t="shared" ca="1" si="96"/>
        <v>4</v>
      </c>
      <c r="Q261">
        <f t="shared" ca="1" si="97"/>
        <v>2014</v>
      </c>
      <c r="R261" t="str">
        <f t="shared" ca="1" si="98"/>
        <v/>
      </c>
      <c r="S261" t="str">
        <f t="shared" ca="1" si="85"/>
        <v/>
      </c>
      <c r="T261" t="str">
        <f t="shared" ca="1" si="86"/>
        <v/>
      </c>
      <c r="U261" t="str">
        <f t="shared" ca="1" si="87"/>
        <v/>
      </c>
      <c r="X261" s="11"/>
      <c r="AB261" s="8"/>
      <c r="AC261" s="10"/>
      <c r="AH261" vm="683">
        <f ca="1"/>
        <v>41288</v>
      </c>
      <c r="AI261" s="9" vm="1325">
        <f ca="1"/>
        <v>87.39</v>
      </c>
      <c r="AJ261" s="11">
        <f t="shared" ca="1" si="78"/>
        <v>4.3483236068200259E-3</v>
      </c>
      <c r="AK261">
        <f t="shared" ca="1" si="79"/>
        <v>1</v>
      </c>
      <c r="AL261">
        <f t="shared" ca="1" si="80"/>
        <v>2013</v>
      </c>
      <c r="AM261" t="str">
        <f t="shared" ca="1" si="88"/>
        <v/>
      </c>
      <c r="AN261" t="str">
        <f t="shared" ca="1" si="89"/>
        <v/>
      </c>
      <c r="AO261" t="str">
        <f t="shared" ca="1" si="90"/>
        <v/>
      </c>
      <c r="AP261" t="str">
        <f t="shared" ca="1" si="91"/>
        <v/>
      </c>
      <c r="AS261" s="11"/>
      <c r="AZ261" s="9"/>
      <c r="BA261" s="11" t="e">
        <f t="shared" si="81"/>
        <v>#DIV/0!</v>
      </c>
      <c r="BB261">
        <f t="shared" si="82"/>
        <v>1</v>
      </c>
      <c r="BC261">
        <f t="shared" si="83"/>
        <v>1900</v>
      </c>
      <c r="BD261" t="str">
        <f t="shared" si="92"/>
        <v/>
      </c>
      <c r="BE261" t="str">
        <f t="shared" si="93"/>
        <v/>
      </c>
      <c r="BF261" t="str">
        <f t="shared" si="94"/>
        <v/>
      </c>
      <c r="BG261" t="str">
        <f t="shared" si="95"/>
        <v/>
      </c>
      <c r="BJ261" s="11"/>
    </row>
    <row r="262" spans="7:62" x14ac:dyDescent="0.2">
      <c r="G262" s="1">
        <v>36105</v>
      </c>
      <c r="H262" s="1">
        <f t="shared" ref="H262:H325" si="99">IF(ISTEXT(G262), DATEVALUE(SUBSTITUTE(G262,".","/")), G262)</f>
        <v>36105</v>
      </c>
      <c r="I262">
        <v>1141.01</v>
      </c>
      <c r="J262">
        <v>400.32</v>
      </c>
      <c r="K262" t="s">
        <v>9</v>
      </c>
      <c r="M262" vm="1326">
        <f ca="1"/>
        <v>41743</v>
      </c>
      <c r="N262" s="8" vm="145">
        <f ca="1"/>
        <v>9.6619999999999998E-2</v>
      </c>
      <c r="O262" s="10">
        <f t="shared" ca="1" si="84"/>
        <v>0</v>
      </c>
      <c r="P262">
        <f t="shared" ca="1" si="96"/>
        <v>4</v>
      </c>
      <c r="Q262">
        <f t="shared" ca="1" si="97"/>
        <v>2014</v>
      </c>
      <c r="R262" t="str">
        <f t="shared" ca="1" si="98"/>
        <v/>
      </c>
      <c r="S262" t="str">
        <f t="shared" ca="1" si="85"/>
        <v/>
      </c>
      <c r="T262" t="str">
        <f t="shared" ca="1" si="86"/>
        <v/>
      </c>
      <c r="U262" t="str">
        <f t="shared" ca="1" si="87"/>
        <v/>
      </c>
      <c r="X262" s="11"/>
      <c r="AB262" s="8"/>
      <c r="AC262" s="10"/>
      <c r="AH262" vm="1327">
        <f ca="1"/>
        <v>41289</v>
      </c>
      <c r="AI262" s="9" vm="1328">
        <f ca="1"/>
        <v>87.77</v>
      </c>
      <c r="AJ262" s="11">
        <f t="shared" ca="1" si="78"/>
        <v>-2.9622877976528406E-3</v>
      </c>
      <c r="AK262">
        <f t="shared" ca="1" si="79"/>
        <v>1</v>
      </c>
      <c r="AL262">
        <f t="shared" ca="1" si="80"/>
        <v>2013</v>
      </c>
      <c r="AM262" t="str">
        <f t="shared" ca="1" si="88"/>
        <v/>
      </c>
      <c r="AN262" t="str">
        <f t="shared" ca="1" si="89"/>
        <v/>
      </c>
      <c r="AO262" t="str">
        <f t="shared" ca="1" si="90"/>
        <v/>
      </c>
      <c r="AP262" t="str">
        <f t="shared" ca="1" si="91"/>
        <v/>
      </c>
      <c r="AS262" s="11"/>
      <c r="AZ262" s="9"/>
      <c r="BA262" s="11" t="e">
        <f t="shared" si="81"/>
        <v>#DIV/0!</v>
      </c>
      <c r="BB262">
        <f t="shared" si="82"/>
        <v>1</v>
      </c>
      <c r="BC262">
        <f t="shared" si="83"/>
        <v>1900</v>
      </c>
      <c r="BD262" t="str">
        <f t="shared" si="92"/>
        <v/>
      </c>
      <c r="BE262" t="str">
        <f t="shared" si="93"/>
        <v/>
      </c>
      <c r="BF262" t="str">
        <f t="shared" si="94"/>
        <v/>
      </c>
      <c r="BG262" t="str">
        <f t="shared" si="95"/>
        <v/>
      </c>
      <c r="BJ262" s="11"/>
    </row>
    <row r="263" spans="7:62" x14ac:dyDescent="0.2">
      <c r="G263" s="1">
        <v>36108</v>
      </c>
      <c r="H263" s="1">
        <f t="shared" si="99"/>
        <v>36108</v>
      </c>
      <c r="I263">
        <v>1130.2</v>
      </c>
      <c r="J263">
        <v>398.43</v>
      </c>
      <c r="K263" t="s">
        <v>9</v>
      </c>
      <c r="M263" vm="1329">
        <f ca="1"/>
        <v>41745</v>
      </c>
      <c r="N263" s="8" vm="145">
        <f ca="1"/>
        <v>9.6619999999999998E-2</v>
      </c>
      <c r="O263" s="10">
        <f t="shared" ca="1" si="84"/>
        <v>0</v>
      </c>
      <c r="P263">
        <f t="shared" ca="1" si="96"/>
        <v>4</v>
      </c>
      <c r="Q263">
        <f t="shared" ca="1" si="97"/>
        <v>2014</v>
      </c>
      <c r="R263" t="str">
        <f t="shared" ca="1" si="98"/>
        <v/>
      </c>
      <c r="S263" t="str">
        <f t="shared" ca="1" si="85"/>
        <v/>
      </c>
      <c r="T263" t="str">
        <f t="shared" ca="1" si="86"/>
        <v/>
      </c>
      <c r="U263" t="str">
        <f t="shared" ca="1" si="87"/>
        <v/>
      </c>
      <c r="X263" s="11"/>
      <c r="AB263" s="8"/>
      <c r="AC263" s="10"/>
      <c r="AH263" vm="1330">
        <f ca="1"/>
        <v>41290</v>
      </c>
      <c r="AI263" s="9" vm="1331">
        <f ca="1"/>
        <v>87.51</v>
      </c>
      <c r="AJ263" s="11">
        <f t="shared" ca="1" si="78"/>
        <v>9.2560850188547761E-3</v>
      </c>
      <c r="AK263">
        <f t="shared" ca="1" si="79"/>
        <v>1</v>
      </c>
      <c r="AL263">
        <f t="shared" ca="1" si="80"/>
        <v>2013</v>
      </c>
      <c r="AM263" t="str">
        <f t="shared" ca="1" si="88"/>
        <v/>
      </c>
      <c r="AN263" t="str">
        <f t="shared" ca="1" si="89"/>
        <v/>
      </c>
      <c r="AO263" t="str">
        <f t="shared" ca="1" si="90"/>
        <v/>
      </c>
      <c r="AP263" t="str">
        <f t="shared" ca="1" si="91"/>
        <v/>
      </c>
      <c r="AS263" s="11"/>
      <c r="AZ263" s="9"/>
      <c r="BA263" s="11" t="e">
        <f t="shared" si="81"/>
        <v>#DIV/0!</v>
      </c>
      <c r="BB263">
        <f t="shared" si="82"/>
        <v>1</v>
      </c>
      <c r="BC263">
        <f t="shared" si="83"/>
        <v>1900</v>
      </c>
      <c r="BD263" t="str">
        <f t="shared" si="92"/>
        <v/>
      </c>
      <c r="BE263" t="str">
        <f t="shared" si="93"/>
        <v/>
      </c>
      <c r="BF263" t="str">
        <f t="shared" si="94"/>
        <v/>
      </c>
      <c r="BG263" t="str">
        <f t="shared" si="95"/>
        <v/>
      </c>
      <c r="BJ263" s="11"/>
    </row>
    <row r="264" spans="7:62" x14ac:dyDescent="0.2">
      <c r="G264" s="1">
        <v>36109</v>
      </c>
      <c r="H264" s="1">
        <f t="shared" si="99"/>
        <v>36109</v>
      </c>
      <c r="I264">
        <v>1128.26</v>
      </c>
      <c r="J264">
        <v>396.86</v>
      </c>
      <c r="K264" t="s">
        <v>9</v>
      </c>
      <c r="M264" vm="1332">
        <f ca="1"/>
        <v>41752</v>
      </c>
      <c r="N264" s="8" vm="145">
        <f ca="1"/>
        <v>9.6619999999999998E-2</v>
      </c>
      <c r="O264" s="10">
        <f t="shared" ca="1" si="84"/>
        <v>0</v>
      </c>
      <c r="P264">
        <f t="shared" ca="1" si="96"/>
        <v>4</v>
      </c>
      <c r="Q264">
        <f t="shared" ca="1" si="97"/>
        <v>2014</v>
      </c>
      <c r="R264" t="str">
        <f t="shared" ca="1" si="98"/>
        <v/>
      </c>
      <c r="S264" t="str">
        <f t="shared" ca="1" si="85"/>
        <v/>
      </c>
      <c r="T264" t="str">
        <f t="shared" ca="1" si="86"/>
        <v/>
      </c>
      <c r="U264" t="str">
        <f t="shared" ca="1" si="87"/>
        <v/>
      </c>
      <c r="X264" s="11"/>
      <c r="AB264" s="8"/>
      <c r="AC264" s="10"/>
      <c r="AH264" vm="691">
        <f ca="1"/>
        <v>41291</v>
      </c>
      <c r="AI264" s="9" vm="1333">
        <f ca="1"/>
        <v>88.32</v>
      </c>
      <c r="AJ264" s="11">
        <f t="shared" ca="1" si="78"/>
        <v>2.8306159420290466E-3</v>
      </c>
      <c r="AK264">
        <f t="shared" ca="1" si="79"/>
        <v>1</v>
      </c>
      <c r="AL264">
        <f t="shared" ca="1" si="80"/>
        <v>2013</v>
      </c>
      <c r="AM264" t="str">
        <f t="shared" ca="1" si="88"/>
        <v/>
      </c>
      <c r="AN264" t="str">
        <f t="shared" ca="1" si="89"/>
        <v/>
      </c>
      <c r="AO264" t="str">
        <f t="shared" ca="1" si="90"/>
        <v/>
      </c>
      <c r="AP264" t="str">
        <f t="shared" ca="1" si="91"/>
        <v/>
      </c>
      <c r="AS264" s="11"/>
      <c r="AZ264" s="9"/>
      <c r="BA264" s="11" t="e">
        <f t="shared" si="81"/>
        <v>#DIV/0!</v>
      </c>
      <c r="BB264">
        <f t="shared" si="82"/>
        <v>1</v>
      </c>
      <c r="BC264">
        <f t="shared" si="83"/>
        <v>1900</v>
      </c>
      <c r="BD264" t="str">
        <f t="shared" si="92"/>
        <v/>
      </c>
      <c r="BE264" t="str">
        <f t="shared" si="93"/>
        <v/>
      </c>
      <c r="BF264" t="str">
        <f t="shared" si="94"/>
        <v/>
      </c>
      <c r="BG264" t="str">
        <f t="shared" si="95"/>
        <v/>
      </c>
      <c r="BJ264" s="11"/>
    </row>
    <row r="265" spans="7:62" x14ac:dyDescent="0.2">
      <c r="G265" s="1">
        <v>36110</v>
      </c>
      <c r="H265" s="1">
        <f t="shared" si="99"/>
        <v>36110</v>
      </c>
      <c r="I265">
        <v>1120.97</v>
      </c>
      <c r="J265">
        <v>393.47</v>
      </c>
      <c r="K265" t="s">
        <v>9</v>
      </c>
      <c r="M265" vm="1334">
        <f ca="1"/>
        <v>41757</v>
      </c>
      <c r="N265" s="8" vm="145">
        <f ca="1"/>
        <v>9.6619999999999998E-2</v>
      </c>
      <c r="O265" s="10">
        <f t="shared" ca="1" si="84"/>
        <v>0</v>
      </c>
      <c r="P265">
        <f t="shared" ca="1" si="96"/>
        <v>4</v>
      </c>
      <c r="Q265">
        <f t="shared" ca="1" si="97"/>
        <v>2014</v>
      </c>
      <c r="R265" t="str">
        <f t="shared" ca="1" si="98"/>
        <v/>
      </c>
      <c r="S265" t="str">
        <f t="shared" ca="1" si="85"/>
        <v/>
      </c>
      <c r="T265" t="str">
        <f t="shared" ca="1" si="86"/>
        <v/>
      </c>
      <c r="U265" t="str">
        <f t="shared" ca="1" si="87"/>
        <v/>
      </c>
      <c r="X265" s="11"/>
      <c r="AB265" s="8"/>
      <c r="AC265" s="10"/>
      <c r="AH265" vm="1335">
        <f ca="1"/>
        <v>41292</v>
      </c>
      <c r="AI265" s="9" vm="1336">
        <f ca="1"/>
        <v>88.57</v>
      </c>
      <c r="AJ265" s="11">
        <f t="shared" ca="1" si="78"/>
        <v>7.2259229987581275E-3</v>
      </c>
      <c r="AK265">
        <f t="shared" ca="1" si="79"/>
        <v>1</v>
      </c>
      <c r="AL265">
        <f t="shared" ca="1" si="80"/>
        <v>2013</v>
      </c>
      <c r="AM265" t="str">
        <f t="shared" ca="1" si="88"/>
        <v/>
      </c>
      <c r="AN265" t="str">
        <f t="shared" ca="1" si="89"/>
        <v/>
      </c>
      <c r="AO265" t="str">
        <f t="shared" ca="1" si="90"/>
        <v/>
      </c>
      <c r="AP265" t="str">
        <f t="shared" ca="1" si="91"/>
        <v/>
      </c>
      <c r="AS265" s="11"/>
      <c r="AZ265" s="9"/>
      <c r="BA265" s="11" t="e">
        <f t="shared" si="81"/>
        <v>#DIV/0!</v>
      </c>
      <c r="BB265">
        <f t="shared" si="82"/>
        <v>1</v>
      </c>
      <c r="BC265">
        <f t="shared" si="83"/>
        <v>1900</v>
      </c>
      <c r="BD265" t="str">
        <f t="shared" si="92"/>
        <v/>
      </c>
      <c r="BE265" t="str">
        <f t="shared" si="93"/>
        <v/>
      </c>
      <c r="BF265" t="str">
        <f t="shared" si="94"/>
        <v/>
      </c>
      <c r="BG265" t="str">
        <f t="shared" si="95"/>
        <v/>
      </c>
      <c r="BJ265" s="11"/>
    </row>
    <row r="266" spans="7:62" x14ac:dyDescent="0.2">
      <c r="G266" s="1">
        <v>36111</v>
      </c>
      <c r="H266" s="1">
        <f t="shared" si="99"/>
        <v>36111</v>
      </c>
      <c r="I266">
        <v>1117.69</v>
      </c>
      <c r="J266">
        <v>392.2</v>
      </c>
      <c r="K266" t="s">
        <v>9</v>
      </c>
      <c r="M266" vm="1337">
        <f ca="1"/>
        <v>41758</v>
      </c>
      <c r="N266" s="8" vm="145">
        <f ca="1"/>
        <v>9.6619999999999998E-2</v>
      </c>
      <c r="O266" s="10">
        <f t="shared" ca="1" si="84"/>
        <v>0</v>
      </c>
      <c r="P266">
        <f t="shared" ca="1" si="96"/>
        <v>4</v>
      </c>
      <c r="Q266">
        <f t="shared" ca="1" si="97"/>
        <v>2014</v>
      </c>
      <c r="R266" t="str">
        <f t="shared" ca="1" si="98"/>
        <v/>
      </c>
      <c r="S266" t="str">
        <f t="shared" ca="1" si="85"/>
        <v/>
      </c>
      <c r="T266" t="str">
        <f t="shared" ca="1" si="86"/>
        <v/>
      </c>
      <c r="U266" t="str">
        <f t="shared" ca="1" si="87"/>
        <v/>
      </c>
      <c r="X266" s="11"/>
      <c r="AB266" s="8"/>
      <c r="AC266" s="10"/>
      <c r="AH266" vm="1338">
        <f ca="1"/>
        <v>41296</v>
      </c>
      <c r="AI266" s="9" vm="1339">
        <f ca="1"/>
        <v>89.21</v>
      </c>
      <c r="AJ266" s="11">
        <f t="shared" ref="AJ266:AJ329" ca="1" si="100">AI267/AI266-1</f>
        <v>-2.3539961887679706E-3</v>
      </c>
      <c r="AK266">
        <f t="shared" ref="AK266:AK329" ca="1" si="101">MONTH(AH266)</f>
        <v>1</v>
      </c>
      <c r="AL266">
        <f t="shared" ref="AL266:AL329" ca="1" si="102">YEAR(AH266)</f>
        <v>2013</v>
      </c>
      <c r="AM266" t="str">
        <f t="shared" ca="1" si="88"/>
        <v/>
      </c>
      <c r="AN266" t="str">
        <f t="shared" ca="1" si="89"/>
        <v/>
      </c>
      <c r="AO266" t="str">
        <f t="shared" ca="1" si="90"/>
        <v/>
      </c>
      <c r="AP266" t="str">
        <f t="shared" ca="1" si="91"/>
        <v/>
      </c>
      <c r="AS266" s="11"/>
      <c r="AZ266" s="9"/>
      <c r="BA266" s="11" t="e">
        <f t="shared" ref="BA266:BA329" si="103">AZ267/AZ266-1</f>
        <v>#DIV/0!</v>
      </c>
      <c r="BB266">
        <f t="shared" ref="BB266:BB329" si="104">MONTH(AY266)</f>
        <v>1</v>
      </c>
      <c r="BC266">
        <f t="shared" ref="BC266:BC329" si="105">YEAR(AY266)</f>
        <v>1900</v>
      </c>
      <c r="BD266" t="str">
        <f t="shared" si="92"/>
        <v/>
      </c>
      <c r="BE266" t="str">
        <f t="shared" si="93"/>
        <v/>
      </c>
      <c r="BF266" t="str">
        <f t="shared" si="94"/>
        <v/>
      </c>
      <c r="BG266" t="str">
        <f t="shared" si="95"/>
        <v/>
      </c>
      <c r="BJ266" s="11"/>
    </row>
    <row r="267" spans="7:62" x14ac:dyDescent="0.2">
      <c r="G267" s="1">
        <v>36112</v>
      </c>
      <c r="H267" s="1">
        <f t="shared" si="99"/>
        <v>36112</v>
      </c>
      <c r="I267">
        <v>1125.72</v>
      </c>
      <c r="J267">
        <v>389.36</v>
      </c>
      <c r="K267" t="s">
        <v>9</v>
      </c>
      <c r="M267" vm="1340">
        <f ca="1"/>
        <v>41759</v>
      </c>
      <c r="N267" s="8" vm="145">
        <f ca="1"/>
        <v>9.6619999999999998E-2</v>
      </c>
      <c r="O267" s="10">
        <f t="shared" ref="O267:O330" ca="1" si="106">N268/N267-1</f>
        <v>0</v>
      </c>
      <c r="P267">
        <f t="shared" ca="1" si="96"/>
        <v>4</v>
      </c>
      <c r="Q267">
        <f t="shared" ca="1" si="97"/>
        <v>2014</v>
      </c>
      <c r="R267" t="str">
        <f t="shared" ca="1" si="98"/>
        <v/>
      </c>
      <c r="S267" t="str">
        <f t="shared" ref="S267:S330" ca="1" si="107">IF(R267="Start",N267,"")</f>
        <v/>
      </c>
      <c r="T267" t="str">
        <f t="shared" ref="T267:T330" ca="1" si="108">IF(MONTH(M268)&lt;&gt;MONTH(M267),"Fin","")</f>
        <v>Fin</v>
      </c>
      <c r="U267" vm="145">
        <f t="shared" ref="U267:U330" ca="1" si="109">IF(T267="Fin",N267,"")</f>
        <v>9.6619999999999998E-2</v>
      </c>
      <c r="X267" s="11"/>
      <c r="AA267" s="14"/>
      <c r="AB267" s="8"/>
      <c r="AC267" s="10"/>
      <c r="AH267" vm="1341">
        <f ca="1"/>
        <v>41297</v>
      </c>
      <c r="AI267" s="9" vm="1342">
        <f ca="1"/>
        <v>89</v>
      </c>
      <c r="AJ267" s="11">
        <f t="shared" ca="1" si="100"/>
        <v>3.2584269662923049E-3</v>
      </c>
      <c r="AK267">
        <f t="shared" ca="1" si="101"/>
        <v>1</v>
      </c>
      <c r="AL267">
        <f t="shared" ca="1" si="102"/>
        <v>2013</v>
      </c>
      <c r="AM267" t="str">
        <f t="shared" ref="AM267:AM330" ca="1" si="110">IF(MONTH(AH267)&lt;&gt;MONTH(AH266),"Start","")</f>
        <v/>
      </c>
      <c r="AN267" t="str">
        <f t="shared" ref="AN267:AN330" ca="1" si="111">IF(AM267="Start",AI267,"")</f>
        <v/>
      </c>
      <c r="AO267" t="str">
        <f t="shared" ref="AO267:AO330" ca="1" si="112">IF(MONTH(AH268)&lt;&gt;MONTH(AH267),"End","")</f>
        <v/>
      </c>
      <c r="AP267" t="str">
        <f t="shared" ref="AP267:AP330" ca="1" si="113">IF(AO267="End",AI267,"")</f>
        <v/>
      </c>
      <c r="AS267" s="11"/>
      <c r="AZ267" s="9"/>
      <c r="BA267" s="11" t="e">
        <f t="shared" si="103"/>
        <v>#DIV/0!</v>
      </c>
      <c r="BB267">
        <f t="shared" si="104"/>
        <v>1</v>
      </c>
      <c r="BC267">
        <f t="shared" si="105"/>
        <v>1900</v>
      </c>
      <c r="BD267" t="str">
        <f t="shared" ref="BD267:BD330" si="114">IF(MONTH(AY267)&lt;&gt;MONTH(AY266),"Start","")</f>
        <v/>
      </c>
      <c r="BE267" t="str">
        <f t="shared" ref="BE267:BE330" si="115">IF(BD267="Start",AZ267,"")</f>
        <v/>
      </c>
      <c r="BF267" t="str">
        <f t="shared" ref="BF267:BF330" si="116">IF(MONTH(AY268)&lt;&gt;MONTH(AY267),"End","")</f>
        <v/>
      </c>
      <c r="BG267" t="str">
        <f t="shared" ref="BG267:BG330" si="117">IF(BF267="End",AZ267,"")</f>
        <v/>
      </c>
      <c r="BJ267" s="11"/>
    </row>
    <row r="268" spans="7:62" x14ac:dyDescent="0.2">
      <c r="G268" s="1">
        <v>36115</v>
      </c>
      <c r="H268" s="1">
        <f t="shared" si="99"/>
        <v>36115</v>
      </c>
      <c r="I268">
        <v>1135.8699999999999</v>
      </c>
      <c r="J268">
        <v>390.42</v>
      </c>
      <c r="K268" t="s">
        <v>9</v>
      </c>
      <c r="M268" vm="1343">
        <f ca="1"/>
        <v>41764</v>
      </c>
      <c r="N268" s="8" vm="145">
        <f ca="1"/>
        <v>9.6619999999999998E-2</v>
      </c>
      <c r="O268" s="10">
        <f t="shared" ca="1" si="106"/>
        <v>0</v>
      </c>
      <c r="P268">
        <f t="shared" ref="P268:P331" ca="1" si="118">MONTH(M268)</f>
        <v>5</v>
      </c>
      <c r="Q268">
        <f t="shared" ref="Q268:Q331" ca="1" si="119">YEAR(M268)</f>
        <v>2014</v>
      </c>
      <c r="R268" t="str">
        <f t="shared" ref="R268:R331" ca="1" si="120">IF(MONTH(M268)&lt;&gt;MONTH(M267),"Start","")</f>
        <v>Start</v>
      </c>
      <c r="S268" vm="145">
        <f t="shared" ca="1" si="107"/>
        <v>9.6619999999999998E-2</v>
      </c>
      <c r="T268" t="str">
        <f t="shared" ca="1" si="108"/>
        <v/>
      </c>
      <c r="U268" t="str">
        <f t="shared" ca="1" si="109"/>
        <v/>
      </c>
      <c r="X268" s="11"/>
      <c r="Y268" s="14"/>
      <c r="AB268" s="8"/>
      <c r="AC268" s="10"/>
      <c r="AH268" vm="699">
        <f ca="1"/>
        <v>41298</v>
      </c>
      <c r="AI268" s="9" vm="639">
        <f ca="1"/>
        <v>89.29</v>
      </c>
      <c r="AJ268" s="11">
        <f t="shared" ca="1" si="100"/>
        <v>7.2796505767722675E-3</v>
      </c>
      <c r="AK268">
        <f t="shared" ca="1" si="101"/>
        <v>1</v>
      </c>
      <c r="AL268">
        <f t="shared" ca="1" si="102"/>
        <v>2013</v>
      </c>
      <c r="AM268" t="str">
        <f t="shared" ca="1" si="110"/>
        <v/>
      </c>
      <c r="AN268" t="str">
        <f t="shared" ca="1" si="111"/>
        <v/>
      </c>
      <c r="AO268" t="str">
        <f t="shared" ca="1" si="112"/>
        <v/>
      </c>
      <c r="AP268" t="str">
        <f t="shared" ca="1" si="113"/>
        <v/>
      </c>
      <c r="AS268" s="11"/>
      <c r="AZ268" s="9"/>
      <c r="BA268" s="11" t="e">
        <f t="shared" si="103"/>
        <v>#DIV/0!</v>
      </c>
      <c r="BB268">
        <f t="shared" si="104"/>
        <v>1</v>
      </c>
      <c r="BC268">
        <f t="shared" si="105"/>
        <v>1900</v>
      </c>
      <c r="BD268" t="str">
        <f t="shared" si="114"/>
        <v/>
      </c>
      <c r="BE268" t="str">
        <f t="shared" si="115"/>
        <v/>
      </c>
      <c r="BF268" t="str">
        <f t="shared" si="116"/>
        <v/>
      </c>
      <c r="BG268" t="str">
        <f t="shared" si="117"/>
        <v/>
      </c>
      <c r="BJ268" s="11"/>
    </row>
    <row r="269" spans="7:62" x14ac:dyDescent="0.2">
      <c r="G269" s="1">
        <v>36116</v>
      </c>
      <c r="H269" s="1">
        <f t="shared" si="99"/>
        <v>36116</v>
      </c>
      <c r="I269">
        <v>1139.32</v>
      </c>
      <c r="J269">
        <v>389.43</v>
      </c>
      <c r="K269" t="s">
        <v>9</v>
      </c>
      <c r="M269" vm="1344">
        <f ca="1"/>
        <v>41765</v>
      </c>
      <c r="N269" s="8" vm="145">
        <f ca="1"/>
        <v>9.6619999999999998E-2</v>
      </c>
      <c r="O269" s="10">
        <f t="shared" ca="1" si="106"/>
        <v>0</v>
      </c>
      <c r="P269">
        <f t="shared" ca="1" si="118"/>
        <v>5</v>
      </c>
      <c r="Q269">
        <f t="shared" ca="1" si="119"/>
        <v>2014</v>
      </c>
      <c r="R269" t="str">
        <f t="shared" ca="1" si="120"/>
        <v/>
      </c>
      <c r="S269" t="str">
        <f t="shared" ca="1" si="107"/>
        <v/>
      </c>
      <c r="T269" t="str">
        <f t="shared" ca="1" si="108"/>
        <v/>
      </c>
      <c r="U269" t="str">
        <f t="shared" ca="1" si="109"/>
        <v/>
      </c>
      <c r="X269" s="11"/>
      <c r="AB269" s="8"/>
      <c r="AC269" s="10"/>
      <c r="AH269" vm="1345">
        <f ca="1"/>
        <v>41299</v>
      </c>
      <c r="AI269" s="9" vm="1346">
        <f ca="1"/>
        <v>89.94</v>
      </c>
      <c r="AJ269" s="11">
        <f t="shared" ca="1" si="100"/>
        <v>6.6711140760511434E-4</v>
      </c>
      <c r="AK269">
        <f t="shared" ca="1" si="101"/>
        <v>1</v>
      </c>
      <c r="AL269">
        <f t="shared" ca="1" si="102"/>
        <v>2013</v>
      </c>
      <c r="AM269" t="str">
        <f t="shared" ca="1" si="110"/>
        <v/>
      </c>
      <c r="AN269" t="str">
        <f t="shared" ca="1" si="111"/>
        <v/>
      </c>
      <c r="AO269" t="str">
        <f t="shared" ca="1" si="112"/>
        <v/>
      </c>
      <c r="AP269" t="str">
        <f t="shared" ca="1" si="113"/>
        <v/>
      </c>
      <c r="AS269" s="11"/>
      <c r="AZ269" s="9"/>
      <c r="BA269" s="11" t="e">
        <f t="shared" si="103"/>
        <v>#DIV/0!</v>
      </c>
      <c r="BB269">
        <f t="shared" si="104"/>
        <v>1</v>
      </c>
      <c r="BC269">
        <f t="shared" si="105"/>
        <v>1900</v>
      </c>
      <c r="BD269" t="str">
        <f t="shared" si="114"/>
        <v/>
      </c>
      <c r="BE269" t="str">
        <f t="shared" si="115"/>
        <v/>
      </c>
      <c r="BF269" t="str">
        <f t="shared" si="116"/>
        <v/>
      </c>
      <c r="BG269" t="str">
        <f t="shared" si="117"/>
        <v/>
      </c>
      <c r="BJ269" s="11"/>
    </row>
    <row r="270" spans="7:62" x14ac:dyDescent="0.2">
      <c r="G270" s="1">
        <v>36117</v>
      </c>
      <c r="H270" s="1">
        <f t="shared" si="99"/>
        <v>36117</v>
      </c>
      <c r="I270">
        <v>1144.48</v>
      </c>
      <c r="J270">
        <v>392.12</v>
      </c>
      <c r="K270" t="s">
        <v>9</v>
      </c>
      <c r="M270" vm="1347">
        <f ca="1"/>
        <v>41766</v>
      </c>
      <c r="N270" s="8" vm="145">
        <f ca="1"/>
        <v>9.6619999999999998E-2</v>
      </c>
      <c r="O270" s="10">
        <f t="shared" ca="1" si="106"/>
        <v>0</v>
      </c>
      <c r="P270">
        <f t="shared" ca="1" si="118"/>
        <v>5</v>
      </c>
      <c r="Q270">
        <f t="shared" ca="1" si="119"/>
        <v>2014</v>
      </c>
      <c r="R270" t="str">
        <f t="shared" ca="1" si="120"/>
        <v/>
      </c>
      <c r="S270" t="str">
        <f t="shared" ca="1" si="107"/>
        <v/>
      </c>
      <c r="T270" t="str">
        <f t="shared" ca="1" si="108"/>
        <v/>
      </c>
      <c r="U270" t="str">
        <f t="shared" ca="1" si="109"/>
        <v/>
      </c>
      <c r="X270" s="11"/>
      <c r="AB270" s="8"/>
      <c r="AC270" s="10"/>
      <c r="AH270" vm="1348">
        <f ca="1"/>
        <v>41302</v>
      </c>
      <c r="AI270" s="9" vm="1349">
        <f ca="1"/>
        <v>90</v>
      </c>
      <c r="AJ270" s="11">
        <f t="shared" ca="1" si="100"/>
        <v>5.5555555555542036E-4</v>
      </c>
      <c r="AK270">
        <f t="shared" ca="1" si="101"/>
        <v>1</v>
      </c>
      <c r="AL270">
        <f t="shared" ca="1" si="102"/>
        <v>2013</v>
      </c>
      <c r="AM270" t="str">
        <f t="shared" ca="1" si="110"/>
        <v/>
      </c>
      <c r="AN270" t="str">
        <f t="shared" ca="1" si="111"/>
        <v/>
      </c>
      <c r="AO270" t="str">
        <f t="shared" ca="1" si="112"/>
        <v/>
      </c>
      <c r="AP270" t="str">
        <f t="shared" ca="1" si="113"/>
        <v/>
      </c>
      <c r="AS270" s="11"/>
      <c r="AZ270" s="9"/>
      <c r="BA270" s="11" t="e">
        <f t="shared" si="103"/>
        <v>#DIV/0!</v>
      </c>
      <c r="BB270">
        <f t="shared" si="104"/>
        <v>1</v>
      </c>
      <c r="BC270">
        <f t="shared" si="105"/>
        <v>1900</v>
      </c>
      <c r="BD270" t="str">
        <f t="shared" si="114"/>
        <v/>
      </c>
      <c r="BE270" t="str">
        <f t="shared" si="115"/>
        <v/>
      </c>
      <c r="BF270" t="str">
        <f t="shared" si="116"/>
        <v/>
      </c>
      <c r="BG270" t="str">
        <f t="shared" si="117"/>
        <v/>
      </c>
      <c r="BJ270" s="11"/>
    </row>
    <row r="271" spans="7:62" x14ac:dyDescent="0.2">
      <c r="G271" s="1">
        <v>36118</v>
      </c>
      <c r="H271" s="1">
        <f t="shared" si="99"/>
        <v>36118</v>
      </c>
      <c r="I271">
        <v>1152.6099999999999</v>
      </c>
      <c r="J271">
        <v>394.37</v>
      </c>
      <c r="K271" t="s">
        <v>9</v>
      </c>
      <c r="M271" vm="1350">
        <f ca="1"/>
        <v>41767</v>
      </c>
      <c r="N271" s="8" vm="145">
        <f ca="1"/>
        <v>9.6619999999999998E-2</v>
      </c>
      <c r="O271" s="10">
        <f t="shared" ca="1" si="106"/>
        <v>0</v>
      </c>
      <c r="P271">
        <f t="shared" ca="1" si="118"/>
        <v>5</v>
      </c>
      <c r="Q271">
        <f t="shared" ca="1" si="119"/>
        <v>2014</v>
      </c>
      <c r="R271" t="str">
        <f t="shared" ca="1" si="120"/>
        <v/>
      </c>
      <c r="S271" t="str">
        <f t="shared" ca="1" si="107"/>
        <v/>
      </c>
      <c r="T271" t="str">
        <f t="shared" ca="1" si="108"/>
        <v/>
      </c>
      <c r="U271" t="str">
        <f t="shared" ca="1" si="109"/>
        <v/>
      </c>
      <c r="X271" s="11"/>
      <c r="AB271" s="8"/>
      <c r="AC271" s="10"/>
      <c r="AH271" vm="706">
        <f ca="1"/>
        <v>41303</v>
      </c>
      <c r="AI271" s="9" vm="1351">
        <f ca="1"/>
        <v>90.05</v>
      </c>
      <c r="AJ271" s="11">
        <f t="shared" ca="1" si="100"/>
        <v>-1.1993337034980511E-2</v>
      </c>
      <c r="AK271">
        <f t="shared" ca="1" si="101"/>
        <v>1</v>
      </c>
      <c r="AL271">
        <f t="shared" ca="1" si="102"/>
        <v>2013</v>
      </c>
      <c r="AM271" t="str">
        <f t="shared" ca="1" si="110"/>
        <v/>
      </c>
      <c r="AN271" t="str">
        <f t="shared" ca="1" si="111"/>
        <v/>
      </c>
      <c r="AO271" t="str">
        <f t="shared" ca="1" si="112"/>
        <v/>
      </c>
      <c r="AP271" t="str">
        <f t="shared" ca="1" si="113"/>
        <v/>
      </c>
      <c r="AS271" s="11"/>
      <c r="AZ271" s="9"/>
      <c r="BA271" s="11" t="e">
        <f t="shared" si="103"/>
        <v>#DIV/0!</v>
      </c>
      <c r="BB271">
        <f t="shared" si="104"/>
        <v>1</v>
      </c>
      <c r="BC271">
        <f t="shared" si="105"/>
        <v>1900</v>
      </c>
      <c r="BD271" t="str">
        <f t="shared" si="114"/>
        <v/>
      </c>
      <c r="BE271" t="str">
        <f t="shared" si="115"/>
        <v/>
      </c>
      <c r="BF271" t="str">
        <f t="shared" si="116"/>
        <v/>
      </c>
      <c r="BG271" t="str">
        <f t="shared" si="117"/>
        <v/>
      </c>
      <c r="BJ271" s="11"/>
    </row>
    <row r="272" spans="7:62" x14ac:dyDescent="0.2">
      <c r="G272" s="1">
        <v>36119</v>
      </c>
      <c r="H272" s="1">
        <f t="shared" si="99"/>
        <v>36119</v>
      </c>
      <c r="I272">
        <v>1163.55</v>
      </c>
      <c r="J272">
        <v>394.29</v>
      </c>
      <c r="K272" t="s">
        <v>9</v>
      </c>
      <c r="M272" vm="1352">
        <f ca="1"/>
        <v>41772</v>
      </c>
      <c r="N272" s="8" vm="145">
        <f ca="1"/>
        <v>9.6619999999999998E-2</v>
      </c>
      <c r="O272" s="10">
        <f t="shared" ca="1" si="106"/>
        <v>0</v>
      </c>
      <c r="P272">
        <f t="shared" ca="1" si="118"/>
        <v>5</v>
      </c>
      <c r="Q272">
        <f t="shared" ca="1" si="119"/>
        <v>2014</v>
      </c>
      <c r="R272" t="str">
        <f t="shared" ca="1" si="120"/>
        <v/>
      </c>
      <c r="S272" t="str">
        <f t="shared" ca="1" si="107"/>
        <v/>
      </c>
      <c r="T272" t="str">
        <f t="shared" ca="1" si="108"/>
        <v/>
      </c>
      <c r="U272" t="str">
        <f t="shared" ca="1" si="109"/>
        <v/>
      </c>
      <c r="X272" s="11"/>
      <c r="AB272" s="8"/>
      <c r="AC272" s="10"/>
      <c r="AH272" vm="1353">
        <f ca="1"/>
        <v>41304</v>
      </c>
      <c r="AI272" s="9" vm="1354">
        <f ca="1"/>
        <v>88.97</v>
      </c>
      <c r="AJ272" s="11">
        <f t="shared" ca="1" si="100"/>
        <v>6.8562436776440361E-3</v>
      </c>
      <c r="AK272">
        <f t="shared" ca="1" si="101"/>
        <v>1</v>
      </c>
      <c r="AL272">
        <f t="shared" ca="1" si="102"/>
        <v>2013</v>
      </c>
      <c r="AM272" t="str">
        <f t="shared" ca="1" si="110"/>
        <v/>
      </c>
      <c r="AN272" t="str">
        <f t="shared" ca="1" si="111"/>
        <v/>
      </c>
      <c r="AO272" t="str">
        <f t="shared" ca="1" si="112"/>
        <v/>
      </c>
      <c r="AP272" t="str">
        <f t="shared" ca="1" si="113"/>
        <v/>
      </c>
      <c r="AS272" s="11"/>
      <c r="AZ272" s="9"/>
      <c r="BA272" s="11" t="e">
        <f t="shared" si="103"/>
        <v>#DIV/0!</v>
      </c>
      <c r="BB272">
        <f t="shared" si="104"/>
        <v>1</v>
      </c>
      <c r="BC272">
        <f t="shared" si="105"/>
        <v>1900</v>
      </c>
      <c r="BD272" t="str">
        <f t="shared" si="114"/>
        <v/>
      </c>
      <c r="BE272" t="str">
        <f t="shared" si="115"/>
        <v/>
      </c>
      <c r="BF272" t="str">
        <f t="shared" si="116"/>
        <v/>
      </c>
      <c r="BG272" t="str">
        <f t="shared" si="117"/>
        <v/>
      </c>
      <c r="BJ272" s="11"/>
    </row>
    <row r="273" spans="7:62" x14ac:dyDescent="0.2">
      <c r="G273" s="1">
        <v>36122</v>
      </c>
      <c r="H273" s="1">
        <f t="shared" si="99"/>
        <v>36122</v>
      </c>
      <c r="I273">
        <v>1188.21</v>
      </c>
      <c r="J273">
        <v>398.15</v>
      </c>
      <c r="K273" t="s">
        <v>9</v>
      </c>
      <c r="M273" vm="1355">
        <f ca="1"/>
        <v>41775</v>
      </c>
      <c r="N273" s="8" vm="145">
        <f ca="1"/>
        <v>9.6619999999999998E-2</v>
      </c>
      <c r="O273" s="10">
        <f t="shared" ca="1" si="106"/>
        <v>0</v>
      </c>
      <c r="P273">
        <f t="shared" ca="1" si="118"/>
        <v>5</v>
      </c>
      <c r="Q273">
        <f t="shared" ca="1" si="119"/>
        <v>2014</v>
      </c>
      <c r="R273" t="str">
        <f t="shared" ca="1" si="120"/>
        <v/>
      </c>
      <c r="S273" t="str">
        <f t="shared" ca="1" si="107"/>
        <v/>
      </c>
      <c r="T273" t="str">
        <f t="shared" ca="1" si="108"/>
        <v/>
      </c>
      <c r="U273" t="str">
        <f t="shared" ca="1" si="109"/>
        <v/>
      </c>
      <c r="X273" s="11"/>
      <c r="AB273" s="8"/>
      <c r="AC273" s="10"/>
      <c r="AH273" vm="712">
        <f ca="1"/>
        <v>41305</v>
      </c>
      <c r="AI273" s="9" vm="93">
        <f ca="1"/>
        <v>89.58</v>
      </c>
      <c r="AJ273" s="11">
        <f t="shared" ca="1" si="100"/>
        <v>8.8189327974994569E-3</v>
      </c>
      <c r="AK273">
        <f t="shared" ca="1" si="101"/>
        <v>1</v>
      </c>
      <c r="AL273">
        <f t="shared" ca="1" si="102"/>
        <v>2013</v>
      </c>
      <c r="AM273" t="str">
        <f t="shared" ca="1" si="110"/>
        <v/>
      </c>
      <c r="AN273" t="str">
        <f t="shared" ca="1" si="111"/>
        <v/>
      </c>
      <c r="AO273" t="str">
        <f t="shared" ca="1" si="112"/>
        <v>End</v>
      </c>
      <c r="AP273" vm="93">
        <f t="shared" ca="1" si="113"/>
        <v>89.58</v>
      </c>
      <c r="AS273" s="11"/>
      <c r="AZ273" s="9"/>
      <c r="BA273" s="11" t="e">
        <f t="shared" si="103"/>
        <v>#DIV/0!</v>
      </c>
      <c r="BB273">
        <f t="shared" si="104"/>
        <v>1</v>
      </c>
      <c r="BC273">
        <f t="shared" si="105"/>
        <v>1900</v>
      </c>
      <c r="BD273" t="str">
        <f t="shared" si="114"/>
        <v/>
      </c>
      <c r="BE273" t="str">
        <f t="shared" si="115"/>
        <v/>
      </c>
      <c r="BF273" t="str">
        <f t="shared" si="116"/>
        <v/>
      </c>
      <c r="BG273" t="str">
        <f t="shared" si="117"/>
        <v/>
      </c>
      <c r="BJ273" s="11"/>
    </row>
    <row r="274" spans="7:62" x14ac:dyDescent="0.2">
      <c r="G274" s="1">
        <v>36123</v>
      </c>
      <c r="H274" s="1">
        <f t="shared" si="99"/>
        <v>36123</v>
      </c>
      <c r="I274">
        <v>1182.99</v>
      </c>
      <c r="J274">
        <v>396.6</v>
      </c>
      <c r="K274" t="s">
        <v>9</v>
      </c>
      <c r="M274" vm="1356">
        <f ca="1"/>
        <v>41778</v>
      </c>
      <c r="N274" s="8" vm="145">
        <f ca="1"/>
        <v>9.6619999999999998E-2</v>
      </c>
      <c r="O274" s="10">
        <f t="shared" ca="1" si="106"/>
        <v>0</v>
      </c>
      <c r="P274">
        <f t="shared" ca="1" si="118"/>
        <v>5</v>
      </c>
      <c r="Q274">
        <f t="shared" ca="1" si="119"/>
        <v>2014</v>
      </c>
      <c r="R274" t="str">
        <f t="shared" ca="1" si="120"/>
        <v/>
      </c>
      <c r="S274" t="str">
        <f t="shared" ca="1" si="107"/>
        <v/>
      </c>
      <c r="T274" t="str">
        <f t="shared" ca="1" si="108"/>
        <v/>
      </c>
      <c r="U274" t="str">
        <f t="shared" ca="1" si="109"/>
        <v/>
      </c>
      <c r="X274" s="11"/>
      <c r="AB274" s="8"/>
      <c r="AC274" s="10"/>
      <c r="AH274" vm="1357">
        <f ca="1"/>
        <v>41306</v>
      </c>
      <c r="AI274" s="9" vm="97">
        <f ca="1"/>
        <v>90.37</v>
      </c>
      <c r="AJ274" s="11">
        <f t="shared" ca="1" si="100"/>
        <v>-1.206152484231493E-2</v>
      </c>
      <c r="AK274">
        <f t="shared" ca="1" si="101"/>
        <v>2</v>
      </c>
      <c r="AL274">
        <f t="shared" ca="1" si="102"/>
        <v>2013</v>
      </c>
      <c r="AM274" t="str">
        <f t="shared" ca="1" si="110"/>
        <v>Start</v>
      </c>
      <c r="AN274" vm="97">
        <f t="shared" ca="1" si="111"/>
        <v>90.37</v>
      </c>
      <c r="AO274" t="str">
        <f t="shared" ca="1" si="112"/>
        <v/>
      </c>
      <c r="AP274" t="str">
        <f t="shared" ca="1" si="113"/>
        <v/>
      </c>
      <c r="AS274" s="11"/>
      <c r="AZ274" s="9"/>
      <c r="BA274" s="11" t="e">
        <f t="shared" si="103"/>
        <v>#DIV/0!</v>
      </c>
      <c r="BB274">
        <f t="shared" si="104"/>
        <v>1</v>
      </c>
      <c r="BC274">
        <f t="shared" si="105"/>
        <v>1900</v>
      </c>
      <c r="BD274" t="str">
        <f t="shared" si="114"/>
        <v/>
      </c>
      <c r="BE274" t="str">
        <f t="shared" si="115"/>
        <v/>
      </c>
      <c r="BF274" t="str">
        <f t="shared" si="116"/>
        <v/>
      </c>
      <c r="BG274" t="str">
        <f t="shared" si="117"/>
        <v/>
      </c>
      <c r="BJ274" s="11"/>
    </row>
    <row r="275" spans="7:62" x14ac:dyDescent="0.2">
      <c r="G275" s="1">
        <v>36124</v>
      </c>
      <c r="H275" s="1">
        <f t="shared" si="99"/>
        <v>36124</v>
      </c>
      <c r="I275">
        <v>1186.8699999999999</v>
      </c>
      <c r="J275">
        <v>399.32</v>
      </c>
      <c r="K275" t="s">
        <v>9</v>
      </c>
      <c r="M275" vm="1358">
        <f ca="1"/>
        <v>41780</v>
      </c>
      <c r="N275" s="8" vm="145">
        <f ca="1"/>
        <v>9.6619999999999998E-2</v>
      </c>
      <c r="O275" s="10">
        <f t="shared" ca="1" si="106"/>
        <v>0</v>
      </c>
      <c r="P275">
        <f t="shared" ca="1" si="118"/>
        <v>5</v>
      </c>
      <c r="Q275">
        <f t="shared" ca="1" si="119"/>
        <v>2014</v>
      </c>
      <c r="R275" t="str">
        <f t="shared" ca="1" si="120"/>
        <v/>
      </c>
      <c r="S275" t="str">
        <f t="shared" ca="1" si="107"/>
        <v/>
      </c>
      <c r="T275" t="str">
        <f t="shared" ca="1" si="108"/>
        <v/>
      </c>
      <c r="U275" t="str">
        <f t="shared" ca="1" si="109"/>
        <v/>
      </c>
      <c r="X275" s="11"/>
      <c r="AB275" s="8"/>
      <c r="AC275" s="10"/>
      <c r="AH275" vm="719">
        <f ca="1"/>
        <v>41309</v>
      </c>
      <c r="AI275" s="9" vm="1359">
        <f ca="1"/>
        <v>89.28</v>
      </c>
      <c r="AJ275" s="11">
        <f t="shared" ca="1" si="100"/>
        <v>8.960573476702427E-3</v>
      </c>
      <c r="AK275">
        <f t="shared" ca="1" si="101"/>
        <v>2</v>
      </c>
      <c r="AL275">
        <f t="shared" ca="1" si="102"/>
        <v>2013</v>
      </c>
      <c r="AM275" t="str">
        <f t="shared" ca="1" si="110"/>
        <v/>
      </c>
      <c r="AN275" t="str">
        <f t="shared" ca="1" si="111"/>
        <v/>
      </c>
      <c r="AO275" t="str">
        <f t="shared" ca="1" si="112"/>
        <v/>
      </c>
      <c r="AP275" t="str">
        <f t="shared" ca="1" si="113"/>
        <v/>
      </c>
      <c r="AS275" s="11"/>
      <c r="AZ275" s="9"/>
      <c r="BA275" s="11" t="e">
        <f t="shared" si="103"/>
        <v>#DIV/0!</v>
      </c>
      <c r="BB275">
        <f t="shared" si="104"/>
        <v>1</v>
      </c>
      <c r="BC275">
        <f t="shared" si="105"/>
        <v>1900</v>
      </c>
      <c r="BD275" t="str">
        <f t="shared" si="114"/>
        <v/>
      </c>
      <c r="BE275" t="str">
        <f t="shared" si="115"/>
        <v/>
      </c>
      <c r="BF275" t="str">
        <f t="shared" si="116"/>
        <v/>
      </c>
      <c r="BG275" t="str">
        <f t="shared" si="117"/>
        <v/>
      </c>
      <c r="BJ275" s="11"/>
    </row>
    <row r="276" spans="7:62" x14ac:dyDescent="0.2">
      <c r="G276" s="1">
        <v>36124</v>
      </c>
      <c r="H276" s="1">
        <f t="shared" si="99"/>
        <v>36124</v>
      </c>
      <c r="I276">
        <v>1186.8699999999999</v>
      </c>
      <c r="J276">
        <v>399.32</v>
      </c>
      <c r="K276" t="s">
        <v>9</v>
      </c>
      <c r="M276" vm="1360">
        <f ca="1"/>
        <v>41782</v>
      </c>
      <c r="N276" s="8" vm="145">
        <f ca="1"/>
        <v>9.6619999999999998E-2</v>
      </c>
      <c r="O276" s="10">
        <f t="shared" ca="1" si="106"/>
        <v>0</v>
      </c>
      <c r="P276">
        <f t="shared" ca="1" si="118"/>
        <v>5</v>
      </c>
      <c r="Q276">
        <f t="shared" ca="1" si="119"/>
        <v>2014</v>
      </c>
      <c r="R276" t="str">
        <f t="shared" ca="1" si="120"/>
        <v/>
      </c>
      <c r="S276" t="str">
        <f t="shared" ca="1" si="107"/>
        <v/>
      </c>
      <c r="T276" t="str">
        <f t="shared" ca="1" si="108"/>
        <v/>
      </c>
      <c r="U276" t="str">
        <f t="shared" ca="1" si="109"/>
        <v/>
      </c>
      <c r="X276" s="11"/>
      <c r="AB276" s="8"/>
      <c r="AC276" s="10"/>
      <c r="AH276" vm="1361">
        <f ca="1"/>
        <v>41310</v>
      </c>
      <c r="AI276" s="9" vm="1362">
        <f ca="1"/>
        <v>90.08</v>
      </c>
      <c r="AJ276" s="11">
        <f t="shared" ca="1" si="100"/>
        <v>4.2184724689164899E-3</v>
      </c>
      <c r="AK276">
        <f t="shared" ca="1" si="101"/>
        <v>2</v>
      </c>
      <c r="AL276">
        <f t="shared" ca="1" si="102"/>
        <v>2013</v>
      </c>
      <c r="AM276" t="str">
        <f t="shared" ca="1" si="110"/>
        <v/>
      </c>
      <c r="AN276" t="str">
        <f t="shared" ca="1" si="111"/>
        <v/>
      </c>
      <c r="AO276" t="str">
        <f t="shared" ca="1" si="112"/>
        <v/>
      </c>
      <c r="AP276" t="str">
        <f t="shared" ca="1" si="113"/>
        <v/>
      </c>
      <c r="AS276" s="11"/>
      <c r="AZ276" s="9"/>
      <c r="BA276" s="11" t="e">
        <f t="shared" si="103"/>
        <v>#DIV/0!</v>
      </c>
      <c r="BB276">
        <f t="shared" si="104"/>
        <v>1</v>
      </c>
      <c r="BC276">
        <f t="shared" si="105"/>
        <v>1900</v>
      </c>
      <c r="BD276" t="str">
        <f t="shared" si="114"/>
        <v/>
      </c>
      <c r="BE276" t="str">
        <f t="shared" si="115"/>
        <v/>
      </c>
      <c r="BF276" t="str">
        <f t="shared" si="116"/>
        <v/>
      </c>
      <c r="BG276" t="str">
        <f t="shared" si="117"/>
        <v/>
      </c>
      <c r="BJ276" s="11"/>
    </row>
    <row r="277" spans="7:62" x14ac:dyDescent="0.2">
      <c r="G277" s="1">
        <v>36126</v>
      </c>
      <c r="H277" s="1">
        <f t="shared" si="99"/>
        <v>36126</v>
      </c>
      <c r="I277">
        <v>1192.33</v>
      </c>
      <c r="J277">
        <v>402.09</v>
      </c>
      <c r="K277" t="s">
        <v>9</v>
      </c>
      <c r="M277" vm="1363">
        <f ca="1"/>
        <v>41786</v>
      </c>
      <c r="N277" s="8" vm="145">
        <f ca="1"/>
        <v>9.6619999999999998E-2</v>
      </c>
      <c r="O277" s="10">
        <f t="shared" ca="1" si="106"/>
        <v>0</v>
      </c>
      <c r="P277">
        <f t="shared" ca="1" si="118"/>
        <v>5</v>
      </c>
      <c r="Q277">
        <f t="shared" ca="1" si="119"/>
        <v>2014</v>
      </c>
      <c r="R277" t="str">
        <f t="shared" ca="1" si="120"/>
        <v/>
      </c>
      <c r="S277" t="str">
        <f t="shared" ca="1" si="107"/>
        <v/>
      </c>
      <c r="T277" t="str">
        <f t="shared" ca="1" si="108"/>
        <v/>
      </c>
      <c r="U277" t="str">
        <f t="shared" ca="1" si="109"/>
        <v/>
      </c>
      <c r="X277" s="11"/>
      <c r="AB277" s="8"/>
      <c r="AC277" s="10"/>
      <c r="AH277" vm="1364">
        <f ca="1"/>
        <v>41311</v>
      </c>
      <c r="AI277" s="9" vm="1365">
        <f ca="1"/>
        <v>90.46</v>
      </c>
      <c r="AJ277" s="11">
        <f t="shared" ca="1" si="100"/>
        <v>-3.31638293168246E-3</v>
      </c>
      <c r="AK277">
        <f t="shared" ca="1" si="101"/>
        <v>2</v>
      </c>
      <c r="AL277">
        <f t="shared" ca="1" si="102"/>
        <v>2013</v>
      </c>
      <c r="AM277" t="str">
        <f t="shared" ca="1" si="110"/>
        <v/>
      </c>
      <c r="AN277" t="str">
        <f t="shared" ca="1" si="111"/>
        <v/>
      </c>
      <c r="AO277" t="str">
        <f t="shared" ca="1" si="112"/>
        <v/>
      </c>
      <c r="AP277" t="str">
        <f t="shared" ca="1" si="113"/>
        <v/>
      </c>
      <c r="AS277" s="11"/>
      <c r="AZ277" s="9"/>
      <c r="BA277" s="11" t="e">
        <f t="shared" si="103"/>
        <v>#DIV/0!</v>
      </c>
      <c r="BB277">
        <f t="shared" si="104"/>
        <v>1</v>
      </c>
      <c r="BC277">
        <f t="shared" si="105"/>
        <v>1900</v>
      </c>
      <c r="BD277" t="str">
        <f t="shared" si="114"/>
        <v/>
      </c>
      <c r="BE277" t="str">
        <f t="shared" si="115"/>
        <v/>
      </c>
      <c r="BF277" t="str">
        <f t="shared" si="116"/>
        <v/>
      </c>
      <c r="BG277" t="str">
        <f t="shared" si="117"/>
        <v/>
      </c>
      <c r="BJ277" s="11"/>
    </row>
    <row r="278" spans="7:62" x14ac:dyDescent="0.2">
      <c r="G278" s="1">
        <v>36129</v>
      </c>
      <c r="H278" s="1">
        <f t="shared" si="99"/>
        <v>36129</v>
      </c>
      <c r="I278">
        <v>1163.6300000000001</v>
      </c>
      <c r="J278">
        <v>397.75</v>
      </c>
      <c r="K278" t="s">
        <v>9</v>
      </c>
      <c r="M278" vm="1366">
        <f ca="1"/>
        <v>41788</v>
      </c>
      <c r="N278" s="8" vm="145">
        <f ca="1"/>
        <v>9.6619999999999998E-2</v>
      </c>
      <c r="O278" s="10">
        <f t="shared" ca="1" si="106"/>
        <v>0</v>
      </c>
      <c r="P278">
        <f t="shared" ca="1" si="118"/>
        <v>5</v>
      </c>
      <c r="Q278">
        <f t="shared" ca="1" si="119"/>
        <v>2014</v>
      </c>
      <c r="R278" t="str">
        <f t="shared" ca="1" si="120"/>
        <v/>
      </c>
      <c r="S278" t="str">
        <f t="shared" ca="1" si="107"/>
        <v/>
      </c>
      <c r="T278" t="str">
        <f t="shared" ca="1" si="108"/>
        <v>Fin</v>
      </c>
      <c r="U278" vm="145">
        <f t="shared" ca="1" si="109"/>
        <v>9.6619999999999998E-2</v>
      </c>
      <c r="X278" s="11"/>
      <c r="AA278" s="14"/>
      <c r="AB278" s="8"/>
      <c r="AC278" s="10"/>
      <c r="AH278" vm="1367">
        <f ca="1"/>
        <v>41312</v>
      </c>
      <c r="AI278" s="9" vm="1368">
        <f ca="1"/>
        <v>90.16</v>
      </c>
      <c r="AJ278" s="11">
        <f t="shared" ca="1" si="100"/>
        <v>7.0984915705412099E-3</v>
      </c>
      <c r="AK278">
        <f t="shared" ca="1" si="101"/>
        <v>2</v>
      </c>
      <c r="AL278">
        <f t="shared" ca="1" si="102"/>
        <v>2013</v>
      </c>
      <c r="AM278" t="str">
        <f t="shared" ca="1" si="110"/>
        <v/>
      </c>
      <c r="AN278" t="str">
        <f t="shared" ca="1" si="111"/>
        <v/>
      </c>
      <c r="AO278" t="str">
        <f t="shared" ca="1" si="112"/>
        <v/>
      </c>
      <c r="AP278" t="str">
        <f t="shared" ca="1" si="113"/>
        <v/>
      </c>
      <c r="AS278" s="11"/>
      <c r="AZ278" s="9"/>
      <c r="BA278" s="11" t="e">
        <f t="shared" si="103"/>
        <v>#DIV/0!</v>
      </c>
      <c r="BB278">
        <f t="shared" si="104"/>
        <v>1</v>
      </c>
      <c r="BC278">
        <f t="shared" si="105"/>
        <v>1900</v>
      </c>
      <c r="BD278" t="str">
        <f t="shared" si="114"/>
        <v/>
      </c>
      <c r="BE278" t="str">
        <f t="shared" si="115"/>
        <v/>
      </c>
      <c r="BF278" t="str">
        <f t="shared" si="116"/>
        <v/>
      </c>
      <c r="BG278" t="str">
        <f t="shared" si="117"/>
        <v/>
      </c>
      <c r="BJ278" s="11"/>
    </row>
    <row r="279" spans="7:62" x14ac:dyDescent="0.2">
      <c r="G279" s="1">
        <v>36130</v>
      </c>
      <c r="H279" s="1">
        <f t="shared" si="99"/>
        <v>36130</v>
      </c>
      <c r="I279">
        <v>1175.28</v>
      </c>
      <c r="J279">
        <v>398.74</v>
      </c>
      <c r="K279" t="s">
        <v>9</v>
      </c>
      <c r="M279" vm="1369">
        <f ca="1"/>
        <v>41793</v>
      </c>
      <c r="N279" s="8" vm="145">
        <f ca="1"/>
        <v>9.6619999999999998E-2</v>
      </c>
      <c r="O279" s="10">
        <f t="shared" ca="1" si="106"/>
        <v>0</v>
      </c>
      <c r="P279">
        <f t="shared" ca="1" si="118"/>
        <v>6</v>
      </c>
      <c r="Q279">
        <f t="shared" ca="1" si="119"/>
        <v>2014</v>
      </c>
      <c r="R279" t="str">
        <f t="shared" ca="1" si="120"/>
        <v>Start</v>
      </c>
      <c r="S279" vm="145">
        <f t="shared" ca="1" si="107"/>
        <v>9.6619999999999998E-2</v>
      </c>
      <c r="T279" t="str">
        <f t="shared" ca="1" si="108"/>
        <v/>
      </c>
      <c r="U279" t="str">
        <f t="shared" ca="1" si="109"/>
        <v/>
      </c>
      <c r="X279" s="11"/>
      <c r="Y279" s="14"/>
      <c r="AB279" s="8"/>
      <c r="AC279" s="10"/>
      <c r="AH279" vm="1370">
        <f ca="1"/>
        <v>41313</v>
      </c>
      <c r="AI279" s="9" vm="1371">
        <f ca="1"/>
        <v>90.8</v>
      </c>
      <c r="AJ279" s="11">
        <f t="shared" ca="1" si="100"/>
        <v>-1.1013215859030367E-3</v>
      </c>
      <c r="AK279">
        <f t="shared" ca="1" si="101"/>
        <v>2</v>
      </c>
      <c r="AL279">
        <f t="shared" ca="1" si="102"/>
        <v>2013</v>
      </c>
      <c r="AM279" t="str">
        <f t="shared" ca="1" si="110"/>
        <v/>
      </c>
      <c r="AN279" t="str">
        <f t="shared" ca="1" si="111"/>
        <v/>
      </c>
      <c r="AO279" t="str">
        <f t="shared" ca="1" si="112"/>
        <v/>
      </c>
      <c r="AP279" t="str">
        <f t="shared" ca="1" si="113"/>
        <v/>
      </c>
      <c r="AS279" s="11"/>
      <c r="AZ279" s="9"/>
      <c r="BA279" s="11" t="e">
        <f t="shared" si="103"/>
        <v>#DIV/0!</v>
      </c>
      <c r="BB279">
        <f t="shared" si="104"/>
        <v>1</v>
      </c>
      <c r="BC279">
        <f t="shared" si="105"/>
        <v>1900</v>
      </c>
      <c r="BD279" t="str">
        <f t="shared" si="114"/>
        <v/>
      </c>
      <c r="BE279" t="str">
        <f t="shared" si="115"/>
        <v/>
      </c>
      <c r="BF279" t="str">
        <f t="shared" si="116"/>
        <v/>
      </c>
      <c r="BG279" t="str">
        <f t="shared" si="117"/>
        <v/>
      </c>
      <c r="BJ279" s="11"/>
    </row>
    <row r="280" spans="7:62" x14ac:dyDescent="0.2">
      <c r="G280" s="1">
        <v>36131</v>
      </c>
      <c r="H280" s="1">
        <f t="shared" si="99"/>
        <v>36131</v>
      </c>
      <c r="I280">
        <v>1171.25</v>
      </c>
      <c r="J280">
        <v>397.49</v>
      </c>
      <c r="K280" t="s">
        <v>9</v>
      </c>
      <c r="M280" vm="1372">
        <f ca="1"/>
        <v>41794</v>
      </c>
      <c r="N280" s="8" vm="145">
        <f ca="1"/>
        <v>9.6619999999999998E-2</v>
      </c>
      <c r="O280" s="10">
        <f t="shared" ca="1" si="106"/>
        <v>0.99958600703788059</v>
      </c>
      <c r="P280">
        <f t="shared" ca="1" si="118"/>
        <v>6</v>
      </c>
      <c r="Q280">
        <f t="shared" ca="1" si="119"/>
        <v>2014</v>
      </c>
      <c r="R280" t="str">
        <f t="shared" ca="1" si="120"/>
        <v/>
      </c>
      <c r="S280" t="str">
        <f t="shared" ca="1" si="107"/>
        <v/>
      </c>
      <c r="T280" t="str">
        <f t="shared" ca="1" si="108"/>
        <v/>
      </c>
      <c r="U280" t="str">
        <f t="shared" ca="1" si="109"/>
        <v/>
      </c>
      <c r="X280" s="11"/>
      <c r="AB280" s="8"/>
      <c r="AC280" s="10"/>
      <c r="AH280" vm="1373">
        <f ca="1"/>
        <v>41316</v>
      </c>
      <c r="AI280" s="9" vm="705">
        <f ca="1"/>
        <v>90.7</v>
      </c>
      <c r="AJ280" s="11">
        <f t="shared" ca="1" si="100"/>
        <v>4.4101433296581671E-3</v>
      </c>
      <c r="AK280">
        <f t="shared" ca="1" si="101"/>
        <v>2</v>
      </c>
      <c r="AL280">
        <f t="shared" ca="1" si="102"/>
        <v>2013</v>
      </c>
      <c r="AM280" t="str">
        <f t="shared" ca="1" si="110"/>
        <v/>
      </c>
      <c r="AN280" t="str">
        <f t="shared" ca="1" si="111"/>
        <v/>
      </c>
      <c r="AO280" t="str">
        <f t="shared" ca="1" si="112"/>
        <v/>
      </c>
      <c r="AP280" t="str">
        <f t="shared" ca="1" si="113"/>
        <v/>
      </c>
      <c r="AS280" s="11"/>
      <c r="AZ280" s="9"/>
      <c r="BA280" s="11" t="e">
        <f t="shared" si="103"/>
        <v>#DIV/0!</v>
      </c>
      <c r="BB280">
        <f t="shared" si="104"/>
        <v>1</v>
      </c>
      <c r="BC280">
        <f t="shared" si="105"/>
        <v>1900</v>
      </c>
      <c r="BD280" t="str">
        <f t="shared" si="114"/>
        <v/>
      </c>
      <c r="BE280" t="str">
        <f t="shared" si="115"/>
        <v/>
      </c>
      <c r="BF280" t="str">
        <f t="shared" si="116"/>
        <v/>
      </c>
      <c r="BG280" t="str">
        <f t="shared" si="117"/>
        <v/>
      </c>
      <c r="BJ280" s="11"/>
    </row>
    <row r="281" spans="7:62" x14ac:dyDescent="0.2">
      <c r="G281" s="1">
        <v>36132</v>
      </c>
      <c r="H281" s="1">
        <f t="shared" si="99"/>
        <v>36132</v>
      </c>
      <c r="I281">
        <v>1150.1400000000001</v>
      </c>
      <c r="J281">
        <v>395</v>
      </c>
      <c r="K281" t="s">
        <v>9</v>
      </c>
      <c r="M281" vm="1374">
        <f ca="1"/>
        <v>41795</v>
      </c>
      <c r="N281" s="8" vm="153">
        <f ca="1"/>
        <v>0.19320000000000001</v>
      </c>
      <c r="O281" s="10">
        <f t="shared" ca="1" si="106"/>
        <v>0</v>
      </c>
      <c r="P281">
        <f t="shared" ca="1" si="118"/>
        <v>6</v>
      </c>
      <c r="Q281">
        <f t="shared" ca="1" si="119"/>
        <v>2014</v>
      </c>
      <c r="R281" t="str">
        <f t="shared" ca="1" si="120"/>
        <v/>
      </c>
      <c r="S281" t="str">
        <f t="shared" ca="1" si="107"/>
        <v/>
      </c>
      <c r="T281" t="str">
        <f t="shared" ca="1" si="108"/>
        <v/>
      </c>
      <c r="U281" t="str">
        <f t="shared" ca="1" si="109"/>
        <v/>
      </c>
      <c r="X281" s="11"/>
      <c r="AB281" s="8"/>
      <c r="AC281" s="10"/>
      <c r="AH281" vm="1375">
        <f ca="1"/>
        <v>41317</v>
      </c>
      <c r="AI281" s="9" vm="1376">
        <f ca="1"/>
        <v>91.1</v>
      </c>
      <c r="AJ281" s="11">
        <f t="shared" ca="1" si="100"/>
        <v>4.1712403951701393E-3</v>
      </c>
      <c r="AK281">
        <f t="shared" ca="1" si="101"/>
        <v>2</v>
      </c>
      <c r="AL281">
        <f t="shared" ca="1" si="102"/>
        <v>2013</v>
      </c>
      <c r="AM281" t="str">
        <f t="shared" ca="1" si="110"/>
        <v/>
      </c>
      <c r="AN281" t="str">
        <f t="shared" ca="1" si="111"/>
        <v/>
      </c>
      <c r="AO281" t="str">
        <f t="shared" ca="1" si="112"/>
        <v/>
      </c>
      <c r="AP281" t="str">
        <f t="shared" ca="1" si="113"/>
        <v/>
      </c>
      <c r="AS281" s="11"/>
      <c r="AZ281" s="9"/>
      <c r="BA281" s="11" t="e">
        <f t="shared" si="103"/>
        <v>#DIV/0!</v>
      </c>
      <c r="BB281">
        <f t="shared" si="104"/>
        <v>1</v>
      </c>
      <c r="BC281">
        <f t="shared" si="105"/>
        <v>1900</v>
      </c>
      <c r="BD281" t="str">
        <f t="shared" si="114"/>
        <v/>
      </c>
      <c r="BE281" t="str">
        <f t="shared" si="115"/>
        <v/>
      </c>
      <c r="BF281" t="str">
        <f t="shared" si="116"/>
        <v/>
      </c>
      <c r="BG281" t="str">
        <f t="shared" si="117"/>
        <v/>
      </c>
      <c r="BJ281" s="11"/>
    </row>
    <row r="282" spans="7:62" x14ac:dyDescent="0.2">
      <c r="G282" s="1">
        <v>36133</v>
      </c>
      <c r="H282" s="1">
        <f t="shared" si="99"/>
        <v>36133</v>
      </c>
      <c r="I282">
        <v>1176.74</v>
      </c>
      <c r="J282">
        <v>398.37</v>
      </c>
      <c r="K282" t="s">
        <v>9</v>
      </c>
      <c r="M282" vm="1377">
        <f ca="1"/>
        <v>41796</v>
      </c>
      <c r="N282" s="8" vm="153">
        <f ca="1"/>
        <v>0.19320000000000001</v>
      </c>
      <c r="O282" s="10">
        <f t="shared" ca="1" si="106"/>
        <v>0</v>
      </c>
      <c r="P282">
        <f t="shared" ca="1" si="118"/>
        <v>6</v>
      </c>
      <c r="Q282">
        <f t="shared" ca="1" si="119"/>
        <v>2014</v>
      </c>
      <c r="R282" t="str">
        <f t="shared" ca="1" si="120"/>
        <v/>
      </c>
      <c r="S282" t="str">
        <f t="shared" ca="1" si="107"/>
        <v/>
      </c>
      <c r="T282" t="str">
        <f t="shared" ca="1" si="108"/>
        <v/>
      </c>
      <c r="U282" t="str">
        <f t="shared" ca="1" si="109"/>
        <v/>
      </c>
      <c r="X282" s="11"/>
      <c r="AB282" s="8"/>
      <c r="AC282" s="10"/>
      <c r="AH282" vm="725">
        <f ca="1"/>
        <v>41318</v>
      </c>
      <c r="AI282" s="9" vm="1378">
        <f ca="1"/>
        <v>91.48</v>
      </c>
      <c r="AJ282" s="11">
        <f t="shared" ca="1" si="100"/>
        <v>2.5142107564493088E-3</v>
      </c>
      <c r="AK282">
        <f t="shared" ca="1" si="101"/>
        <v>2</v>
      </c>
      <c r="AL282">
        <f t="shared" ca="1" si="102"/>
        <v>2013</v>
      </c>
      <c r="AM282" t="str">
        <f t="shared" ca="1" si="110"/>
        <v/>
      </c>
      <c r="AN282" t="str">
        <f t="shared" ca="1" si="111"/>
        <v/>
      </c>
      <c r="AO282" t="str">
        <f t="shared" ca="1" si="112"/>
        <v/>
      </c>
      <c r="AP282" t="str">
        <f t="shared" ca="1" si="113"/>
        <v/>
      </c>
      <c r="AS282" s="11"/>
      <c r="AZ282" s="9"/>
      <c r="BA282" s="11" t="e">
        <f t="shared" si="103"/>
        <v>#DIV/0!</v>
      </c>
      <c r="BB282">
        <f t="shared" si="104"/>
        <v>1</v>
      </c>
      <c r="BC282">
        <f t="shared" si="105"/>
        <v>1900</v>
      </c>
      <c r="BD282" t="str">
        <f t="shared" si="114"/>
        <v/>
      </c>
      <c r="BE282" t="str">
        <f t="shared" si="115"/>
        <v/>
      </c>
      <c r="BF282" t="str">
        <f t="shared" si="116"/>
        <v/>
      </c>
      <c r="BG282" t="str">
        <f t="shared" si="117"/>
        <v/>
      </c>
      <c r="BJ282" s="11"/>
    </row>
    <row r="283" spans="7:62" x14ac:dyDescent="0.2">
      <c r="G283" s="1">
        <v>36136</v>
      </c>
      <c r="H283" s="1">
        <f t="shared" si="99"/>
        <v>36136</v>
      </c>
      <c r="I283">
        <v>1187.7</v>
      </c>
      <c r="J283">
        <v>401.17</v>
      </c>
      <c r="K283" t="s">
        <v>9</v>
      </c>
      <c r="M283" vm="1379">
        <f ca="1"/>
        <v>41800</v>
      </c>
      <c r="N283" s="8" vm="153">
        <f ca="1"/>
        <v>0.19320000000000001</v>
      </c>
      <c r="O283" s="10">
        <f t="shared" ca="1" si="106"/>
        <v>-0.49989648033126299</v>
      </c>
      <c r="P283">
        <f t="shared" ca="1" si="118"/>
        <v>6</v>
      </c>
      <c r="Q283">
        <f t="shared" ca="1" si="119"/>
        <v>2014</v>
      </c>
      <c r="R283" t="str">
        <f t="shared" ca="1" si="120"/>
        <v/>
      </c>
      <c r="S283" t="str">
        <f t="shared" ca="1" si="107"/>
        <v/>
      </c>
      <c r="T283" t="str">
        <f t="shared" ca="1" si="108"/>
        <v/>
      </c>
      <c r="U283" t="str">
        <f t="shared" ca="1" si="109"/>
        <v/>
      </c>
      <c r="X283" s="11"/>
      <c r="AB283" s="8"/>
      <c r="AC283" s="10"/>
      <c r="AH283" vm="1380">
        <f ca="1"/>
        <v>41319</v>
      </c>
      <c r="AI283" s="9" vm="1381">
        <f ca="1"/>
        <v>91.71</v>
      </c>
      <c r="AJ283" s="11">
        <f t="shared" ca="1" si="100"/>
        <v>3.2711808963026279E-4</v>
      </c>
      <c r="AK283">
        <f t="shared" ca="1" si="101"/>
        <v>2</v>
      </c>
      <c r="AL283">
        <f t="shared" ca="1" si="102"/>
        <v>2013</v>
      </c>
      <c r="AM283" t="str">
        <f t="shared" ca="1" si="110"/>
        <v/>
      </c>
      <c r="AN283" t="str">
        <f t="shared" ca="1" si="111"/>
        <v/>
      </c>
      <c r="AO283" t="str">
        <f t="shared" ca="1" si="112"/>
        <v/>
      </c>
      <c r="AP283" t="str">
        <f t="shared" ca="1" si="113"/>
        <v/>
      </c>
      <c r="AS283" s="11"/>
      <c r="AZ283" s="9"/>
      <c r="BA283" s="11" t="e">
        <f t="shared" si="103"/>
        <v>#DIV/0!</v>
      </c>
      <c r="BB283">
        <f t="shared" si="104"/>
        <v>1</v>
      </c>
      <c r="BC283">
        <f t="shared" si="105"/>
        <v>1900</v>
      </c>
      <c r="BD283" t="str">
        <f t="shared" si="114"/>
        <v/>
      </c>
      <c r="BE283" t="str">
        <f t="shared" si="115"/>
        <v/>
      </c>
      <c r="BF283" t="str">
        <f t="shared" si="116"/>
        <v/>
      </c>
      <c r="BG283" t="str">
        <f t="shared" si="117"/>
        <v/>
      </c>
      <c r="BJ283" s="11"/>
    </row>
    <row r="284" spans="7:62" x14ac:dyDescent="0.2">
      <c r="G284" s="1">
        <v>36137</v>
      </c>
      <c r="H284" s="1">
        <f t="shared" si="99"/>
        <v>36137</v>
      </c>
      <c r="I284">
        <v>1181.3800000000001</v>
      </c>
      <c r="J284">
        <v>401.48</v>
      </c>
      <c r="K284" t="s">
        <v>9</v>
      </c>
      <c r="M284" vm="1382">
        <f ca="1"/>
        <v>41801</v>
      </c>
      <c r="N284" s="8" vm="145">
        <f ca="1"/>
        <v>9.6619999999999998E-2</v>
      </c>
      <c r="O284" s="10">
        <f t="shared" ca="1" si="106"/>
        <v>0.99958600703788059</v>
      </c>
      <c r="P284">
        <f t="shared" ca="1" si="118"/>
        <v>6</v>
      </c>
      <c r="Q284">
        <f t="shared" ca="1" si="119"/>
        <v>2014</v>
      </c>
      <c r="R284" t="str">
        <f t="shared" ca="1" si="120"/>
        <v/>
      </c>
      <c r="S284" t="str">
        <f t="shared" ca="1" si="107"/>
        <v/>
      </c>
      <c r="T284" t="str">
        <f t="shared" ca="1" si="108"/>
        <v/>
      </c>
      <c r="U284" t="str">
        <f t="shared" ca="1" si="109"/>
        <v/>
      </c>
      <c r="X284" s="11"/>
      <c r="AB284" s="8"/>
      <c r="AC284" s="10"/>
      <c r="AH284" vm="733">
        <f ca="1"/>
        <v>41320</v>
      </c>
      <c r="AI284" s="9" vm="1383">
        <f ca="1"/>
        <v>91.74</v>
      </c>
      <c r="AJ284" s="11">
        <f t="shared" ca="1" si="100"/>
        <v>8.8293001962067574E-3</v>
      </c>
      <c r="AK284">
        <f t="shared" ca="1" si="101"/>
        <v>2</v>
      </c>
      <c r="AL284">
        <f t="shared" ca="1" si="102"/>
        <v>2013</v>
      </c>
      <c r="AM284" t="str">
        <f t="shared" ca="1" si="110"/>
        <v/>
      </c>
      <c r="AN284" t="str">
        <f t="shared" ca="1" si="111"/>
        <v/>
      </c>
      <c r="AO284" t="str">
        <f t="shared" ca="1" si="112"/>
        <v/>
      </c>
      <c r="AP284" t="str">
        <f t="shared" ca="1" si="113"/>
        <v/>
      </c>
      <c r="AS284" s="11"/>
      <c r="AZ284" s="9"/>
      <c r="BA284" s="11" t="e">
        <f t="shared" si="103"/>
        <v>#DIV/0!</v>
      </c>
      <c r="BB284">
        <f t="shared" si="104"/>
        <v>1</v>
      </c>
      <c r="BC284">
        <f t="shared" si="105"/>
        <v>1900</v>
      </c>
      <c r="BD284" t="str">
        <f t="shared" si="114"/>
        <v/>
      </c>
      <c r="BE284" t="str">
        <f t="shared" si="115"/>
        <v/>
      </c>
      <c r="BF284" t="str">
        <f t="shared" si="116"/>
        <v/>
      </c>
      <c r="BG284" t="str">
        <f t="shared" si="117"/>
        <v/>
      </c>
      <c r="BJ284" s="11"/>
    </row>
    <row r="285" spans="7:62" x14ac:dyDescent="0.2">
      <c r="G285" s="1">
        <v>36138</v>
      </c>
      <c r="H285" s="1">
        <f t="shared" si="99"/>
        <v>36138</v>
      </c>
      <c r="I285">
        <v>1183.49</v>
      </c>
      <c r="J285">
        <v>401.96</v>
      </c>
      <c r="K285" t="s">
        <v>9</v>
      </c>
      <c r="M285" vm="1384">
        <f ca="1"/>
        <v>41802</v>
      </c>
      <c r="N285" s="8" vm="153">
        <f ca="1"/>
        <v>0.19320000000000001</v>
      </c>
      <c r="O285" s="10">
        <f t="shared" ca="1" si="106"/>
        <v>0</v>
      </c>
      <c r="P285">
        <f t="shared" ca="1" si="118"/>
        <v>6</v>
      </c>
      <c r="Q285">
        <f t="shared" ca="1" si="119"/>
        <v>2014</v>
      </c>
      <c r="R285" t="str">
        <f t="shared" ca="1" si="120"/>
        <v/>
      </c>
      <c r="S285" t="str">
        <f t="shared" ca="1" si="107"/>
        <v/>
      </c>
      <c r="T285" t="str">
        <f t="shared" ca="1" si="108"/>
        <v/>
      </c>
      <c r="U285" t="str">
        <f t="shared" ca="1" si="109"/>
        <v/>
      </c>
      <c r="X285" s="11"/>
      <c r="AB285" s="8"/>
      <c r="AC285" s="10"/>
      <c r="AH285" vm="1385">
        <f ca="1"/>
        <v>41324</v>
      </c>
      <c r="AI285" s="9" vm="1386">
        <f ca="1"/>
        <v>92.55</v>
      </c>
      <c r="AJ285" s="11">
        <f t="shared" ca="1" si="100"/>
        <v>-1.8585629389519243E-2</v>
      </c>
      <c r="AK285">
        <f t="shared" ca="1" si="101"/>
        <v>2</v>
      </c>
      <c r="AL285">
        <f t="shared" ca="1" si="102"/>
        <v>2013</v>
      </c>
      <c r="AM285" t="str">
        <f t="shared" ca="1" si="110"/>
        <v/>
      </c>
      <c r="AN285" t="str">
        <f t="shared" ca="1" si="111"/>
        <v/>
      </c>
      <c r="AO285" t="str">
        <f t="shared" ca="1" si="112"/>
        <v/>
      </c>
      <c r="AP285" t="str">
        <f t="shared" ca="1" si="113"/>
        <v/>
      </c>
      <c r="AS285" s="11"/>
      <c r="AZ285" s="9"/>
      <c r="BA285" s="11" t="e">
        <f t="shared" si="103"/>
        <v>#DIV/0!</v>
      </c>
      <c r="BB285">
        <f t="shared" si="104"/>
        <v>1</v>
      </c>
      <c r="BC285">
        <f t="shared" si="105"/>
        <v>1900</v>
      </c>
      <c r="BD285" t="str">
        <f t="shared" si="114"/>
        <v/>
      </c>
      <c r="BE285" t="str">
        <f t="shared" si="115"/>
        <v/>
      </c>
      <c r="BF285" t="str">
        <f t="shared" si="116"/>
        <v/>
      </c>
      <c r="BG285" t="str">
        <f t="shared" si="117"/>
        <v/>
      </c>
      <c r="BJ285" s="11"/>
    </row>
    <row r="286" spans="7:62" x14ac:dyDescent="0.2">
      <c r="G286" s="1">
        <v>36139</v>
      </c>
      <c r="H286" s="1">
        <f t="shared" si="99"/>
        <v>36139</v>
      </c>
      <c r="I286">
        <v>1165.02</v>
      </c>
      <c r="J286">
        <v>396.5</v>
      </c>
      <c r="K286" t="s">
        <v>9</v>
      </c>
      <c r="M286" vm="1387">
        <f ca="1"/>
        <v>41803</v>
      </c>
      <c r="N286" s="8" vm="153">
        <f ca="1"/>
        <v>0.19320000000000001</v>
      </c>
      <c r="O286" s="10">
        <f t="shared" ca="1" si="106"/>
        <v>-0.49989648033126299</v>
      </c>
      <c r="P286">
        <f t="shared" ca="1" si="118"/>
        <v>6</v>
      </c>
      <c r="Q286">
        <f t="shared" ca="1" si="119"/>
        <v>2014</v>
      </c>
      <c r="R286" t="str">
        <f t="shared" ca="1" si="120"/>
        <v/>
      </c>
      <c r="S286" t="str">
        <f t="shared" ca="1" si="107"/>
        <v/>
      </c>
      <c r="T286" t="str">
        <f t="shared" ca="1" si="108"/>
        <v/>
      </c>
      <c r="U286" t="str">
        <f t="shared" ca="1" si="109"/>
        <v/>
      </c>
      <c r="X286" s="11"/>
      <c r="AB286" s="8"/>
      <c r="AC286" s="10"/>
      <c r="AH286" vm="1388">
        <f ca="1"/>
        <v>41325</v>
      </c>
      <c r="AI286" s="9" vm="1389">
        <f ca="1"/>
        <v>90.829899999999995</v>
      </c>
      <c r="AJ286" s="11">
        <f t="shared" ca="1" si="100"/>
        <v>-9.6873386406898243E-3</v>
      </c>
      <c r="AK286">
        <f t="shared" ca="1" si="101"/>
        <v>2</v>
      </c>
      <c r="AL286">
        <f t="shared" ca="1" si="102"/>
        <v>2013</v>
      </c>
      <c r="AM286" t="str">
        <f t="shared" ca="1" si="110"/>
        <v/>
      </c>
      <c r="AN286" t="str">
        <f t="shared" ca="1" si="111"/>
        <v/>
      </c>
      <c r="AO286" t="str">
        <f t="shared" ca="1" si="112"/>
        <v/>
      </c>
      <c r="AP286" t="str">
        <f t="shared" ca="1" si="113"/>
        <v/>
      </c>
      <c r="AS286" s="11"/>
      <c r="AZ286" s="9"/>
      <c r="BA286" s="11" t="e">
        <f t="shared" si="103"/>
        <v>#DIV/0!</v>
      </c>
      <c r="BB286">
        <f t="shared" si="104"/>
        <v>1</v>
      </c>
      <c r="BC286">
        <f t="shared" si="105"/>
        <v>1900</v>
      </c>
      <c r="BD286" t="str">
        <f t="shared" si="114"/>
        <v/>
      </c>
      <c r="BE286" t="str">
        <f t="shared" si="115"/>
        <v/>
      </c>
      <c r="BF286" t="str">
        <f t="shared" si="116"/>
        <v/>
      </c>
      <c r="BG286" t="str">
        <f t="shared" si="117"/>
        <v/>
      </c>
      <c r="BJ286" s="11"/>
    </row>
    <row r="287" spans="7:62" x14ac:dyDescent="0.2">
      <c r="G287" s="1">
        <v>36140</v>
      </c>
      <c r="H287" s="1">
        <f t="shared" si="99"/>
        <v>36140</v>
      </c>
      <c r="I287">
        <v>1166.46</v>
      </c>
      <c r="J287">
        <v>395.37</v>
      </c>
      <c r="K287" t="s">
        <v>9</v>
      </c>
      <c r="M287" vm="1390">
        <f ca="1"/>
        <v>41806</v>
      </c>
      <c r="N287" s="8" vm="145">
        <f ca="1"/>
        <v>9.6619999999999998E-2</v>
      </c>
      <c r="O287" s="10">
        <f t="shared" ca="1" si="106"/>
        <v>0</v>
      </c>
      <c r="P287">
        <f t="shared" ca="1" si="118"/>
        <v>6</v>
      </c>
      <c r="Q287">
        <f t="shared" ca="1" si="119"/>
        <v>2014</v>
      </c>
      <c r="R287" t="str">
        <f t="shared" ca="1" si="120"/>
        <v/>
      </c>
      <c r="S287" t="str">
        <f t="shared" ca="1" si="107"/>
        <v/>
      </c>
      <c r="T287" t="str">
        <f t="shared" ca="1" si="108"/>
        <v/>
      </c>
      <c r="U287" t="str">
        <f t="shared" ca="1" si="109"/>
        <v/>
      </c>
      <c r="X287" s="11"/>
      <c r="AB287" s="8"/>
      <c r="AC287" s="10"/>
      <c r="AH287" vm="745">
        <f ca="1"/>
        <v>41326</v>
      </c>
      <c r="AI287" s="9" vm="1391">
        <f ca="1"/>
        <v>89.95</v>
      </c>
      <c r="AJ287" s="11">
        <f t="shared" ca="1" si="100"/>
        <v>1.2006670372429085E-2</v>
      </c>
      <c r="AK287">
        <f t="shared" ca="1" si="101"/>
        <v>2</v>
      </c>
      <c r="AL287">
        <f t="shared" ca="1" si="102"/>
        <v>2013</v>
      </c>
      <c r="AM287" t="str">
        <f t="shared" ca="1" si="110"/>
        <v/>
      </c>
      <c r="AN287" t="str">
        <f t="shared" ca="1" si="111"/>
        <v/>
      </c>
      <c r="AO287" t="str">
        <f t="shared" ca="1" si="112"/>
        <v/>
      </c>
      <c r="AP287" t="str">
        <f t="shared" ca="1" si="113"/>
        <v/>
      </c>
      <c r="AS287" s="11"/>
      <c r="AZ287" s="9"/>
      <c r="BA287" s="11" t="e">
        <f t="shared" si="103"/>
        <v>#DIV/0!</v>
      </c>
      <c r="BB287">
        <f t="shared" si="104"/>
        <v>1</v>
      </c>
      <c r="BC287">
        <f t="shared" si="105"/>
        <v>1900</v>
      </c>
      <c r="BD287" t="str">
        <f t="shared" si="114"/>
        <v/>
      </c>
      <c r="BE287" t="str">
        <f t="shared" si="115"/>
        <v/>
      </c>
      <c r="BF287" t="str">
        <f t="shared" si="116"/>
        <v/>
      </c>
      <c r="BG287" t="str">
        <f t="shared" si="117"/>
        <v/>
      </c>
      <c r="BJ287" s="11"/>
    </row>
    <row r="288" spans="7:62" x14ac:dyDescent="0.2">
      <c r="G288" s="1">
        <v>36143</v>
      </c>
      <c r="H288" s="1">
        <f t="shared" si="99"/>
        <v>36143</v>
      </c>
      <c r="I288">
        <v>1141.2</v>
      </c>
      <c r="J288">
        <v>387.94</v>
      </c>
      <c r="K288" t="s">
        <v>9</v>
      </c>
      <c r="M288" vm="1392">
        <f ca="1"/>
        <v>41808</v>
      </c>
      <c r="N288" s="8" vm="145">
        <f ca="1"/>
        <v>9.6619999999999998E-2</v>
      </c>
      <c r="O288" s="10">
        <f t="shared" ca="1" si="106"/>
        <v>0.99958600703788059</v>
      </c>
      <c r="P288">
        <f t="shared" ca="1" si="118"/>
        <v>6</v>
      </c>
      <c r="Q288">
        <f t="shared" ca="1" si="119"/>
        <v>2014</v>
      </c>
      <c r="R288" t="str">
        <f t="shared" ca="1" si="120"/>
        <v/>
      </c>
      <c r="S288" t="str">
        <f t="shared" ca="1" si="107"/>
        <v/>
      </c>
      <c r="T288" t="str">
        <f t="shared" ca="1" si="108"/>
        <v/>
      </c>
      <c r="U288" t="str">
        <f t="shared" ca="1" si="109"/>
        <v/>
      </c>
      <c r="X288" s="11"/>
      <c r="AB288" s="8"/>
      <c r="AC288" s="10"/>
      <c r="AH288" vm="751">
        <f ca="1"/>
        <v>41327</v>
      </c>
      <c r="AI288" s="9" vm="1393">
        <f ca="1"/>
        <v>91.03</v>
      </c>
      <c r="AJ288" s="11">
        <f t="shared" ca="1" si="100"/>
        <v>-2.2080632758431307E-2</v>
      </c>
      <c r="AK288">
        <f t="shared" ca="1" si="101"/>
        <v>2</v>
      </c>
      <c r="AL288">
        <f t="shared" ca="1" si="102"/>
        <v>2013</v>
      </c>
      <c r="AM288" t="str">
        <f t="shared" ca="1" si="110"/>
        <v/>
      </c>
      <c r="AN288" t="str">
        <f t="shared" ca="1" si="111"/>
        <v/>
      </c>
      <c r="AO288" t="str">
        <f t="shared" ca="1" si="112"/>
        <v/>
      </c>
      <c r="AP288" t="str">
        <f t="shared" ca="1" si="113"/>
        <v/>
      </c>
      <c r="AS288" s="11"/>
      <c r="AZ288" s="9"/>
      <c r="BA288" s="11" t="e">
        <f t="shared" si="103"/>
        <v>#DIV/0!</v>
      </c>
      <c r="BB288">
        <f t="shared" si="104"/>
        <v>1</v>
      </c>
      <c r="BC288">
        <f t="shared" si="105"/>
        <v>1900</v>
      </c>
      <c r="BD288" t="str">
        <f t="shared" si="114"/>
        <v/>
      </c>
      <c r="BE288" t="str">
        <f t="shared" si="115"/>
        <v/>
      </c>
      <c r="BF288" t="str">
        <f t="shared" si="116"/>
        <v/>
      </c>
      <c r="BG288" t="str">
        <f t="shared" si="117"/>
        <v/>
      </c>
      <c r="BJ288" s="11"/>
    </row>
    <row r="289" spans="7:62" x14ac:dyDescent="0.2">
      <c r="G289" s="1">
        <v>36144</v>
      </c>
      <c r="H289" s="1">
        <f t="shared" si="99"/>
        <v>36144</v>
      </c>
      <c r="I289">
        <v>1162.83</v>
      </c>
      <c r="J289">
        <v>389.57</v>
      </c>
      <c r="K289" t="s">
        <v>9</v>
      </c>
      <c r="M289" vm="1394">
        <f ca="1"/>
        <v>41809</v>
      </c>
      <c r="N289" s="8" vm="153">
        <f ca="1"/>
        <v>0.19320000000000001</v>
      </c>
      <c r="O289" s="10">
        <f t="shared" ca="1" si="106"/>
        <v>-0.49989648033126299</v>
      </c>
      <c r="P289">
        <f t="shared" ca="1" si="118"/>
        <v>6</v>
      </c>
      <c r="Q289">
        <f t="shared" ca="1" si="119"/>
        <v>2014</v>
      </c>
      <c r="R289" t="str">
        <f t="shared" ca="1" si="120"/>
        <v/>
      </c>
      <c r="S289" t="str">
        <f t="shared" ca="1" si="107"/>
        <v/>
      </c>
      <c r="T289" t="str">
        <f t="shared" ca="1" si="108"/>
        <v/>
      </c>
      <c r="U289" t="str">
        <f t="shared" ca="1" si="109"/>
        <v/>
      </c>
      <c r="X289" s="11"/>
      <c r="AB289" s="8"/>
      <c r="AC289" s="10"/>
      <c r="AH289" vm="1395">
        <f ca="1"/>
        <v>41330</v>
      </c>
      <c r="AI289" s="9" vm="1396">
        <f ca="1"/>
        <v>89.02</v>
      </c>
      <c r="AJ289" s="11">
        <f t="shared" ca="1" si="100"/>
        <v>3.9317007414065852E-3</v>
      </c>
      <c r="AK289">
        <f t="shared" ca="1" si="101"/>
        <v>2</v>
      </c>
      <c r="AL289">
        <f t="shared" ca="1" si="102"/>
        <v>2013</v>
      </c>
      <c r="AM289" t="str">
        <f t="shared" ca="1" si="110"/>
        <v/>
      </c>
      <c r="AN289" t="str">
        <f t="shared" ca="1" si="111"/>
        <v/>
      </c>
      <c r="AO289" t="str">
        <f t="shared" ca="1" si="112"/>
        <v/>
      </c>
      <c r="AP289" t="str">
        <f t="shared" ca="1" si="113"/>
        <v/>
      </c>
      <c r="AS289" s="11"/>
      <c r="AZ289" s="9"/>
      <c r="BA289" s="11" t="e">
        <f t="shared" si="103"/>
        <v>#DIV/0!</v>
      </c>
      <c r="BB289">
        <f t="shared" si="104"/>
        <v>1</v>
      </c>
      <c r="BC289">
        <f t="shared" si="105"/>
        <v>1900</v>
      </c>
      <c r="BD289" t="str">
        <f t="shared" si="114"/>
        <v/>
      </c>
      <c r="BE289" t="str">
        <f t="shared" si="115"/>
        <v/>
      </c>
      <c r="BF289" t="str">
        <f t="shared" si="116"/>
        <v/>
      </c>
      <c r="BG289" t="str">
        <f t="shared" si="117"/>
        <v/>
      </c>
      <c r="BJ289" s="11"/>
    </row>
    <row r="290" spans="7:62" x14ac:dyDescent="0.2">
      <c r="G290" s="1">
        <v>36145</v>
      </c>
      <c r="H290" s="1">
        <f t="shared" si="99"/>
        <v>36145</v>
      </c>
      <c r="I290">
        <v>1161.94</v>
      </c>
      <c r="J290">
        <v>389.85</v>
      </c>
      <c r="K290" t="s">
        <v>9</v>
      </c>
      <c r="M290" vm="1397">
        <f ca="1"/>
        <v>41813</v>
      </c>
      <c r="N290" s="8" vm="145">
        <f ca="1"/>
        <v>9.6619999999999998E-2</v>
      </c>
      <c r="O290" s="10">
        <f t="shared" ca="1" si="106"/>
        <v>0</v>
      </c>
      <c r="P290">
        <f t="shared" ca="1" si="118"/>
        <v>6</v>
      </c>
      <c r="Q290">
        <f t="shared" ca="1" si="119"/>
        <v>2014</v>
      </c>
      <c r="R290" t="str">
        <f t="shared" ca="1" si="120"/>
        <v/>
      </c>
      <c r="S290" t="str">
        <f t="shared" ca="1" si="107"/>
        <v/>
      </c>
      <c r="T290" t="str">
        <f t="shared" ca="1" si="108"/>
        <v/>
      </c>
      <c r="U290" t="str">
        <f t="shared" ca="1" si="109"/>
        <v/>
      </c>
      <c r="X290" s="11"/>
      <c r="AB290" s="8"/>
      <c r="AC290" s="10"/>
      <c r="AH290" vm="1398">
        <f ca="1"/>
        <v>41331</v>
      </c>
      <c r="AI290" s="9" vm="1399">
        <f ca="1"/>
        <v>89.37</v>
      </c>
      <c r="AJ290" s="11">
        <f t="shared" ca="1" si="100"/>
        <v>1.0518070941031743E-2</v>
      </c>
      <c r="AK290">
        <f t="shared" ca="1" si="101"/>
        <v>2</v>
      </c>
      <c r="AL290">
        <f t="shared" ca="1" si="102"/>
        <v>2013</v>
      </c>
      <c r="AM290" t="str">
        <f t="shared" ca="1" si="110"/>
        <v/>
      </c>
      <c r="AN290" t="str">
        <f t="shared" ca="1" si="111"/>
        <v/>
      </c>
      <c r="AO290" t="str">
        <f t="shared" ca="1" si="112"/>
        <v/>
      </c>
      <c r="AP290" t="str">
        <f t="shared" ca="1" si="113"/>
        <v/>
      </c>
      <c r="AS290" s="11"/>
      <c r="AZ290" s="9"/>
      <c r="BA290" s="11" t="e">
        <f t="shared" si="103"/>
        <v>#DIV/0!</v>
      </c>
      <c r="BB290">
        <f t="shared" si="104"/>
        <v>1</v>
      </c>
      <c r="BC290">
        <f t="shared" si="105"/>
        <v>1900</v>
      </c>
      <c r="BD290" t="str">
        <f t="shared" si="114"/>
        <v/>
      </c>
      <c r="BE290" t="str">
        <f t="shared" si="115"/>
        <v/>
      </c>
      <c r="BF290" t="str">
        <f t="shared" si="116"/>
        <v/>
      </c>
      <c r="BG290" t="str">
        <f t="shared" si="117"/>
        <v/>
      </c>
      <c r="BJ290" s="11"/>
    </row>
    <row r="291" spans="7:62" x14ac:dyDescent="0.2">
      <c r="G291" s="1">
        <v>36146</v>
      </c>
      <c r="H291" s="1">
        <f t="shared" si="99"/>
        <v>36146</v>
      </c>
      <c r="I291">
        <v>1179.98</v>
      </c>
      <c r="J291">
        <v>393.78</v>
      </c>
      <c r="K291" t="s">
        <v>9</v>
      </c>
      <c r="M291" vm="1400">
        <f ca="1"/>
        <v>41814</v>
      </c>
      <c r="N291" s="8" vm="145">
        <f ca="1"/>
        <v>9.6619999999999998E-2</v>
      </c>
      <c r="O291" s="10">
        <f t="shared" ca="1" si="106"/>
        <v>0</v>
      </c>
      <c r="P291">
        <f t="shared" ca="1" si="118"/>
        <v>6</v>
      </c>
      <c r="Q291">
        <f t="shared" ca="1" si="119"/>
        <v>2014</v>
      </c>
      <c r="R291" t="str">
        <f t="shared" ca="1" si="120"/>
        <v/>
      </c>
      <c r="S291" t="str">
        <f t="shared" ca="1" si="107"/>
        <v/>
      </c>
      <c r="T291" t="str">
        <f t="shared" ca="1" si="108"/>
        <v/>
      </c>
      <c r="U291" t="str">
        <f t="shared" ca="1" si="109"/>
        <v/>
      </c>
      <c r="X291" s="11"/>
      <c r="AB291" s="8"/>
      <c r="AC291" s="10"/>
      <c r="AH291" vm="1401">
        <f ca="1"/>
        <v>41332</v>
      </c>
      <c r="AI291" s="9" vm="1402">
        <f ca="1"/>
        <v>90.31</v>
      </c>
      <c r="AJ291" s="11">
        <f t="shared" ca="1" si="100"/>
        <v>1.8824050492747268E-3</v>
      </c>
      <c r="AK291">
        <f t="shared" ca="1" si="101"/>
        <v>2</v>
      </c>
      <c r="AL291">
        <f t="shared" ca="1" si="102"/>
        <v>2013</v>
      </c>
      <c r="AM291" t="str">
        <f t="shared" ca="1" si="110"/>
        <v/>
      </c>
      <c r="AN291" t="str">
        <f t="shared" ca="1" si="111"/>
        <v/>
      </c>
      <c r="AO291" t="str">
        <f t="shared" ca="1" si="112"/>
        <v/>
      </c>
      <c r="AP291" t="str">
        <f t="shared" ca="1" si="113"/>
        <v/>
      </c>
      <c r="AS291" s="11"/>
      <c r="AZ291" s="9"/>
      <c r="BA291" s="11" t="e">
        <f t="shared" si="103"/>
        <v>#DIV/0!</v>
      </c>
      <c r="BB291">
        <f t="shared" si="104"/>
        <v>1</v>
      </c>
      <c r="BC291">
        <f t="shared" si="105"/>
        <v>1900</v>
      </c>
      <c r="BD291" t="str">
        <f t="shared" si="114"/>
        <v/>
      </c>
      <c r="BE291" t="str">
        <f t="shared" si="115"/>
        <v/>
      </c>
      <c r="BF291" t="str">
        <f t="shared" si="116"/>
        <v/>
      </c>
      <c r="BG291" t="str">
        <f t="shared" si="117"/>
        <v/>
      </c>
      <c r="BJ291" s="11"/>
    </row>
    <row r="292" spans="7:62" x14ac:dyDescent="0.2">
      <c r="G292" s="1">
        <v>36147</v>
      </c>
      <c r="H292" s="1">
        <f t="shared" si="99"/>
        <v>36147</v>
      </c>
      <c r="I292">
        <v>1188.03</v>
      </c>
      <c r="J292">
        <v>397.42</v>
      </c>
      <c r="K292" t="s">
        <v>9</v>
      </c>
      <c r="M292" vm="1403">
        <f ca="1"/>
        <v>41815</v>
      </c>
      <c r="N292" s="8" vm="145">
        <f ca="1"/>
        <v>9.6619999999999998E-2</v>
      </c>
      <c r="O292" s="10">
        <f t="shared" ca="1" si="106"/>
        <v>0</v>
      </c>
      <c r="P292">
        <f t="shared" ca="1" si="118"/>
        <v>6</v>
      </c>
      <c r="Q292">
        <f t="shared" ca="1" si="119"/>
        <v>2014</v>
      </c>
      <c r="R292" t="str">
        <f t="shared" ca="1" si="120"/>
        <v/>
      </c>
      <c r="S292" t="str">
        <f t="shared" ca="1" si="107"/>
        <v/>
      </c>
      <c r="T292" t="str">
        <f t="shared" ca="1" si="108"/>
        <v/>
      </c>
      <c r="U292" t="str">
        <f t="shared" ca="1" si="109"/>
        <v/>
      </c>
      <c r="X292" s="11"/>
      <c r="AB292" s="8"/>
      <c r="AC292" s="10"/>
      <c r="AH292" vm="759">
        <f ca="1"/>
        <v>41333</v>
      </c>
      <c r="AI292" s="9" vm="98">
        <f ca="1"/>
        <v>90.48</v>
      </c>
      <c r="AJ292" s="11">
        <f t="shared" ca="1" si="100"/>
        <v>4.5313881520778754E-3</v>
      </c>
      <c r="AK292">
        <f t="shared" ca="1" si="101"/>
        <v>2</v>
      </c>
      <c r="AL292">
        <f t="shared" ca="1" si="102"/>
        <v>2013</v>
      </c>
      <c r="AM292" t="str">
        <f t="shared" ca="1" si="110"/>
        <v/>
      </c>
      <c r="AN292" t="str">
        <f t="shared" ca="1" si="111"/>
        <v/>
      </c>
      <c r="AO292" t="str">
        <f t="shared" ca="1" si="112"/>
        <v>End</v>
      </c>
      <c r="AP292" vm="98">
        <f t="shared" ca="1" si="113"/>
        <v>90.48</v>
      </c>
      <c r="AS292" s="11"/>
      <c r="AZ292" s="9"/>
      <c r="BA292" s="11" t="e">
        <f t="shared" si="103"/>
        <v>#DIV/0!</v>
      </c>
      <c r="BB292">
        <f t="shared" si="104"/>
        <v>1</v>
      </c>
      <c r="BC292">
        <f t="shared" si="105"/>
        <v>1900</v>
      </c>
      <c r="BD292" t="str">
        <f t="shared" si="114"/>
        <v/>
      </c>
      <c r="BE292" t="str">
        <f t="shared" si="115"/>
        <v/>
      </c>
      <c r="BF292" t="str">
        <f t="shared" si="116"/>
        <v/>
      </c>
      <c r="BG292" t="str">
        <f t="shared" si="117"/>
        <v/>
      </c>
      <c r="BJ292" s="11"/>
    </row>
    <row r="293" spans="7:62" x14ac:dyDescent="0.2">
      <c r="G293" s="1">
        <v>36150</v>
      </c>
      <c r="H293" s="1">
        <f t="shared" si="99"/>
        <v>36150</v>
      </c>
      <c r="I293">
        <v>1202.8399999999999</v>
      </c>
      <c r="J293">
        <v>401.83</v>
      </c>
      <c r="K293" t="s">
        <v>9</v>
      </c>
      <c r="M293" vm="1404">
        <f ca="1"/>
        <v>41816</v>
      </c>
      <c r="N293" s="8" vm="145">
        <f ca="1"/>
        <v>9.6619999999999998E-2</v>
      </c>
      <c r="O293" s="10">
        <f t="shared" ca="1" si="106"/>
        <v>0</v>
      </c>
      <c r="P293">
        <f t="shared" ca="1" si="118"/>
        <v>6</v>
      </c>
      <c r="Q293">
        <f t="shared" ca="1" si="119"/>
        <v>2014</v>
      </c>
      <c r="R293" t="str">
        <f t="shared" ca="1" si="120"/>
        <v/>
      </c>
      <c r="S293" t="str">
        <f t="shared" ca="1" si="107"/>
        <v/>
      </c>
      <c r="T293" t="str">
        <f t="shared" ca="1" si="108"/>
        <v/>
      </c>
      <c r="U293" t="str">
        <f t="shared" ca="1" si="109"/>
        <v/>
      </c>
      <c r="X293" s="11"/>
      <c r="AB293" s="8"/>
      <c r="AC293" s="10"/>
      <c r="AH293" vm="1405">
        <f ca="1"/>
        <v>41334</v>
      </c>
      <c r="AI293" s="9" vm="103">
        <f ca="1"/>
        <v>90.89</v>
      </c>
      <c r="AJ293" s="11">
        <f t="shared" ca="1" si="100"/>
        <v>2.6405545164482902E-3</v>
      </c>
      <c r="AK293">
        <f t="shared" ca="1" si="101"/>
        <v>3</v>
      </c>
      <c r="AL293">
        <f t="shared" ca="1" si="102"/>
        <v>2013</v>
      </c>
      <c r="AM293" t="str">
        <f t="shared" ca="1" si="110"/>
        <v>Start</v>
      </c>
      <c r="AN293" vm="103">
        <f t="shared" ca="1" si="111"/>
        <v>90.89</v>
      </c>
      <c r="AO293" t="str">
        <f t="shared" ca="1" si="112"/>
        <v/>
      </c>
      <c r="AP293" t="str">
        <f t="shared" ca="1" si="113"/>
        <v/>
      </c>
      <c r="AS293" s="11"/>
      <c r="AZ293" s="9"/>
      <c r="BA293" s="11" t="e">
        <f t="shared" si="103"/>
        <v>#DIV/0!</v>
      </c>
      <c r="BB293">
        <f t="shared" si="104"/>
        <v>1</v>
      </c>
      <c r="BC293">
        <f t="shared" si="105"/>
        <v>1900</v>
      </c>
      <c r="BD293" t="str">
        <f t="shared" si="114"/>
        <v/>
      </c>
      <c r="BE293" t="str">
        <f t="shared" si="115"/>
        <v/>
      </c>
      <c r="BF293" t="str">
        <f t="shared" si="116"/>
        <v/>
      </c>
      <c r="BG293" t="str">
        <f t="shared" si="117"/>
        <v/>
      </c>
      <c r="BJ293" s="11"/>
    </row>
    <row r="294" spans="7:62" x14ac:dyDescent="0.2">
      <c r="G294" s="1">
        <v>36151</v>
      </c>
      <c r="H294" s="1">
        <f t="shared" si="99"/>
        <v>36151</v>
      </c>
      <c r="I294">
        <v>1203.57</v>
      </c>
      <c r="J294">
        <v>400.24</v>
      </c>
      <c r="K294" t="s">
        <v>9</v>
      </c>
      <c r="M294" vm="1406">
        <f ca="1"/>
        <v>41817</v>
      </c>
      <c r="N294" s="8" vm="145">
        <f ca="1"/>
        <v>9.6619999999999998E-2</v>
      </c>
      <c r="O294" s="10">
        <f t="shared" ca="1" si="106"/>
        <v>0.99958600703788059</v>
      </c>
      <c r="P294">
        <f t="shared" ca="1" si="118"/>
        <v>6</v>
      </c>
      <c r="Q294">
        <f t="shared" ca="1" si="119"/>
        <v>2014</v>
      </c>
      <c r="R294" t="str">
        <f t="shared" ca="1" si="120"/>
        <v/>
      </c>
      <c r="S294" t="str">
        <f t="shared" ca="1" si="107"/>
        <v/>
      </c>
      <c r="T294" t="str">
        <f t="shared" ca="1" si="108"/>
        <v/>
      </c>
      <c r="U294" t="str">
        <f t="shared" ca="1" si="109"/>
        <v/>
      </c>
      <c r="X294" s="11"/>
      <c r="AB294" s="8"/>
      <c r="AC294" s="10"/>
      <c r="AH294" vm="1407">
        <f ca="1"/>
        <v>41337</v>
      </c>
      <c r="AI294" s="9" vm="1408">
        <f ca="1"/>
        <v>91.13</v>
      </c>
      <c r="AJ294" s="11">
        <f t="shared" ca="1" si="100"/>
        <v>1.1631734884231415E-2</v>
      </c>
      <c r="AK294">
        <f t="shared" ca="1" si="101"/>
        <v>3</v>
      </c>
      <c r="AL294">
        <f t="shared" ca="1" si="102"/>
        <v>2013</v>
      </c>
      <c r="AM294" t="str">
        <f t="shared" ca="1" si="110"/>
        <v/>
      </c>
      <c r="AN294" t="str">
        <f t="shared" ca="1" si="111"/>
        <v/>
      </c>
      <c r="AO294" t="str">
        <f t="shared" ca="1" si="112"/>
        <v/>
      </c>
      <c r="AP294" t="str">
        <f t="shared" ca="1" si="113"/>
        <v/>
      </c>
      <c r="AS294" s="11"/>
      <c r="AZ294" s="9"/>
      <c r="BA294" s="11" t="e">
        <f t="shared" si="103"/>
        <v>#DIV/0!</v>
      </c>
      <c r="BB294">
        <f t="shared" si="104"/>
        <v>1</v>
      </c>
      <c r="BC294">
        <f t="shared" si="105"/>
        <v>1900</v>
      </c>
      <c r="BD294" t="str">
        <f t="shared" si="114"/>
        <v/>
      </c>
      <c r="BE294" t="str">
        <f t="shared" si="115"/>
        <v/>
      </c>
      <c r="BF294" t="str">
        <f t="shared" si="116"/>
        <v/>
      </c>
      <c r="BG294" t="str">
        <f t="shared" si="117"/>
        <v/>
      </c>
      <c r="BJ294" s="11"/>
    </row>
    <row r="295" spans="7:62" x14ac:dyDescent="0.2">
      <c r="G295" s="1">
        <v>36152</v>
      </c>
      <c r="H295" s="1">
        <f t="shared" si="99"/>
        <v>36152</v>
      </c>
      <c r="I295">
        <v>1228.54</v>
      </c>
      <c r="J295">
        <v>404.79</v>
      </c>
      <c r="K295" t="s">
        <v>9</v>
      </c>
      <c r="M295" vm="1409">
        <f ca="1"/>
        <v>41820</v>
      </c>
      <c r="N295" s="8" vm="153">
        <f ca="1"/>
        <v>0.19320000000000001</v>
      </c>
      <c r="O295" s="10">
        <f t="shared" ca="1" si="106"/>
        <v>0</v>
      </c>
      <c r="P295">
        <f t="shared" ca="1" si="118"/>
        <v>6</v>
      </c>
      <c r="Q295">
        <f t="shared" ca="1" si="119"/>
        <v>2014</v>
      </c>
      <c r="R295" t="str">
        <f t="shared" ca="1" si="120"/>
        <v/>
      </c>
      <c r="S295" t="str">
        <f t="shared" ca="1" si="107"/>
        <v/>
      </c>
      <c r="T295" t="str">
        <f t="shared" ca="1" si="108"/>
        <v>Fin</v>
      </c>
      <c r="U295" vm="153">
        <f t="shared" ca="1" si="109"/>
        <v>0.19320000000000001</v>
      </c>
      <c r="X295" s="11"/>
      <c r="AA295" s="14"/>
      <c r="AB295" s="8"/>
      <c r="AC295" s="10"/>
      <c r="AH295" vm="767">
        <f ca="1"/>
        <v>41338</v>
      </c>
      <c r="AI295" s="9" vm="1410">
        <f ca="1"/>
        <v>92.19</v>
      </c>
      <c r="AJ295" s="11">
        <f t="shared" ca="1" si="100"/>
        <v>2.6033192320209508E-3</v>
      </c>
      <c r="AK295">
        <f t="shared" ca="1" si="101"/>
        <v>3</v>
      </c>
      <c r="AL295">
        <f t="shared" ca="1" si="102"/>
        <v>2013</v>
      </c>
      <c r="AM295" t="str">
        <f t="shared" ca="1" si="110"/>
        <v/>
      </c>
      <c r="AN295" t="str">
        <f t="shared" ca="1" si="111"/>
        <v/>
      </c>
      <c r="AO295" t="str">
        <f t="shared" ca="1" si="112"/>
        <v/>
      </c>
      <c r="AP295" t="str">
        <f t="shared" ca="1" si="113"/>
        <v/>
      </c>
      <c r="AS295" s="11"/>
      <c r="AZ295" s="9"/>
      <c r="BA295" s="11" t="e">
        <f t="shared" si="103"/>
        <v>#DIV/0!</v>
      </c>
      <c r="BB295">
        <f t="shared" si="104"/>
        <v>1</v>
      </c>
      <c r="BC295">
        <f t="shared" si="105"/>
        <v>1900</v>
      </c>
      <c r="BD295" t="str">
        <f t="shared" si="114"/>
        <v/>
      </c>
      <c r="BE295" t="str">
        <f t="shared" si="115"/>
        <v/>
      </c>
      <c r="BF295" t="str">
        <f t="shared" si="116"/>
        <v/>
      </c>
      <c r="BG295" t="str">
        <f t="shared" si="117"/>
        <v/>
      </c>
      <c r="BJ295" s="11"/>
    </row>
    <row r="296" spans="7:62" x14ac:dyDescent="0.2">
      <c r="G296" s="1">
        <v>36153</v>
      </c>
      <c r="H296" s="1">
        <f t="shared" si="99"/>
        <v>36153</v>
      </c>
      <c r="I296">
        <v>1226.27</v>
      </c>
      <c r="J296">
        <v>405.56</v>
      </c>
      <c r="K296" t="s">
        <v>9</v>
      </c>
      <c r="M296" vm="1411">
        <f ca="1"/>
        <v>41822</v>
      </c>
      <c r="N296" s="8" vm="153">
        <f ca="1"/>
        <v>0.19320000000000001</v>
      </c>
      <c r="O296" s="10">
        <f t="shared" ca="1" si="106"/>
        <v>-0.49989648033126299</v>
      </c>
      <c r="P296">
        <f t="shared" ca="1" si="118"/>
        <v>7</v>
      </c>
      <c r="Q296">
        <f t="shared" ca="1" si="119"/>
        <v>2014</v>
      </c>
      <c r="R296" t="str">
        <f t="shared" ca="1" si="120"/>
        <v>Start</v>
      </c>
      <c r="S296" vm="153">
        <f t="shared" ca="1" si="107"/>
        <v>0.19320000000000001</v>
      </c>
      <c r="T296" t="str">
        <f t="shared" ca="1" si="108"/>
        <v/>
      </c>
      <c r="U296" t="str">
        <f t="shared" ca="1" si="109"/>
        <v/>
      </c>
      <c r="X296" s="11"/>
      <c r="Y296" s="14"/>
      <c r="AB296" s="8"/>
      <c r="AC296" s="10"/>
      <c r="AH296" vm="1412">
        <f ca="1"/>
        <v>41339</v>
      </c>
      <c r="AI296" s="9" vm="1413">
        <f ca="1"/>
        <v>92.43</v>
      </c>
      <c r="AJ296" s="11">
        <f t="shared" ca="1" si="100"/>
        <v>4.7603591907388054E-3</v>
      </c>
      <c r="AK296">
        <f t="shared" ca="1" si="101"/>
        <v>3</v>
      </c>
      <c r="AL296">
        <f t="shared" ca="1" si="102"/>
        <v>2013</v>
      </c>
      <c r="AM296" t="str">
        <f t="shared" ca="1" si="110"/>
        <v/>
      </c>
      <c r="AN296" t="str">
        <f t="shared" ca="1" si="111"/>
        <v/>
      </c>
      <c r="AO296" t="str">
        <f t="shared" ca="1" si="112"/>
        <v/>
      </c>
      <c r="AP296" t="str">
        <f t="shared" ca="1" si="113"/>
        <v/>
      </c>
      <c r="AS296" s="11"/>
      <c r="AZ296" s="9"/>
      <c r="BA296" s="11" t="e">
        <f t="shared" si="103"/>
        <v>#DIV/0!</v>
      </c>
      <c r="BB296">
        <f t="shared" si="104"/>
        <v>1</v>
      </c>
      <c r="BC296">
        <f t="shared" si="105"/>
        <v>1900</v>
      </c>
      <c r="BD296" t="str">
        <f t="shared" si="114"/>
        <v/>
      </c>
      <c r="BE296" t="str">
        <f t="shared" si="115"/>
        <v/>
      </c>
      <c r="BF296" t="str">
        <f t="shared" si="116"/>
        <v/>
      </c>
      <c r="BG296" t="str">
        <f t="shared" si="117"/>
        <v/>
      </c>
      <c r="BJ296" s="11"/>
    </row>
    <row r="297" spans="7:62" x14ac:dyDescent="0.2">
      <c r="G297" s="1">
        <v>36153</v>
      </c>
      <c r="H297" s="1">
        <f t="shared" si="99"/>
        <v>36153</v>
      </c>
      <c r="I297">
        <v>1226.27</v>
      </c>
      <c r="J297">
        <v>405.56</v>
      </c>
      <c r="K297" t="s">
        <v>9</v>
      </c>
      <c r="M297" vm="1414">
        <f ca="1"/>
        <v>41824</v>
      </c>
      <c r="N297" s="8" vm="145">
        <f ca="1"/>
        <v>9.6619999999999998E-2</v>
      </c>
      <c r="O297" s="10">
        <f t="shared" ca="1" si="106"/>
        <v>0</v>
      </c>
      <c r="P297">
        <f t="shared" ca="1" si="118"/>
        <v>7</v>
      </c>
      <c r="Q297">
        <f t="shared" ca="1" si="119"/>
        <v>2014</v>
      </c>
      <c r="R297" t="str">
        <f t="shared" ca="1" si="120"/>
        <v/>
      </c>
      <c r="S297" t="str">
        <f t="shared" ca="1" si="107"/>
        <v/>
      </c>
      <c r="T297" t="str">
        <f t="shared" ca="1" si="108"/>
        <v/>
      </c>
      <c r="U297" t="str">
        <f t="shared" ca="1" si="109"/>
        <v/>
      </c>
      <c r="X297" s="11"/>
      <c r="AB297" s="8"/>
      <c r="AC297" s="10"/>
      <c r="AH297" vm="1415">
        <f ca="1"/>
        <v>41340</v>
      </c>
      <c r="AI297" s="9" vm="1416">
        <f ca="1"/>
        <v>92.87</v>
      </c>
      <c r="AJ297" s="11">
        <f t="shared" ca="1" si="100"/>
        <v>9.2602562722083892E-3</v>
      </c>
      <c r="AK297">
        <f t="shared" ca="1" si="101"/>
        <v>3</v>
      </c>
      <c r="AL297">
        <f t="shared" ca="1" si="102"/>
        <v>2013</v>
      </c>
      <c r="AM297" t="str">
        <f t="shared" ca="1" si="110"/>
        <v/>
      </c>
      <c r="AN297" t="str">
        <f t="shared" ca="1" si="111"/>
        <v/>
      </c>
      <c r="AO297" t="str">
        <f t="shared" ca="1" si="112"/>
        <v/>
      </c>
      <c r="AP297" t="str">
        <f t="shared" ca="1" si="113"/>
        <v/>
      </c>
      <c r="AS297" s="11"/>
      <c r="AZ297" s="9"/>
      <c r="BA297" s="11" t="e">
        <f t="shared" si="103"/>
        <v>#DIV/0!</v>
      </c>
      <c r="BB297">
        <f t="shared" si="104"/>
        <v>1</v>
      </c>
      <c r="BC297">
        <f t="shared" si="105"/>
        <v>1900</v>
      </c>
      <c r="BD297" t="str">
        <f t="shared" si="114"/>
        <v/>
      </c>
      <c r="BE297" t="str">
        <f t="shared" si="115"/>
        <v/>
      </c>
      <c r="BF297" t="str">
        <f t="shared" si="116"/>
        <v/>
      </c>
      <c r="BG297" t="str">
        <f t="shared" si="117"/>
        <v/>
      </c>
      <c r="BJ297" s="11"/>
    </row>
    <row r="298" spans="7:62" x14ac:dyDescent="0.2">
      <c r="G298" s="1">
        <v>36157</v>
      </c>
      <c r="H298" s="1">
        <f t="shared" si="99"/>
        <v>36157</v>
      </c>
      <c r="I298">
        <v>1225.49</v>
      </c>
      <c r="J298">
        <v>408.28</v>
      </c>
      <c r="K298" t="s">
        <v>9</v>
      </c>
      <c r="M298" vm="1417">
        <f ca="1"/>
        <v>41827</v>
      </c>
      <c r="N298" s="8" vm="145">
        <f ca="1"/>
        <v>9.6619999999999998E-2</v>
      </c>
      <c r="O298" s="10">
        <f t="shared" ca="1" si="106"/>
        <v>0</v>
      </c>
      <c r="P298">
        <f t="shared" ca="1" si="118"/>
        <v>7</v>
      </c>
      <c r="Q298">
        <f t="shared" ca="1" si="119"/>
        <v>2014</v>
      </c>
      <c r="R298" t="str">
        <f t="shared" ca="1" si="120"/>
        <v/>
      </c>
      <c r="S298" t="str">
        <f t="shared" ca="1" si="107"/>
        <v/>
      </c>
      <c r="T298" t="str">
        <f t="shared" ca="1" si="108"/>
        <v/>
      </c>
      <c r="U298" t="str">
        <f t="shared" ca="1" si="109"/>
        <v/>
      </c>
      <c r="X298" s="11"/>
      <c r="AB298" s="8"/>
      <c r="AC298" s="10"/>
      <c r="AH298" vm="774">
        <f ca="1"/>
        <v>41341</v>
      </c>
      <c r="AI298" s="9" vm="1418">
        <f ca="1"/>
        <v>93.73</v>
      </c>
      <c r="AJ298" s="11">
        <f t="shared" ca="1" si="100"/>
        <v>-3.2006828123332109E-4</v>
      </c>
      <c r="AK298">
        <f t="shared" ca="1" si="101"/>
        <v>3</v>
      </c>
      <c r="AL298">
        <f t="shared" ca="1" si="102"/>
        <v>2013</v>
      </c>
      <c r="AM298" t="str">
        <f t="shared" ca="1" si="110"/>
        <v/>
      </c>
      <c r="AN298" t="str">
        <f t="shared" ca="1" si="111"/>
        <v/>
      </c>
      <c r="AO298" t="str">
        <f t="shared" ca="1" si="112"/>
        <v/>
      </c>
      <c r="AP298" t="str">
        <f t="shared" ca="1" si="113"/>
        <v/>
      </c>
      <c r="AS298" s="11"/>
      <c r="AZ298" s="9"/>
      <c r="BA298" s="11" t="e">
        <f t="shared" si="103"/>
        <v>#DIV/0!</v>
      </c>
      <c r="BB298">
        <f t="shared" si="104"/>
        <v>1</v>
      </c>
      <c r="BC298">
        <f t="shared" si="105"/>
        <v>1900</v>
      </c>
      <c r="BD298" t="str">
        <f t="shared" si="114"/>
        <v/>
      </c>
      <c r="BE298" t="str">
        <f t="shared" si="115"/>
        <v/>
      </c>
      <c r="BF298" t="str">
        <f t="shared" si="116"/>
        <v/>
      </c>
      <c r="BG298" t="str">
        <f t="shared" si="117"/>
        <v/>
      </c>
      <c r="BJ298" s="11"/>
    </row>
    <row r="299" spans="7:62" x14ac:dyDescent="0.2">
      <c r="G299" s="1">
        <v>36158</v>
      </c>
      <c r="H299" s="1">
        <f t="shared" si="99"/>
        <v>36158</v>
      </c>
      <c r="I299">
        <v>1241.81</v>
      </c>
      <c r="J299">
        <v>410.41</v>
      </c>
      <c r="K299" t="s">
        <v>9</v>
      </c>
      <c r="M299" vm="1419">
        <f ca="1"/>
        <v>41828</v>
      </c>
      <c r="N299" s="8" vm="145">
        <f ca="1"/>
        <v>9.6619999999999998E-2</v>
      </c>
      <c r="O299" s="10">
        <f t="shared" ca="1" si="106"/>
        <v>0</v>
      </c>
      <c r="P299">
        <f t="shared" ca="1" si="118"/>
        <v>7</v>
      </c>
      <c r="Q299">
        <f t="shared" ca="1" si="119"/>
        <v>2014</v>
      </c>
      <c r="R299" t="str">
        <f t="shared" ca="1" si="120"/>
        <v/>
      </c>
      <c r="S299" t="str">
        <f t="shared" ca="1" si="107"/>
        <v/>
      </c>
      <c r="T299" t="str">
        <f t="shared" ca="1" si="108"/>
        <v/>
      </c>
      <c r="U299" t="str">
        <f t="shared" ca="1" si="109"/>
        <v/>
      </c>
      <c r="X299" s="11"/>
      <c r="AB299" s="8"/>
      <c r="AC299" s="10"/>
      <c r="AH299" vm="782">
        <f ca="1"/>
        <v>41344</v>
      </c>
      <c r="AI299" s="9" vm="1420">
        <f ca="1"/>
        <v>93.7</v>
      </c>
      <c r="AJ299" s="11">
        <f t="shared" ca="1" si="100"/>
        <v>-2.0277481323371926E-3</v>
      </c>
      <c r="AK299">
        <f t="shared" ca="1" si="101"/>
        <v>3</v>
      </c>
      <c r="AL299">
        <f t="shared" ca="1" si="102"/>
        <v>2013</v>
      </c>
      <c r="AM299" t="str">
        <f t="shared" ca="1" si="110"/>
        <v/>
      </c>
      <c r="AN299" t="str">
        <f t="shared" ca="1" si="111"/>
        <v/>
      </c>
      <c r="AO299" t="str">
        <f t="shared" ca="1" si="112"/>
        <v/>
      </c>
      <c r="AP299" t="str">
        <f t="shared" ca="1" si="113"/>
        <v/>
      </c>
      <c r="AS299" s="11"/>
      <c r="AZ299" s="9"/>
      <c r="BA299" s="11" t="e">
        <f t="shared" si="103"/>
        <v>#DIV/0!</v>
      </c>
      <c r="BB299">
        <f t="shared" si="104"/>
        <v>1</v>
      </c>
      <c r="BC299">
        <f t="shared" si="105"/>
        <v>1900</v>
      </c>
      <c r="BD299" t="str">
        <f t="shared" si="114"/>
        <v/>
      </c>
      <c r="BE299" t="str">
        <f t="shared" si="115"/>
        <v/>
      </c>
      <c r="BF299" t="str">
        <f t="shared" si="116"/>
        <v/>
      </c>
      <c r="BG299" t="str">
        <f t="shared" si="117"/>
        <v/>
      </c>
      <c r="BJ299" s="11"/>
    </row>
    <row r="300" spans="7:62" x14ac:dyDescent="0.2">
      <c r="G300" s="1">
        <v>36159</v>
      </c>
      <c r="H300" s="1">
        <f t="shared" si="99"/>
        <v>36159</v>
      </c>
      <c r="I300">
        <v>1231.93</v>
      </c>
      <c r="J300">
        <v>411.91</v>
      </c>
      <c r="K300" t="s">
        <v>9</v>
      </c>
      <c r="M300" vm="1421">
        <f ca="1"/>
        <v>41834</v>
      </c>
      <c r="N300" s="8" vm="145">
        <f ca="1"/>
        <v>9.6619999999999998E-2</v>
      </c>
      <c r="O300" s="10">
        <f t="shared" ca="1" si="106"/>
        <v>0</v>
      </c>
      <c r="P300">
        <f t="shared" ca="1" si="118"/>
        <v>7</v>
      </c>
      <c r="Q300">
        <f t="shared" ca="1" si="119"/>
        <v>2014</v>
      </c>
      <c r="R300" t="str">
        <f t="shared" ca="1" si="120"/>
        <v/>
      </c>
      <c r="S300" t="str">
        <f t="shared" ca="1" si="107"/>
        <v/>
      </c>
      <c r="T300" t="str">
        <f t="shared" ca="1" si="108"/>
        <v/>
      </c>
      <c r="U300" t="str">
        <f t="shared" ca="1" si="109"/>
        <v/>
      </c>
      <c r="X300" s="11"/>
      <c r="AB300" s="8"/>
      <c r="AC300" s="10"/>
      <c r="AH300" vm="789">
        <f ca="1"/>
        <v>41345</v>
      </c>
      <c r="AI300" s="9" vm="1422">
        <f ca="1"/>
        <v>93.51</v>
      </c>
      <c r="AJ300" s="11">
        <f t="shared" ca="1" si="100"/>
        <v>3.7429151962355967E-3</v>
      </c>
      <c r="AK300">
        <f t="shared" ca="1" si="101"/>
        <v>3</v>
      </c>
      <c r="AL300">
        <f t="shared" ca="1" si="102"/>
        <v>2013</v>
      </c>
      <c r="AM300" t="str">
        <f t="shared" ca="1" si="110"/>
        <v/>
      </c>
      <c r="AN300" t="str">
        <f t="shared" ca="1" si="111"/>
        <v/>
      </c>
      <c r="AO300" t="str">
        <f t="shared" ca="1" si="112"/>
        <v/>
      </c>
      <c r="AP300" t="str">
        <f t="shared" ca="1" si="113"/>
        <v/>
      </c>
      <c r="AS300" s="11"/>
      <c r="AZ300" s="9"/>
      <c r="BA300" s="11" t="e">
        <f t="shared" si="103"/>
        <v>#DIV/0!</v>
      </c>
      <c r="BB300">
        <f t="shared" si="104"/>
        <v>1</v>
      </c>
      <c r="BC300">
        <f t="shared" si="105"/>
        <v>1900</v>
      </c>
      <c r="BD300" t="str">
        <f t="shared" si="114"/>
        <v/>
      </c>
      <c r="BE300" t="str">
        <f t="shared" si="115"/>
        <v/>
      </c>
      <c r="BF300" t="str">
        <f t="shared" si="116"/>
        <v/>
      </c>
      <c r="BG300" t="str">
        <f t="shared" si="117"/>
        <v/>
      </c>
      <c r="BJ300" s="11"/>
    </row>
    <row r="301" spans="7:62" x14ac:dyDescent="0.2">
      <c r="G301" s="1">
        <v>36160</v>
      </c>
      <c r="H301" s="1">
        <f t="shared" si="99"/>
        <v>36160</v>
      </c>
      <c r="I301">
        <v>1229.23</v>
      </c>
      <c r="J301">
        <v>421.96</v>
      </c>
      <c r="K301" t="s">
        <v>9</v>
      </c>
      <c r="M301" vm="1423">
        <f ca="1"/>
        <v>41837</v>
      </c>
      <c r="N301" s="8" vm="145">
        <f ca="1"/>
        <v>9.6619999999999998E-2</v>
      </c>
      <c r="O301" s="10">
        <f t="shared" ca="1" si="106"/>
        <v>0</v>
      </c>
      <c r="P301">
        <f t="shared" ca="1" si="118"/>
        <v>7</v>
      </c>
      <c r="Q301">
        <f t="shared" ca="1" si="119"/>
        <v>2014</v>
      </c>
      <c r="R301" t="str">
        <f t="shared" ca="1" si="120"/>
        <v/>
      </c>
      <c r="S301" t="str">
        <f t="shared" ca="1" si="107"/>
        <v/>
      </c>
      <c r="T301" t="str">
        <f t="shared" ca="1" si="108"/>
        <v/>
      </c>
      <c r="U301" t="str">
        <f t="shared" ca="1" si="109"/>
        <v/>
      </c>
      <c r="X301" s="11"/>
      <c r="AB301" s="8"/>
      <c r="AC301" s="10"/>
      <c r="AH301" vm="795">
        <f ca="1"/>
        <v>41346</v>
      </c>
      <c r="AI301" s="9" vm="1424">
        <f ca="1"/>
        <v>93.86</v>
      </c>
      <c r="AJ301" s="11">
        <f t="shared" ca="1" si="100"/>
        <v>1.0014915832090354E-2</v>
      </c>
      <c r="AK301">
        <f t="shared" ca="1" si="101"/>
        <v>3</v>
      </c>
      <c r="AL301">
        <f t="shared" ca="1" si="102"/>
        <v>2013</v>
      </c>
      <c r="AM301" t="str">
        <f t="shared" ca="1" si="110"/>
        <v/>
      </c>
      <c r="AN301" t="str">
        <f t="shared" ca="1" si="111"/>
        <v/>
      </c>
      <c r="AO301" t="str">
        <f t="shared" ca="1" si="112"/>
        <v/>
      </c>
      <c r="AP301" t="str">
        <f t="shared" ca="1" si="113"/>
        <v/>
      </c>
      <c r="AS301" s="11"/>
      <c r="AZ301" s="9"/>
      <c r="BA301" s="11" t="e">
        <f t="shared" si="103"/>
        <v>#DIV/0!</v>
      </c>
      <c r="BB301">
        <f t="shared" si="104"/>
        <v>1</v>
      </c>
      <c r="BC301">
        <f t="shared" si="105"/>
        <v>1900</v>
      </c>
      <c r="BD301" t="str">
        <f t="shared" si="114"/>
        <v/>
      </c>
      <c r="BE301" t="str">
        <f t="shared" si="115"/>
        <v/>
      </c>
      <c r="BF301" t="str">
        <f t="shared" si="116"/>
        <v/>
      </c>
      <c r="BG301" t="str">
        <f t="shared" si="117"/>
        <v/>
      </c>
      <c r="BJ301" s="11"/>
    </row>
    <row r="302" spans="7:62" x14ac:dyDescent="0.2">
      <c r="G302" s="1">
        <v>36160</v>
      </c>
      <c r="H302" s="1">
        <f t="shared" si="99"/>
        <v>36160</v>
      </c>
      <c r="I302">
        <v>1229.23</v>
      </c>
      <c r="J302">
        <v>421.96</v>
      </c>
      <c r="K302" t="s">
        <v>9</v>
      </c>
      <c r="M302" vm="1425">
        <f ca="1"/>
        <v>41838</v>
      </c>
      <c r="N302" s="8" vm="145">
        <f ca="1"/>
        <v>9.6619999999999998E-2</v>
      </c>
      <c r="O302" s="10">
        <f t="shared" ca="1" si="106"/>
        <v>0</v>
      </c>
      <c r="P302">
        <f t="shared" ca="1" si="118"/>
        <v>7</v>
      </c>
      <c r="Q302">
        <f t="shared" ca="1" si="119"/>
        <v>2014</v>
      </c>
      <c r="R302" t="str">
        <f t="shared" ca="1" si="120"/>
        <v/>
      </c>
      <c r="S302" t="str">
        <f t="shared" ca="1" si="107"/>
        <v/>
      </c>
      <c r="T302" t="str">
        <f t="shared" ca="1" si="108"/>
        <v/>
      </c>
      <c r="U302" t="str">
        <f t="shared" ca="1" si="109"/>
        <v/>
      </c>
      <c r="X302" s="11"/>
      <c r="AB302" s="8"/>
      <c r="AC302" s="10"/>
      <c r="AH302" vm="801">
        <f ca="1"/>
        <v>41347</v>
      </c>
      <c r="AI302" s="9" vm="1426">
        <f ca="1"/>
        <v>94.8</v>
      </c>
      <c r="AJ302" s="11">
        <f t="shared" ca="1" si="100"/>
        <v>-5.2742616033751855E-4</v>
      </c>
      <c r="AK302">
        <f t="shared" ca="1" si="101"/>
        <v>3</v>
      </c>
      <c r="AL302">
        <f t="shared" ca="1" si="102"/>
        <v>2013</v>
      </c>
      <c r="AM302" t="str">
        <f t="shared" ca="1" si="110"/>
        <v/>
      </c>
      <c r="AN302" t="str">
        <f t="shared" ca="1" si="111"/>
        <v/>
      </c>
      <c r="AO302" t="str">
        <f t="shared" ca="1" si="112"/>
        <v/>
      </c>
      <c r="AP302" t="str">
        <f t="shared" ca="1" si="113"/>
        <v/>
      </c>
      <c r="AS302" s="11"/>
      <c r="AZ302" s="9"/>
      <c r="BA302" s="11" t="e">
        <f t="shared" si="103"/>
        <v>#DIV/0!</v>
      </c>
      <c r="BB302">
        <f t="shared" si="104"/>
        <v>1</v>
      </c>
      <c r="BC302">
        <f t="shared" si="105"/>
        <v>1900</v>
      </c>
      <c r="BD302" t="str">
        <f t="shared" si="114"/>
        <v/>
      </c>
      <c r="BE302" t="str">
        <f t="shared" si="115"/>
        <v/>
      </c>
      <c r="BF302" t="str">
        <f t="shared" si="116"/>
        <v/>
      </c>
      <c r="BG302" t="str">
        <f t="shared" si="117"/>
        <v/>
      </c>
      <c r="BJ302" s="11"/>
    </row>
    <row r="303" spans="7:62" x14ac:dyDescent="0.2">
      <c r="G303" s="1">
        <v>36164</v>
      </c>
      <c r="H303" s="1">
        <f t="shared" si="99"/>
        <v>36164</v>
      </c>
      <c r="I303">
        <v>1228.0999999999999</v>
      </c>
      <c r="J303">
        <v>421.26</v>
      </c>
      <c r="K303" t="s">
        <v>9</v>
      </c>
      <c r="M303" vm="1427">
        <f ca="1"/>
        <v>41841</v>
      </c>
      <c r="N303" s="8" vm="145">
        <f ca="1"/>
        <v>9.6619999999999998E-2</v>
      </c>
      <c r="O303" s="10">
        <f t="shared" ca="1" si="106"/>
        <v>0</v>
      </c>
      <c r="P303">
        <f t="shared" ca="1" si="118"/>
        <v>7</v>
      </c>
      <c r="Q303">
        <f t="shared" ca="1" si="119"/>
        <v>2014</v>
      </c>
      <c r="R303" t="str">
        <f t="shared" ca="1" si="120"/>
        <v/>
      </c>
      <c r="S303" t="str">
        <f t="shared" ca="1" si="107"/>
        <v/>
      </c>
      <c r="T303" t="str">
        <f t="shared" ca="1" si="108"/>
        <v/>
      </c>
      <c r="U303" t="str">
        <f t="shared" ca="1" si="109"/>
        <v/>
      </c>
      <c r="X303" s="11"/>
      <c r="AB303" s="8"/>
      <c r="AC303" s="10"/>
      <c r="AH303" vm="807">
        <f ca="1"/>
        <v>41348</v>
      </c>
      <c r="AI303" s="9" vm="1428">
        <f ca="1"/>
        <v>94.75</v>
      </c>
      <c r="AJ303" s="11">
        <f t="shared" ca="1" si="100"/>
        <v>-5.4881266490764968E-3</v>
      </c>
      <c r="AK303">
        <f t="shared" ca="1" si="101"/>
        <v>3</v>
      </c>
      <c r="AL303">
        <f t="shared" ca="1" si="102"/>
        <v>2013</v>
      </c>
      <c r="AM303" t="str">
        <f t="shared" ca="1" si="110"/>
        <v/>
      </c>
      <c r="AN303" t="str">
        <f t="shared" ca="1" si="111"/>
        <v/>
      </c>
      <c r="AO303" t="str">
        <f t="shared" ca="1" si="112"/>
        <v/>
      </c>
      <c r="AP303" t="str">
        <f t="shared" ca="1" si="113"/>
        <v/>
      </c>
      <c r="AS303" s="11"/>
      <c r="AZ303" s="9"/>
      <c r="BA303" s="11" t="e">
        <f t="shared" si="103"/>
        <v>#DIV/0!</v>
      </c>
      <c r="BB303">
        <f t="shared" si="104"/>
        <v>1</v>
      </c>
      <c r="BC303">
        <f t="shared" si="105"/>
        <v>1900</v>
      </c>
      <c r="BD303" t="str">
        <f t="shared" si="114"/>
        <v/>
      </c>
      <c r="BE303" t="str">
        <f t="shared" si="115"/>
        <v/>
      </c>
      <c r="BF303" t="str">
        <f t="shared" si="116"/>
        <v/>
      </c>
      <c r="BG303" t="str">
        <f t="shared" si="117"/>
        <v/>
      </c>
      <c r="BJ303" s="11"/>
    </row>
    <row r="304" spans="7:62" x14ac:dyDescent="0.2">
      <c r="G304" s="1">
        <v>36165</v>
      </c>
      <c r="H304" s="1">
        <f t="shared" si="99"/>
        <v>36165</v>
      </c>
      <c r="I304">
        <v>1244.78</v>
      </c>
      <c r="J304">
        <v>422.09</v>
      </c>
      <c r="K304" t="s">
        <v>9</v>
      </c>
      <c r="M304" vm="1429">
        <f ca="1"/>
        <v>41842</v>
      </c>
      <c r="N304" s="8" vm="145">
        <f ca="1"/>
        <v>9.6619999999999998E-2</v>
      </c>
      <c r="O304" s="10">
        <f t="shared" ca="1" si="106"/>
        <v>0</v>
      </c>
      <c r="P304">
        <f t="shared" ca="1" si="118"/>
        <v>7</v>
      </c>
      <c r="Q304">
        <f t="shared" ca="1" si="119"/>
        <v>2014</v>
      </c>
      <c r="R304" t="str">
        <f t="shared" ca="1" si="120"/>
        <v/>
      </c>
      <c r="S304" t="str">
        <f t="shared" ca="1" si="107"/>
        <v/>
      </c>
      <c r="T304" t="str">
        <f t="shared" ca="1" si="108"/>
        <v/>
      </c>
      <c r="U304" t="str">
        <f t="shared" ca="1" si="109"/>
        <v/>
      </c>
      <c r="X304" s="11"/>
      <c r="AB304" s="8"/>
      <c r="AC304" s="10"/>
      <c r="AH304" vm="812">
        <f ca="1"/>
        <v>41351</v>
      </c>
      <c r="AI304" s="9" vm="1430">
        <f ca="1"/>
        <v>94.23</v>
      </c>
      <c r="AJ304" s="11">
        <f t="shared" ca="1" si="100"/>
        <v>-4.244932611694896E-3</v>
      </c>
      <c r="AK304">
        <f t="shared" ca="1" si="101"/>
        <v>3</v>
      </c>
      <c r="AL304">
        <f t="shared" ca="1" si="102"/>
        <v>2013</v>
      </c>
      <c r="AM304" t="str">
        <f t="shared" ca="1" si="110"/>
        <v/>
      </c>
      <c r="AN304" t="str">
        <f t="shared" ca="1" si="111"/>
        <v/>
      </c>
      <c r="AO304" t="str">
        <f t="shared" ca="1" si="112"/>
        <v/>
      </c>
      <c r="AP304" t="str">
        <f t="shared" ca="1" si="113"/>
        <v/>
      </c>
      <c r="AS304" s="11"/>
      <c r="AZ304" s="9"/>
      <c r="BA304" s="11" t="e">
        <f t="shared" si="103"/>
        <v>#DIV/0!</v>
      </c>
      <c r="BB304">
        <f t="shared" si="104"/>
        <v>1</v>
      </c>
      <c r="BC304">
        <f t="shared" si="105"/>
        <v>1900</v>
      </c>
      <c r="BD304" t="str">
        <f t="shared" si="114"/>
        <v/>
      </c>
      <c r="BE304" t="str">
        <f t="shared" si="115"/>
        <v/>
      </c>
      <c r="BF304" t="str">
        <f t="shared" si="116"/>
        <v/>
      </c>
      <c r="BG304" t="str">
        <f t="shared" si="117"/>
        <v/>
      </c>
      <c r="BJ304" s="11"/>
    </row>
    <row r="305" spans="7:62" x14ac:dyDescent="0.2">
      <c r="G305" s="1">
        <v>36166</v>
      </c>
      <c r="H305" s="1">
        <f t="shared" si="99"/>
        <v>36166</v>
      </c>
      <c r="I305">
        <v>1272.3399999999999</v>
      </c>
      <c r="J305">
        <v>427.79</v>
      </c>
      <c r="K305" t="s">
        <v>9</v>
      </c>
      <c r="M305" vm="1431">
        <f ca="1"/>
        <v>41843</v>
      </c>
      <c r="N305" s="8" vm="145">
        <f ca="1"/>
        <v>9.6619999999999998E-2</v>
      </c>
      <c r="O305" s="10">
        <f t="shared" ca="1" si="106"/>
        <v>0</v>
      </c>
      <c r="P305">
        <f t="shared" ca="1" si="118"/>
        <v>7</v>
      </c>
      <c r="Q305">
        <f t="shared" ca="1" si="119"/>
        <v>2014</v>
      </c>
      <c r="R305" t="str">
        <f t="shared" ca="1" si="120"/>
        <v/>
      </c>
      <c r="S305" t="str">
        <f t="shared" ca="1" si="107"/>
        <v/>
      </c>
      <c r="T305" t="str">
        <f t="shared" ca="1" si="108"/>
        <v/>
      </c>
      <c r="U305" t="str">
        <f t="shared" ca="1" si="109"/>
        <v/>
      </c>
      <c r="X305" s="11"/>
      <c r="AB305" s="8"/>
      <c r="AC305" s="10"/>
      <c r="AH305" vm="1432">
        <f ca="1"/>
        <v>41352</v>
      </c>
      <c r="AI305" s="9" vm="1433">
        <f ca="1"/>
        <v>93.83</v>
      </c>
      <c r="AJ305" s="11">
        <f t="shared" ca="1" si="100"/>
        <v>9.2720878183949473E-3</v>
      </c>
      <c r="AK305">
        <f t="shared" ca="1" si="101"/>
        <v>3</v>
      </c>
      <c r="AL305">
        <f t="shared" ca="1" si="102"/>
        <v>2013</v>
      </c>
      <c r="AM305" t="str">
        <f t="shared" ca="1" si="110"/>
        <v/>
      </c>
      <c r="AN305" t="str">
        <f t="shared" ca="1" si="111"/>
        <v/>
      </c>
      <c r="AO305" t="str">
        <f t="shared" ca="1" si="112"/>
        <v/>
      </c>
      <c r="AP305" t="str">
        <f t="shared" ca="1" si="113"/>
        <v/>
      </c>
      <c r="AS305" s="11"/>
      <c r="AZ305" s="9"/>
      <c r="BA305" s="11" t="e">
        <f t="shared" si="103"/>
        <v>#DIV/0!</v>
      </c>
      <c r="BB305">
        <f t="shared" si="104"/>
        <v>1</v>
      </c>
      <c r="BC305">
        <f t="shared" si="105"/>
        <v>1900</v>
      </c>
      <c r="BD305" t="str">
        <f t="shared" si="114"/>
        <v/>
      </c>
      <c r="BE305" t="str">
        <f t="shared" si="115"/>
        <v/>
      </c>
      <c r="BF305" t="str">
        <f t="shared" si="116"/>
        <v/>
      </c>
      <c r="BG305" t="str">
        <f t="shared" si="117"/>
        <v/>
      </c>
      <c r="BJ305" s="11"/>
    </row>
    <row r="306" spans="7:62" x14ac:dyDescent="0.2">
      <c r="G306" s="1">
        <v>36167</v>
      </c>
      <c r="H306" s="1">
        <f t="shared" si="99"/>
        <v>36167</v>
      </c>
      <c r="I306">
        <v>1269.73</v>
      </c>
      <c r="J306">
        <v>427.83</v>
      </c>
      <c r="K306" t="s">
        <v>9</v>
      </c>
      <c r="M306" vm="1434">
        <f ca="1"/>
        <v>41844</v>
      </c>
      <c r="N306" s="8" vm="145">
        <f ca="1"/>
        <v>9.6619999999999998E-2</v>
      </c>
      <c r="O306" s="10">
        <f t="shared" ca="1" si="106"/>
        <v>0</v>
      </c>
      <c r="P306">
        <f t="shared" ca="1" si="118"/>
        <v>7</v>
      </c>
      <c r="Q306">
        <f t="shared" ca="1" si="119"/>
        <v>2014</v>
      </c>
      <c r="R306" t="str">
        <f t="shared" ca="1" si="120"/>
        <v/>
      </c>
      <c r="S306" t="str">
        <f t="shared" ca="1" si="107"/>
        <v/>
      </c>
      <c r="T306" t="str">
        <f t="shared" ca="1" si="108"/>
        <v/>
      </c>
      <c r="U306" t="str">
        <f t="shared" ca="1" si="109"/>
        <v/>
      </c>
      <c r="X306" s="11"/>
      <c r="AB306" s="8"/>
      <c r="AC306" s="10"/>
      <c r="AH306" vm="1435">
        <f ca="1"/>
        <v>41353</v>
      </c>
      <c r="AI306" s="9" vm="1436">
        <f ca="1"/>
        <v>94.7</v>
      </c>
      <c r="AJ306" s="11">
        <f t="shared" ca="1" si="100"/>
        <v>-8.7645195353748262E-3</v>
      </c>
      <c r="AK306">
        <f t="shared" ca="1" si="101"/>
        <v>3</v>
      </c>
      <c r="AL306">
        <f t="shared" ca="1" si="102"/>
        <v>2013</v>
      </c>
      <c r="AM306" t="str">
        <f t="shared" ca="1" si="110"/>
        <v/>
      </c>
      <c r="AN306" t="str">
        <f t="shared" ca="1" si="111"/>
        <v/>
      </c>
      <c r="AO306" t="str">
        <f t="shared" ca="1" si="112"/>
        <v/>
      </c>
      <c r="AP306" t="str">
        <f t="shared" ca="1" si="113"/>
        <v/>
      </c>
      <c r="AS306" s="11"/>
      <c r="AZ306" s="9"/>
      <c r="BA306" s="11" t="e">
        <f t="shared" si="103"/>
        <v>#DIV/0!</v>
      </c>
      <c r="BB306">
        <f t="shared" si="104"/>
        <v>1</v>
      </c>
      <c r="BC306">
        <f t="shared" si="105"/>
        <v>1900</v>
      </c>
      <c r="BD306" t="str">
        <f t="shared" si="114"/>
        <v/>
      </c>
      <c r="BE306" t="str">
        <f t="shared" si="115"/>
        <v/>
      </c>
      <c r="BF306" t="str">
        <f t="shared" si="116"/>
        <v/>
      </c>
      <c r="BG306" t="str">
        <f t="shared" si="117"/>
        <v/>
      </c>
      <c r="BJ306" s="11"/>
    </row>
    <row r="307" spans="7:62" x14ac:dyDescent="0.2">
      <c r="G307" s="1">
        <v>36168</v>
      </c>
      <c r="H307" s="1">
        <f t="shared" si="99"/>
        <v>36168</v>
      </c>
      <c r="I307">
        <v>1275.0899999999999</v>
      </c>
      <c r="J307">
        <v>431.23</v>
      </c>
      <c r="K307" t="s">
        <v>9</v>
      </c>
      <c r="M307" vm="1437">
        <f ca="1"/>
        <v>41848</v>
      </c>
      <c r="N307" s="8" vm="145">
        <f ca="1"/>
        <v>9.6619999999999998E-2</v>
      </c>
      <c r="O307" s="10">
        <f t="shared" ca="1" si="106"/>
        <v>0</v>
      </c>
      <c r="P307">
        <f t="shared" ca="1" si="118"/>
        <v>7</v>
      </c>
      <c r="Q307">
        <f t="shared" ca="1" si="119"/>
        <v>2014</v>
      </c>
      <c r="R307" t="str">
        <f t="shared" ca="1" si="120"/>
        <v/>
      </c>
      <c r="S307" t="str">
        <f t="shared" ca="1" si="107"/>
        <v/>
      </c>
      <c r="T307" t="str">
        <f t="shared" ca="1" si="108"/>
        <v/>
      </c>
      <c r="U307" t="str">
        <f t="shared" ca="1" si="109"/>
        <v/>
      </c>
      <c r="X307" s="11"/>
      <c r="AB307" s="8"/>
      <c r="AC307" s="10"/>
      <c r="AH307" vm="1438">
        <f ca="1"/>
        <v>41354</v>
      </c>
      <c r="AI307" s="9" vm="1439">
        <f ca="1"/>
        <v>93.87</v>
      </c>
      <c r="AJ307" s="11">
        <f t="shared" ca="1" si="100"/>
        <v>3.0893789283050754E-3</v>
      </c>
      <c r="AK307">
        <f t="shared" ca="1" si="101"/>
        <v>3</v>
      </c>
      <c r="AL307">
        <f t="shared" ca="1" si="102"/>
        <v>2013</v>
      </c>
      <c r="AM307" t="str">
        <f t="shared" ca="1" si="110"/>
        <v/>
      </c>
      <c r="AN307" t="str">
        <f t="shared" ca="1" si="111"/>
        <v/>
      </c>
      <c r="AO307" t="str">
        <f t="shared" ca="1" si="112"/>
        <v/>
      </c>
      <c r="AP307" t="str">
        <f t="shared" ca="1" si="113"/>
        <v/>
      </c>
      <c r="AS307" s="11"/>
      <c r="AZ307" s="9"/>
      <c r="BA307" s="11" t="e">
        <f t="shared" si="103"/>
        <v>#DIV/0!</v>
      </c>
      <c r="BB307">
        <f t="shared" si="104"/>
        <v>1</v>
      </c>
      <c r="BC307">
        <f t="shared" si="105"/>
        <v>1900</v>
      </c>
      <c r="BD307" t="str">
        <f t="shared" si="114"/>
        <v/>
      </c>
      <c r="BE307" t="str">
        <f t="shared" si="115"/>
        <v/>
      </c>
      <c r="BF307" t="str">
        <f t="shared" si="116"/>
        <v/>
      </c>
      <c r="BG307" t="str">
        <f t="shared" si="117"/>
        <v/>
      </c>
      <c r="BJ307" s="11"/>
    </row>
    <row r="308" spans="7:62" x14ac:dyDescent="0.2">
      <c r="G308" s="1">
        <v>36171</v>
      </c>
      <c r="H308" s="1">
        <f t="shared" si="99"/>
        <v>36171</v>
      </c>
      <c r="I308">
        <v>1263.8800000000001</v>
      </c>
      <c r="J308">
        <v>433.13</v>
      </c>
      <c r="K308" t="s">
        <v>9</v>
      </c>
      <c r="M308" vm="1440">
        <f ca="1"/>
        <v>41849</v>
      </c>
      <c r="N308" s="8" vm="145">
        <f ca="1"/>
        <v>9.6619999999999998E-2</v>
      </c>
      <c r="O308" s="10">
        <f t="shared" ca="1" si="106"/>
        <v>0</v>
      </c>
      <c r="P308">
        <f t="shared" ca="1" si="118"/>
        <v>7</v>
      </c>
      <c r="Q308">
        <f t="shared" ca="1" si="119"/>
        <v>2014</v>
      </c>
      <c r="R308" t="str">
        <f t="shared" ca="1" si="120"/>
        <v/>
      </c>
      <c r="S308" t="str">
        <f t="shared" ca="1" si="107"/>
        <v/>
      </c>
      <c r="T308" t="str">
        <f t="shared" ca="1" si="108"/>
        <v/>
      </c>
      <c r="U308" t="str">
        <f t="shared" ca="1" si="109"/>
        <v/>
      </c>
      <c r="X308" s="11"/>
      <c r="AB308" s="8"/>
      <c r="AC308" s="10"/>
      <c r="AH308" vm="817">
        <f ca="1"/>
        <v>41355</v>
      </c>
      <c r="AI308" s="9" vm="1441">
        <f ca="1"/>
        <v>94.16</v>
      </c>
      <c r="AJ308" s="11">
        <f t="shared" ca="1" si="100"/>
        <v>-2.2302463891248347E-3</v>
      </c>
      <c r="AK308">
        <f t="shared" ca="1" si="101"/>
        <v>3</v>
      </c>
      <c r="AL308">
        <f t="shared" ca="1" si="102"/>
        <v>2013</v>
      </c>
      <c r="AM308" t="str">
        <f t="shared" ca="1" si="110"/>
        <v/>
      </c>
      <c r="AN308" t="str">
        <f t="shared" ca="1" si="111"/>
        <v/>
      </c>
      <c r="AO308" t="str">
        <f t="shared" ca="1" si="112"/>
        <v/>
      </c>
      <c r="AP308" t="str">
        <f t="shared" ca="1" si="113"/>
        <v/>
      </c>
      <c r="AS308" s="11"/>
      <c r="AZ308" s="9"/>
      <c r="BA308" s="11" t="e">
        <f t="shared" si="103"/>
        <v>#DIV/0!</v>
      </c>
      <c r="BB308">
        <f t="shared" si="104"/>
        <v>1</v>
      </c>
      <c r="BC308">
        <f t="shared" si="105"/>
        <v>1900</v>
      </c>
      <c r="BD308" t="str">
        <f t="shared" si="114"/>
        <v/>
      </c>
      <c r="BE308" t="str">
        <f t="shared" si="115"/>
        <v/>
      </c>
      <c r="BF308" t="str">
        <f t="shared" si="116"/>
        <v/>
      </c>
      <c r="BG308" t="str">
        <f t="shared" si="117"/>
        <v/>
      </c>
      <c r="BJ308" s="11"/>
    </row>
    <row r="309" spans="7:62" x14ac:dyDescent="0.2">
      <c r="G309" s="1">
        <v>36172</v>
      </c>
      <c r="H309" s="1">
        <f t="shared" si="99"/>
        <v>36172</v>
      </c>
      <c r="I309">
        <v>1239.51</v>
      </c>
      <c r="J309">
        <v>427.36</v>
      </c>
      <c r="K309" t="s">
        <v>9</v>
      </c>
      <c r="M309" vm="1442">
        <f ca="1"/>
        <v>41850</v>
      </c>
      <c r="N309" s="8" vm="145">
        <f ca="1"/>
        <v>9.6619999999999998E-2</v>
      </c>
      <c r="O309" s="10">
        <f t="shared" ca="1" si="106"/>
        <v>0</v>
      </c>
      <c r="P309">
        <f t="shared" ca="1" si="118"/>
        <v>7</v>
      </c>
      <c r="Q309">
        <f t="shared" ca="1" si="119"/>
        <v>2014</v>
      </c>
      <c r="R309" t="str">
        <f t="shared" ca="1" si="120"/>
        <v/>
      </c>
      <c r="S309" t="str">
        <f t="shared" ca="1" si="107"/>
        <v/>
      </c>
      <c r="T309" t="str">
        <f t="shared" ca="1" si="108"/>
        <v/>
      </c>
      <c r="U309" t="str">
        <f t="shared" ca="1" si="109"/>
        <v/>
      </c>
      <c r="X309" s="11"/>
      <c r="AB309" s="8"/>
      <c r="AC309" s="10"/>
      <c r="AH309" vm="1443">
        <f ca="1"/>
        <v>41358</v>
      </c>
      <c r="AI309" s="9" vm="1444">
        <f ca="1"/>
        <v>93.95</v>
      </c>
      <c r="AJ309" s="11">
        <f t="shared" ca="1" si="100"/>
        <v>3.1931878658861823E-3</v>
      </c>
      <c r="AK309">
        <f t="shared" ca="1" si="101"/>
        <v>3</v>
      </c>
      <c r="AL309">
        <f t="shared" ca="1" si="102"/>
        <v>2013</v>
      </c>
      <c r="AM309" t="str">
        <f t="shared" ca="1" si="110"/>
        <v/>
      </c>
      <c r="AN309" t="str">
        <f t="shared" ca="1" si="111"/>
        <v/>
      </c>
      <c r="AO309" t="str">
        <f t="shared" ca="1" si="112"/>
        <v/>
      </c>
 